     </c>
      <c r="M17458">
        <v>0</v>
      </c>
      <c r="N17458">
        <v>4</v>
      </c>
      <c r="O17458">
        <v>9</v>
      </c>
      <c r="P17458">
        <v>1930</v>
      </c>
      <c r="Q17458">
        <v>0</v>
      </c>
      <c r="R17458">
        <f t="shared" si="1906"/>
        <v>0</v>
      </c>
      <c r="S17458">
        <v>0</v>
      </c>
      <c r="T17458">
        <v>1968</v>
      </c>
      <c r="U17458">
        <v>0</v>
      </c>
      <c r="V17458">
        <f t="shared" si="1907"/>
        <v>0</v>
      </c>
      <c r="W17458">
        <v>0</v>
      </c>
      <c r="X17458">
        <v>98023</v>
      </c>
      <c r="Y17458">
        <f t="shared" si="1908"/>
        <v>1</v>
      </c>
      <c r="Z17458">
        <f t="shared" si="1909"/>
        <v>0</v>
      </c>
      <c r="AA17458">
        <f t="shared" si="1910"/>
        <v>0</v>
      </c>
      <c r="AB17458">
        <v>1</v>
      </c>
      <c r="AC17458">
        <v>0</v>
      </c>
      <c r="AD17458">
        <v>0</v>
      </c>
      <c r="AE17458">
        <v>47.3367</v>
      </c>
      <c r="AF17458">
        <v>-122.33499999999999</v>
      </c>
      <c r="AG17458">
        <v>2100</v>
      </c>
      <c r="AH17458">
        <v>10454</v>
      </c>
    </row>
    <row r="17459" spans="1:34" x14ac:dyDescent="0.3">
      <c r="A17459">
        <v>2744000010</v>
      </c>
      <c r="B17459" t="s">
        <v>191</v>
      </c>
      <c r="C17459" s="1" t="str">
        <f t="shared" si="1904"/>
        <v>2014</v>
      </c>
      <c r="D17459">
        <f t="shared" si="1905"/>
        <v>0</v>
      </c>
      <c r="E17459">
        <v>0</v>
      </c>
      <c r="F17459">
        <v>287600</v>
      </c>
      <c r="G17459">
        <v>3</v>
      </c>
      <c r="H17459">
        <v>2.5</v>
      </c>
      <c r="I17459">
        <v>1950</v>
      </c>
      <c r="J17459">
        <v>8251</v>
      </c>
      <c r="K17459">
        <v>2</v>
      </c>
      <c r="L17459">
        <v>0</v>
      </c>
      <c r="M17459">
        <v>0</v>
      </c>
      <c r="N17459">
        <v>3</v>
      </c>
      <c r="O17459">
        <v>7</v>
      </c>
      <c r="P17459">
        <v>1950</v>
      </c>
      <c r="Q17459">
        <v>0</v>
      </c>
      <c r="R17459">
        <f t="shared" si="1906"/>
        <v>0</v>
      </c>
      <c r="S17459">
        <v>0</v>
      </c>
      <c r="T17459">
        <v>1990</v>
      </c>
      <c r="U17459">
        <v>0</v>
      </c>
      <c r="V17459">
        <f t="shared" si="1907"/>
        <v>0</v>
      </c>
      <c r="W17459">
        <v>0</v>
      </c>
      <c r="X17459">
        <v>98001</v>
      </c>
      <c r="Y17459">
        <f t="shared" si="1908"/>
        <v>1</v>
      </c>
      <c r="Z17459">
        <f t="shared" si="1909"/>
        <v>0</v>
      </c>
      <c r="AA17459">
        <f t="shared" si="1910"/>
        <v>0</v>
      </c>
      <c r="AB17459">
        <v>1</v>
      </c>
      <c r="AC17459">
        <v>0</v>
      </c>
      <c r="AD17459">
        <v>0</v>
      </c>
      <c r="AE17459">
        <v>47.343000000000004</v>
      </c>
      <c r="AF17459">
        <v>-122.28</v>
      </c>
      <c r="AG17459">
        <v>1540</v>
      </c>
      <c r="AH17459">
        <v>8588</v>
      </c>
    </row>
    <row r="17460" spans="1:34" x14ac:dyDescent="0.3">
      <c r="A17460">
        <v>4279600010</v>
      </c>
      <c r="B17460" t="s">
        <v>53</v>
      </c>
      <c r="C17460" s="1" t="str">
        <f t="shared" si="1904"/>
        <v>2014</v>
      </c>
      <c r="D17460">
        <f t="shared" si="1905"/>
        <v>0</v>
      </c>
      <c r="E17460">
        <v>0</v>
      </c>
      <c r="F17460">
        <v>630000</v>
      </c>
      <c r="G17460">
        <v>6</v>
      </c>
      <c r="H17460">
        <v>3</v>
      </c>
      <c r="I17460">
        <v>2470</v>
      </c>
      <c r="J17460">
        <v>9328</v>
      </c>
      <c r="K17460">
        <v>2</v>
      </c>
      <c r="L17460">
        <v>0</v>
      </c>
      <c r="M17460">
        <v>0</v>
      </c>
      <c r="N17460">
        <v>3</v>
      </c>
      <c r="O17460">
        <v>8</v>
      </c>
      <c r="P17460">
        <v>2470</v>
      </c>
      <c r="Q17460">
        <v>0</v>
      </c>
      <c r="R17460">
        <f t="shared" si="1906"/>
        <v>0</v>
      </c>
      <c r="S17460">
        <v>0</v>
      </c>
      <c r="T17460">
        <v>1982</v>
      </c>
      <c r="U17460">
        <v>0</v>
      </c>
      <c r="V17460">
        <f t="shared" si="1907"/>
        <v>0</v>
      </c>
      <c r="W17460">
        <v>0</v>
      </c>
      <c r="X17460">
        <v>98007</v>
      </c>
      <c r="Y17460">
        <f t="shared" si="1908"/>
        <v>1</v>
      </c>
      <c r="Z17460">
        <f t="shared" si="1909"/>
        <v>0</v>
      </c>
      <c r="AA17460">
        <f t="shared" si="1910"/>
        <v>0</v>
      </c>
      <c r="AB17460">
        <v>1</v>
      </c>
      <c r="AC17460">
        <v>0</v>
      </c>
      <c r="AD17460">
        <v>0</v>
      </c>
      <c r="AE17460">
        <v>47.602499999999999</v>
      </c>
      <c r="AF17460">
        <v>-122.15300000000001</v>
      </c>
      <c r="AG17460">
        <v>2470</v>
      </c>
      <c r="AH17460">
        <v>9454</v>
      </c>
    </row>
    <row r="17461" spans="1:34" x14ac:dyDescent="0.3">
      <c r="A17461">
        <v>2540830020</v>
      </c>
      <c r="B17461" t="s">
        <v>140</v>
      </c>
      <c r="C17461" s="1" t="str">
        <f t="shared" si="1904"/>
        <v>2015</v>
      </c>
      <c r="D17461">
        <f t="shared" si="1905"/>
        <v>1</v>
      </c>
      <c r="E17461">
        <v>1</v>
      </c>
      <c r="F17461">
        <v>445000</v>
      </c>
      <c r="G17461">
        <v>3</v>
      </c>
      <c r="H17461">
        <v>2.25</v>
      </c>
      <c r="I17461">
        <v>1630</v>
      </c>
      <c r="J17461">
        <v>6449</v>
      </c>
      <c r="K17461">
        <v>1</v>
      </c>
      <c r="L17461">
        <v>0</v>
      </c>
      <c r="M17461">
        <v>0</v>
      </c>
      <c r="N17461">
        <v>3</v>
      </c>
      <c r="O17461">
        <v>7</v>
      </c>
      <c r="P17461">
        <v>1310</v>
      </c>
      <c r="Q17461">
        <v>320</v>
      </c>
      <c r="R17461">
        <f t="shared" si="1906"/>
        <v>1</v>
      </c>
      <c r="S17461">
        <v>1</v>
      </c>
      <c r="T17461">
        <v>1986</v>
      </c>
      <c r="U17461">
        <v>0</v>
      </c>
      <c r="V17461">
        <f t="shared" si="1907"/>
        <v>0</v>
      </c>
      <c r="W17461">
        <v>0</v>
      </c>
      <c r="X17461">
        <v>98011</v>
      </c>
      <c r="Y17461">
        <f t="shared" si="1908"/>
        <v>1</v>
      </c>
      <c r="Z17461">
        <f t="shared" si="1909"/>
        <v>0</v>
      </c>
      <c r="AA17461">
        <f t="shared" si="1910"/>
        <v>0</v>
      </c>
      <c r="AB17461">
        <v>1</v>
      </c>
      <c r="AC17461">
        <v>0</v>
      </c>
      <c r="AD17461">
        <v>0</v>
      </c>
      <c r="AE17461">
        <v>47.727499999999999</v>
      </c>
      <c r="AF17461">
        <v>-122.232</v>
      </c>
      <c r="AG17461">
        <v>1620</v>
      </c>
      <c r="AH17461">
        <v>7429</v>
      </c>
    </row>
    <row r="17462" spans="1:34" x14ac:dyDescent="0.3">
      <c r="A17462">
        <v>7214800190</v>
      </c>
      <c r="B17462" t="s">
        <v>85</v>
      </c>
      <c r="C17462" s="1" t="str">
        <f t="shared" si="1904"/>
        <v>2015</v>
      </c>
      <c r="D17462">
        <f t="shared" si="1905"/>
        <v>1</v>
      </c>
      <c r="E17462">
        <v>1</v>
      </c>
      <c r="F17462">
        <v>490000</v>
      </c>
      <c r="G17462">
        <v>4</v>
      </c>
      <c r="H17462">
        <v>2.25</v>
      </c>
      <c r="I17462">
        <v>2110</v>
      </c>
      <c r="J17462">
        <v>16200</v>
      </c>
      <c r="K17462">
        <v>1</v>
      </c>
      <c r="L17462">
        <v>0</v>
      </c>
      <c r="M17462">
        <v>0</v>
      </c>
      <c r="N17462">
        <v>3</v>
      </c>
      <c r="O17462">
        <v>8</v>
      </c>
      <c r="P17462">
        <v>1630</v>
      </c>
      <c r="Q17462">
        <v>480</v>
      </c>
      <c r="R17462">
        <f t="shared" si="1906"/>
        <v>1</v>
      </c>
      <c r="S17462">
        <v>1</v>
      </c>
      <c r="T17462">
        <v>1978</v>
      </c>
      <c r="U17462">
        <v>0</v>
      </c>
      <c r="V17462">
        <f t="shared" si="1907"/>
        <v>0</v>
      </c>
      <c r="W17462">
        <v>0</v>
      </c>
      <c r="X17462">
        <v>98072</v>
      </c>
      <c r="Y17462">
        <f t="shared" si="1908"/>
        <v>0</v>
      </c>
      <c r="Z17462">
        <f t="shared" si="1909"/>
        <v>1</v>
      </c>
      <c r="AA17462">
        <f t="shared" si="1910"/>
        <v>0</v>
      </c>
      <c r="AB17462">
        <v>0</v>
      </c>
      <c r="AC17462">
        <v>1</v>
      </c>
      <c r="AD17462">
        <v>0</v>
      </c>
      <c r="AE17462">
        <v>47.752000000000002</v>
      </c>
      <c r="AF17462">
        <v>-122.14400000000001</v>
      </c>
      <c r="AG17462">
        <v>2370</v>
      </c>
      <c r="AH17462">
        <v>16000</v>
      </c>
    </row>
    <row r="17463" spans="1:34" x14ac:dyDescent="0.3">
      <c r="A17463">
        <v>9169100185</v>
      </c>
      <c r="B17463" t="s">
        <v>24</v>
      </c>
      <c r="C17463" s="1" t="str">
        <f t="shared" si="1904"/>
        <v>2015</v>
      </c>
      <c r="D17463">
        <f t="shared" si="1905"/>
        <v>1</v>
      </c>
      <c r="E17463">
        <v>1</v>
      </c>
      <c r="F17463">
        <v>565000</v>
      </c>
      <c r="G17463">
        <v>3</v>
      </c>
      <c r="H17463">
        <v>1.75</v>
      </c>
      <c r="I17463">
        <v>1490</v>
      </c>
      <c r="J17463">
        <v>5000</v>
      </c>
      <c r="K17463">
        <v>1</v>
      </c>
      <c r="L17463">
        <v>0</v>
      </c>
      <c r="M17463">
        <v>1</v>
      </c>
      <c r="N17463">
        <v>3</v>
      </c>
      <c r="O17463">
        <v>8</v>
      </c>
      <c r="P17463">
        <v>1250</v>
      </c>
      <c r="Q17463">
        <v>240</v>
      </c>
      <c r="R17463">
        <f t="shared" si="1906"/>
        <v>1</v>
      </c>
      <c r="S17463">
        <v>1</v>
      </c>
      <c r="T17463">
        <v>1954</v>
      </c>
      <c r="U17463">
        <v>0</v>
      </c>
      <c r="V17463">
        <f t="shared" si="1907"/>
        <v>0</v>
      </c>
      <c r="W17463">
        <v>0</v>
      </c>
      <c r="X17463">
        <v>98136</v>
      </c>
      <c r="Y17463">
        <f t="shared" si="1908"/>
        <v>0</v>
      </c>
      <c r="Z17463">
        <f t="shared" si="1909"/>
        <v>0</v>
      </c>
      <c r="AA17463">
        <f t="shared" si="1910"/>
        <v>1</v>
      </c>
      <c r="AB17463">
        <v>0</v>
      </c>
      <c r="AC17463">
        <v>0</v>
      </c>
      <c r="AD17463">
        <v>1</v>
      </c>
      <c r="AE17463">
        <v>47.525700000000001</v>
      </c>
      <c r="AF17463">
        <v>-122.392</v>
      </c>
      <c r="AG17463">
        <v>1980</v>
      </c>
      <c r="AH17463">
        <v>5000</v>
      </c>
    </row>
    <row r="17464" spans="1:34" x14ac:dyDescent="0.3">
      <c r="A17464">
        <v>859000022</v>
      </c>
      <c r="B17464" t="s">
        <v>71</v>
      </c>
      <c r="C17464" s="1" t="str">
        <f t="shared" si="1904"/>
        <v>2014</v>
      </c>
      <c r="D17464">
        <f t="shared" si="1905"/>
        <v>0</v>
      </c>
      <c r="E17464">
        <v>0</v>
      </c>
      <c r="F17464">
        <v>330000</v>
      </c>
      <c r="G17464">
        <v>3</v>
      </c>
      <c r="H17464">
        <v>2.5</v>
      </c>
      <c r="I17464">
        <v>1740</v>
      </c>
      <c r="J17464">
        <v>1844</v>
      </c>
      <c r="K17464">
        <v>2</v>
      </c>
      <c r="L17464">
        <v>0</v>
      </c>
      <c r="M17464">
        <v>0</v>
      </c>
      <c r="N17464">
        <v>3</v>
      </c>
      <c r="O17464">
        <v>8</v>
      </c>
      <c r="P17464">
        <v>1320</v>
      </c>
      <c r="Q17464">
        <v>420</v>
      </c>
      <c r="R17464">
        <f t="shared" si="1906"/>
        <v>1</v>
      </c>
      <c r="S17464">
        <v>1</v>
      </c>
      <c r="T17464">
        <v>2008</v>
      </c>
      <c r="U17464">
        <v>0</v>
      </c>
      <c r="V17464">
        <f t="shared" si="1907"/>
        <v>0</v>
      </c>
      <c r="W17464">
        <v>0</v>
      </c>
      <c r="X17464">
        <v>98106</v>
      </c>
      <c r="Y17464">
        <f t="shared" si="1908"/>
        <v>0</v>
      </c>
      <c r="Z17464">
        <f t="shared" si="1909"/>
        <v>0</v>
      </c>
      <c r="AA17464">
        <f t="shared" si="1910"/>
        <v>1</v>
      </c>
      <c r="AB17464">
        <v>0</v>
      </c>
      <c r="AC17464">
        <v>0</v>
      </c>
      <c r="AD17464">
        <v>1</v>
      </c>
      <c r="AE17464">
        <v>47.524799999999999</v>
      </c>
      <c r="AF17464">
        <v>-122.36499999999999</v>
      </c>
      <c r="AG17464">
        <v>1740</v>
      </c>
      <c r="AH17464">
        <v>1789</v>
      </c>
    </row>
    <row r="17465" spans="1:34" x14ac:dyDescent="0.3">
      <c r="A17465">
        <v>1180005050</v>
      </c>
      <c r="B17465" t="s">
        <v>262</v>
      </c>
      <c r="C17465" s="1" t="str">
        <f t="shared" si="1904"/>
        <v>2014</v>
      </c>
      <c r="D17465">
        <f t="shared" si="1905"/>
        <v>0</v>
      </c>
      <c r="E17465">
        <v>0</v>
      </c>
      <c r="F17465">
        <v>463000</v>
      </c>
      <c r="G17465">
        <v>4</v>
      </c>
      <c r="H17465">
        <v>2.75</v>
      </c>
      <c r="I17465">
        <v>1900</v>
      </c>
      <c r="J17465">
        <v>6000</v>
      </c>
      <c r="K17465">
        <v>1</v>
      </c>
      <c r="L17465">
        <v>0</v>
      </c>
      <c r="M17465">
        <v>2</v>
      </c>
      <c r="N17465">
        <v>3</v>
      </c>
      <c r="O17465">
        <v>7</v>
      </c>
      <c r="P17465">
        <v>1300</v>
      </c>
      <c r="Q17465">
        <v>600</v>
      </c>
      <c r="R17465">
        <f t="shared" si="1906"/>
        <v>1</v>
      </c>
      <c r="S17465">
        <v>1</v>
      </c>
      <c r="T17465">
        <v>1961</v>
      </c>
      <c r="U17465">
        <v>0</v>
      </c>
      <c r="V17465">
        <f t="shared" si="1907"/>
        <v>0</v>
      </c>
      <c r="W17465">
        <v>0</v>
      </c>
      <c r="X17465">
        <v>98178</v>
      </c>
      <c r="Y17465">
        <f t="shared" si="1908"/>
        <v>0</v>
      </c>
      <c r="Z17465">
        <f t="shared" si="1909"/>
        <v>0</v>
      </c>
      <c r="AA17465">
        <f t="shared" si="1910"/>
        <v>0</v>
      </c>
      <c r="AB17465">
        <v>0</v>
      </c>
      <c r="AC17465">
        <v>0</v>
      </c>
      <c r="AD17465">
        <v>0</v>
      </c>
      <c r="AE17465">
        <v>47.494999999999997</v>
      </c>
      <c r="AF17465">
        <v>-122.229</v>
      </c>
      <c r="AG17465">
        <v>2230</v>
      </c>
      <c r="AH17465">
        <v>6000</v>
      </c>
    </row>
    <row r="17466" spans="1:34" x14ac:dyDescent="0.3">
      <c r="A17466">
        <v>3625700010</v>
      </c>
      <c r="B17466" t="s">
        <v>241</v>
      </c>
      <c r="C17466" s="1" t="str">
        <f t="shared" si="1904"/>
        <v>2014</v>
      </c>
      <c r="D17466">
        <f t="shared" si="1905"/>
        <v>0</v>
      </c>
      <c r="E17466">
        <v>0</v>
      </c>
      <c r="F17466" s="2">
        <v>1870000</v>
      </c>
      <c r="G17466">
        <v>5</v>
      </c>
      <c r="H17466">
        <v>4</v>
      </c>
      <c r="I17466">
        <v>4510</v>
      </c>
      <c r="J17466">
        <v>15175</v>
      </c>
      <c r="K17466">
        <v>2</v>
      </c>
      <c r="L17466">
        <v>0</v>
      </c>
      <c r="M17466">
        <v>0</v>
      </c>
      <c r="N17466">
        <v>3</v>
      </c>
      <c r="O17466">
        <v>10</v>
      </c>
      <c r="P17466">
        <v>4510</v>
      </c>
      <c r="Q17466">
        <v>0</v>
      </c>
      <c r="R17466">
        <f t="shared" si="1906"/>
        <v>0</v>
      </c>
      <c r="S17466">
        <v>0</v>
      </c>
      <c r="T17466">
        <v>1969</v>
      </c>
      <c r="U17466">
        <v>2002</v>
      </c>
      <c r="V17466">
        <f t="shared" si="1907"/>
        <v>1</v>
      </c>
      <c r="W17466">
        <v>1</v>
      </c>
      <c r="X17466">
        <v>98040</v>
      </c>
      <c r="Y17466">
        <f t="shared" si="1908"/>
        <v>1</v>
      </c>
      <c r="Z17466">
        <f t="shared" si="1909"/>
        <v>0</v>
      </c>
      <c r="AA17466">
        <f t="shared" si="1910"/>
        <v>0</v>
      </c>
      <c r="AB17466">
        <v>1</v>
      </c>
      <c r="AC17466">
        <v>0</v>
      </c>
      <c r="AD17466">
        <v>0</v>
      </c>
      <c r="AE17466">
        <v>47.530900000000003</v>
      </c>
      <c r="AF17466">
        <v>-122.22799999999999</v>
      </c>
      <c r="AG17466">
        <v>3510</v>
      </c>
      <c r="AH17466">
        <v>13500</v>
      </c>
    </row>
    <row r="17467" spans="1:34" x14ac:dyDescent="0.3">
      <c r="A17467">
        <v>7335400020</v>
      </c>
      <c r="B17467" t="s">
        <v>46</v>
      </c>
      <c r="C17467" s="1" t="str">
        <f t="shared" si="1904"/>
        <v>2014</v>
      </c>
      <c r="D17467">
        <f t="shared" si="1905"/>
        <v>0</v>
      </c>
      <c r="E17467">
        <v>0</v>
      </c>
      <c r="F17467">
        <v>219500</v>
      </c>
      <c r="G17467">
        <v>3</v>
      </c>
      <c r="H17467">
        <v>1</v>
      </c>
      <c r="I17467">
        <v>1090</v>
      </c>
      <c r="J17467">
        <v>6710</v>
      </c>
      <c r="K17467">
        <v>1.5</v>
      </c>
      <c r="L17467">
        <v>0</v>
      </c>
      <c r="M17467">
        <v>0</v>
      </c>
      <c r="N17467">
        <v>5</v>
      </c>
      <c r="O17467">
        <v>5</v>
      </c>
      <c r="P17467">
        <v>1090</v>
      </c>
      <c r="Q17467">
        <v>0</v>
      </c>
      <c r="R17467">
        <f t="shared" si="1906"/>
        <v>0</v>
      </c>
      <c r="S17467">
        <v>0</v>
      </c>
      <c r="T17467">
        <v>1912</v>
      </c>
      <c r="U17467">
        <v>0</v>
      </c>
      <c r="V17467">
        <f t="shared" si="1907"/>
        <v>0</v>
      </c>
      <c r="W17467">
        <v>0</v>
      </c>
      <c r="X17467">
        <v>98002</v>
      </c>
      <c r="Y17467">
        <f t="shared" si="1908"/>
        <v>1</v>
      </c>
      <c r="Z17467">
        <f t="shared" si="1909"/>
        <v>0</v>
      </c>
      <c r="AA17467">
        <f t="shared" si="1910"/>
        <v>0</v>
      </c>
      <c r="AB17467">
        <v>1</v>
      </c>
      <c r="AC17467">
        <v>0</v>
      </c>
      <c r="AD17467">
        <v>0</v>
      </c>
      <c r="AE17467">
        <v>47.306600000000003</v>
      </c>
      <c r="AF17467">
        <v>-122.217</v>
      </c>
      <c r="AG17467">
        <v>1170</v>
      </c>
      <c r="AH17467">
        <v>6708</v>
      </c>
    </row>
    <row r="17468" spans="1:34" x14ac:dyDescent="0.3">
      <c r="A17468">
        <v>8902000050</v>
      </c>
      <c r="B17468" t="s">
        <v>109</v>
      </c>
      <c r="C17468" s="1" t="str">
        <f t="shared" si="1904"/>
        <v>2014</v>
      </c>
      <c r="D17468">
        <f t="shared" si="1905"/>
        <v>0</v>
      </c>
      <c r="E17468">
        <v>0</v>
      </c>
      <c r="F17468">
        <v>622200</v>
      </c>
      <c r="G17468">
        <v>3</v>
      </c>
      <c r="H17468">
        <v>1.75</v>
      </c>
      <c r="I17468">
        <v>1720</v>
      </c>
      <c r="J17468">
        <v>7200</v>
      </c>
      <c r="K17468">
        <v>1</v>
      </c>
      <c r="L17468">
        <v>0</v>
      </c>
      <c r="M17468">
        <v>0</v>
      </c>
      <c r="N17468">
        <v>3</v>
      </c>
      <c r="O17468">
        <v>7</v>
      </c>
      <c r="P17468">
        <v>1420</v>
      </c>
      <c r="Q17468">
        <v>300</v>
      </c>
      <c r="R17468">
        <f t="shared" si="1906"/>
        <v>1</v>
      </c>
      <c r="S17468">
        <v>1</v>
      </c>
      <c r="T17468">
        <v>1959</v>
      </c>
      <c r="U17468">
        <v>0</v>
      </c>
      <c r="V17468">
        <f t="shared" si="1907"/>
        <v>0</v>
      </c>
      <c r="W17468">
        <v>0</v>
      </c>
      <c r="X17468">
        <v>98125</v>
      </c>
      <c r="Y17468">
        <f t="shared" si="1908"/>
        <v>0</v>
      </c>
      <c r="Z17468">
        <f t="shared" si="1909"/>
        <v>0</v>
      </c>
      <c r="AA17468">
        <f t="shared" si="1910"/>
        <v>1</v>
      </c>
      <c r="AB17468">
        <v>0</v>
      </c>
      <c r="AC17468">
        <v>0</v>
      </c>
      <c r="AD17468">
        <v>1</v>
      </c>
      <c r="AE17468">
        <v>47.706200000000003</v>
      </c>
      <c r="AF17468">
        <v>-122.304</v>
      </c>
      <c r="AG17468">
        <v>1380</v>
      </c>
      <c r="AH17468">
        <v>8000</v>
      </c>
    </row>
    <row r="17469" spans="1:34" x14ac:dyDescent="0.3">
      <c r="A17469">
        <v>1972200698</v>
      </c>
      <c r="B17469" t="s">
        <v>33</v>
      </c>
      <c r="C17469" s="1" t="str">
        <f t="shared" si="1904"/>
        <v>2014</v>
      </c>
      <c r="D17469">
        <f t="shared" si="1905"/>
        <v>0</v>
      </c>
      <c r="E17469">
        <v>0</v>
      </c>
      <c r="F17469">
        <v>474800</v>
      </c>
      <c r="G17469">
        <v>2</v>
      </c>
      <c r="H17469">
        <v>3.25</v>
      </c>
      <c r="I17469">
        <v>1400</v>
      </c>
      <c r="J17469">
        <v>1243</v>
      </c>
      <c r="K17469">
        <v>3</v>
      </c>
      <c r="L17469">
        <v>0</v>
      </c>
      <c r="M17469">
        <v>0</v>
      </c>
      <c r="N17469">
        <v>3</v>
      </c>
      <c r="O17469">
        <v>8</v>
      </c>
      <c r="P17469">
        <v>1400</v>
      </c>
      <c r="Q17469">
        <v>0</v>
      </c>
      <c r="R17469">
        <f t="shared" si="1906"/>
        <v>0</v>
      </c>
      <c r="S17469">
        <v>0</v>
      </c>
      <c r="T17469">
        <v>2000</v>
      </c>
      <c r="U17469">
        <v>0</v>
      </c>
      <c r="V17469">
        <f t="shared" si="1907"/>
        <v>0</v>
      </c>
      <c r="W17469">
        <v>0</v>
      </c>
      <c r="X17469">
        <v>98103</v>
      </c>
      <c r="Y17469">
        <f t="shared" si="1908"/>
        <v>0</v>
      </c>
      <c r="Z17469">
        <f t="shared" si="1909"/>
        <v>0</v>
      </c>
      <c r="AA17469">
        <f t="shared" si="1910"/>
        <v>1</v>
      </c>
      <c r="AB17469">
        <v>0</v>
      </c>
      <c r="AC17469">
        <v>0</v>
      </c>
      <c r="AD17469">
        <v>1</v>
      </c>
      <c r="AE17469">
        <v>47.653399999999998</v>
      </c>
      <c r="AF17469">
        <v>-122.35299999999999</v>
      </c>
      <c r="AG17469">
        <v>1400</v>
      </c>
      <c r="AH17469">
        <v>1335</v>
      </c>
    </row>
    <row r="17470" spans="1:34" x14ac:dyDescent="0.3">
      <c r="A17470">
        <v>415100010</v>
      </c>
      <c r="B17470" t="s">
        <v>108</v>
      </c>
      <c r="C17470" s="1" t="str">
        <f t="shared" si="1904"/>
        <v>2014</v>
      </c>
      <c r="D17470">
        <f t="shared" si="1905"/>
        <v>0</v>
      </c>
      <c r="E17470">
        <v>0</v>
      </c>
      <c r="F17470">
        <v>465000</v>
      </c>
      <c r="G17470">
        <v>4</v>
      </c>
      <c r="H17470">
        <v>2.5</v>
      </c>
      <c r="I17470">
        <v>2090</v>
      </c>
      <c r="J17470">
        <v>9702</v>
      </c>
      <c r="K17470">
        <v>1</v>
      </c>
      <c r="L17470">
        <v>0</v>
      </c>
      <c r="M17470">
        <v>0</v>
      </c>
      <c r="N17470">
        <v>5</v>
      </c>
      <c r="O17470">
        <v>7</v>
      </c>
      <c r="P17470">
        <v>1320</v>
      </c>
      <c r="Q17470">
        <v>770</v>
      </c>
      <c r="R17470">
        <f t="shared" si="1906"/>
        <v>1</v>
      </c>
      <c r="S17470">
        <v>1</v>
      </c>
      <c r="T17470">
        <v>1965</v>
      </c>
      <c r="U17470">
        <v>0</v>
      </c>
      <c r="V17470">
        <f t="shared" si="1907"/>
        <v>0</v>
      </c>
      <c r="W17470">
        <v>0</v>
      </c>
      <c r="X17470">
        <v>98133</v>
      </c>
      <c r="Y17470">
        <f t="shared" si="1908"/>
        <v>0</v>
      </c>
      <c r="Z17470">
        <f t="shared" si="1909"/>
        <v>0</v>
      </c>
      <c r="AA17470">
        <f t="shared" si="1910"/>
        <v>1</v>
      </c>
      <c r="AB17470">
        <v>0</v>
      </c>
      <c r="AC17470">
        <v>0</v>
      </c>
      <c r="AD17470">
        <v>1</v>
      </c>
      <c r="AE17470">
        <v>47.746699999999997</v>
      </c>
      <c r="AF17470">
        <v>-122.339</v>
      </c>
      <c r="AG17470">
        <v>1850</v>
      </c>
      <c r="AH17470">
        <v>7200</v>
      </c>
    </row>
    <row r="17471" spans="1:34" x14ac:dyDescent="0.3">
      <c r="A17471">
        <v>5500200010</v>
      </c>
      <c r="B17471" t="s">
        <v>167</v>
      </c>
      <c r="C17471" s="1" t="str">
        <f t="shared" si="1904"/>
        <v>2014</v>
      </c>
      <c r="D17471">
        <f t="shared" si="1905"/>
        <v>0</v>
      </c>
      <c r="E17471">
        <v>0</v>
      </c>
      <c r="F17471">
        <v>389950</v>
      </c>
      <c r="G17471">
        <v>3</v>
      </c>
      <c r="H17471">
        <v>1.75</v>
      </c>
      <c r="I17471">
        <v>1580</v>
      </c>
      <c r="J17471">
        <v>9049</v>
      </c>
      <c r="K17471">
        <v>1</v>
      </c>
      <c r="L17471">
        <v>0</v>
      </c>
      <c r="M17471">
        <v>0</v>
      </c>
      <c r="N17471">
        <v>3</v>
      </c>
      <c r="O17471">
        <v>8</v>
      </c>
      <c r="P17471">
        <v>1580</v>
      </c>
      <c r="Q17471">
        <v>0</v>
      </c>
      <c r="R17471">
        <f t="shared" si="1906"/>
        <v>0</v>
      </c>
      <c r="S17471">
        <v>0</v>
      </c>
      <c r="T17471">
        <v>1966</v>
      </c>
      <c r="U17471">
        <v>0</v>
      </c>
      <c r="V17471">
        <f t="shared" si="1907"/>
        <v>0</v>
      </c>
      <c r="W17471">
        <v>0</v>
      </c>
      <c r="X17471">
        <v>98177</v>
      </c>
      <c r="Y17471">
        <f t="shared" si="1908"/>
        <v>0</v>
      </c>
      <c r="Z17471">
        <f t="shared" si="1909"/>
        <v>0</v>
      </c>
      <c r="AA17471">
        <f t="shared" si="1910"/>
        <v>0</v>
      </c>
      <c r="AB17471">
        <v>0</v>
      </c>
      <c r="AC17471">
        <v>0</v>
      </c>
      <c r="AD17471">
        <v>0</v>
      </c>
      <c r="AE17471">
        <v>47.7776</v>
      </c>
      <c r="AF17471">
        <v>-122.375</v>
      </c>
      <c r="AG17471">
        <v>2100</v>
      </c>
      <c r="AH17471">
        <v>8446</v>
      </c>
    </row>
    <row r="17472" spans="1:34" x14ac:dyDescent="0.3">
      <c r="A17472">
        <v>1842390130</v>
      </c>
      <c r="B17472" t="s">
        <v>196</v>
      </c>
      <c r="C17472" s="1" t="str">
        <f t="shared" si="1904"/>
        <v>2014</v>
      </c>
      <c r="D17472">
        <f t="shared" si="1905"/>
        <v>0</v>
      </c>
      <c r="E17472">
        <v>0</v>
      </c>
      <c r="F17472">
        <v>650000</v>
      </c>
      <c r="G17472">
        <v>4</v>
      </c>
      <c r="H17472">
        <v>2.5</v>
      </c>
      <c r="I17472">
        <v>2620</v>
      </c>
      <c r="J17472">
        <v>19864</v>
      </c>
      <c r="K17472">
        <v>2</v>
      </c>
      <c r="L17472">
        <v>0</v>
      </c>
      <c r="M17472">
        <v>0</v>
      </c>
      <c r="N17472">
        <v>4</v>
      </c>
      <c r="O17472">
        <v>8</v>
      </c>
      <c r="P17472">
        <v>2620</v>
      </c>
      <c r="Q17472">
        <v>0</v>
      </c>
      <c r="R17472">
        <f t="shared" si="1906"/>
        <v>0</v>
      </c>
      <c r="S17472">
        <v>0</v>
      </c>
      <c r="T17472">
        <v>1984</v>
      </c>
      <c r="U17472">
        <v>0</v>
      </c>
      <c r="V17472">
        <f t="shared" si="1907"/>
        <v>0</v>
      </c>
      <c r="W17472">
        <v>0</v>
      </c>
      <c r="X17472">
        <v>98052</v>
      </c>
      <c r="Y17472">
        <f t="shared" si="1908"/>
        <v>0</v>
      </c>
      <c r="Z17472">
        <f t="shared" si="1909"/>
        <v>1</v>
      </c>
      <c r="AA17472">
        <f t="shared" si="1910"/>
        <v>0</v>
      </c>
      <c r="AB17472">
        <v>0</v>
      </c>
      <c r="AC17472">
        <v>1</v>
      </c>
      <c r="AD17472">
        <v>0</v>
      </c>
      <c r="AE17472">
        <v>47.7014</v>
      </c>
      <c r="AF17472">
        <v>-122.122</v>
      </c>
      <c r="AG17472">
        <v>2500</v>
      </c>
      <c r="AH17472">
        <v>13285</v>
      </c>
    </row>
    <row r="17473" spans="1:34" x14ac:dyDescent="0.3">
      <c r="A17473">
        <v>6362900007</v>
      </c>
      <c r="B17473" t="s">
        <v>160</v>
      </c>
      <c r="C17473" s="1" t="str">
        <f t="shared" si="1904"/>
        <v>2014</v>
      </c>
      <c r="D17473">
        <f t="shared" si="1905"/>
        <v>0</v>
      </c>
      <c r="E17473">
        <v>0</v>
      </c>
      <c r="F17473">
        <v>395000</v>
      </c>
      <c r="G17473">
        <v>3</v>
      </c>
      <c r="H17473">
        <v>2</v>
      </c>
      <c r="I17473">
        <v>1500</v>
      </c>
      <c r="J17473">
        <v>2506</v>
      </c>
      <c r="K17473">
        <v>1</v>
      </c>
      <c r="L17473">
        <v>0</v>
      </c>
      <c r="M17473">
        <v>0</v>
      </c>
      <c r="N17473">
        <v>3</v>
      </c>
      <c r="O17473">
        <v>7</v>
      </c>
      <c r="P17473">
        <v>870</v>
      </c>
      <c r="Q17473">
        <v>630</v>
      </c>
      <c r="R17473">
        <f t="shared" si="1906"/>
        <v>1</v>
      </c>
      <c r="S17473">
        <v>1</v>
      </c>
      <c r="T17473">
        <v>2003</v>
      </c>
      <c r="U17473">
        <v>0</v>
      </c>
      <c r="V17473">
        <f t="shared" si="1907"/>
        <v>0</v>
      </c>
      <c r="W17473">
        <v>0</v>
      </c>
      <c r="X17473">
        <v>98144</v>
      </c>
      <c r="Y17473">
        <f t="shared" si="1908"/>
        <v>0</v>
      </c>
      <c r="Z17473">
        <f t="shared" si="1909"/>
        <v>0</v>
      </c>
      <c r="AA17473">
        <f t="shared" si="1910"/>
        <v>1</v>
      </c>
      <c r="AB17473">
        <v>0</v>
      </c>
      <c r="AC17473">
        <v>0</v>
      </c>
      <c r="AD17473">
        <v>1</v>
      </c>
      <c r="AE17473">
        <v>47.596200000000003</v>
      </c>
      <c r="AF17473">
        <v>-122.301</v>
      </c>
      <c r="AG17473">
        <v>1500</v>
      </c>
      <c r="AH17473">
        <v>4662</v>
      </c>
    </row>
    <row r="17474" spans="1:34" x14ac:dyDescent="0.3">
      <c r="A17474">
        <v>5466380050</v>
      </c>
      <c r="B17474" t="s">
        <v>240</v>
      </c>
      <c r="C17474" s="1" t="str">
        <f t="shared" si="1904"/>
        <v>2014</v>
      </c>
      <c r="D17474">
        <f t="shared" si="1905"/>
        <v>0</v>
      </c>
      <c r="E17474">
        <v>0</v>
      </c>
      <c r="F17474">
        <v>304500</v>
      </c>
      <c r="G17474">
        <v>4</v>
      </c>
      <c r="H17474">
        <v>2.5</v>
      </c>
      <c r="I17474">
        <v>2030</v>
      </c>
      <c r="J17474">
        <v>5202</v>
      </c>
      <c r="K17474">
        <v>2</v>
      </c>
      <c r="L17474">
        <v>0</v>
      </c>
      <c r="M17474">
        <v>0</v>
      </c>
      <c r="N17474">
        <v>3</v>
      </c>
      <c r="O17474">
        <v>8</v>
      </c>
      <c r="P17474">
        <v>2030</v>
      </c>
      <c r="Q17474">
        <v>0</v>
      </c>
      <c r="R17474">
        <f t="shared" si="1906"/>
        <v>0</v>
      </c>
      <c r="S17474">
        <v>0</v>
      </c>
      <c r="T17474">
        <v>2001</v>
      </c>
      <c r="U17474">
        <v>0</v>
      </c>
      <c r="V17474">
        <f t="shared" si="1907"/>
        <v>0</v>
      </c>
      <c r="W17474">
        <v>0</v>
      </c>
      <c r="X17474">
        <v>98031</v>
      </c>
      <c r="Y17474">
        <f t="shared" si="1908"/>
        <v>1</v>
      </c>
      <c r="Z17474">
        <f t="shared" si="1909"/>
        <v>0</v>
      </c>
      <c r="AA17474">
        <f t="shared" si="1910"/>
        <v>0</v>
      </c>
      <c r="AB17474">
        <v>1</v>
      </c>
      <c r="AC17474">
        <v>0</v>
      </c>
      <c r="AD17474">
        <v>0</v>
      </c>
      <c r="AE17474">
        <v>47.387999999999998</v>
      </c>
      <c r="AF17474">
        <v>-122.176</v>
      </c>
      <c r="AG17474">
        <v>2260</v>
      </c>
      <c r="AH17474">
        <v>5232</v>
      </c>
    </row>
    <row r="17475" spans="1:34" x14ac:dyDescent="0.3">
      <c r="A17475">
        <v>7417700185</v>
      </c>
      <c r="B17475" t="s">
        <v>189</v>
      </c>
      <c r="C17475" s="1" t="str">
        <f t="shared" si="1904"/>
        <v>2015</v>
      </c>
      <c r="D17475">
        <f t="shared" si="1905"/>
        <v>1</v>
      </c>
      <c r="E17475">
        <v>1</v>
      </c>
      <c r="F17475">
        <v>307000</v>
      </c>
      <c r="G17475">
        <v>3</v>
      </c>
      <c r="H17475">
        <v>1</v>
      </c>
      <c r="I17475">
        <v>1020</v>
      </c>
      <c r="J17475">
        <v>8484</v>
      </c>
      <c r="K17475">
        <v>1</v>
      </c>
      <c r="L17475">
        <v>0</v>
      </c>
      <c r="M17475">
        <v>0</v>
      </c>
      <c r="N17475">
        <v>3</v>
      </c>
      <c r="O17475">
        <v>6</v>
      </c>
      <c r="P17475">
        <v>1020</v>
      </c>
      <c r="Q17475">
        <v>0</v>
      </c>
      <c r="R17475">
        <f t="shared" si="1906"/>
        <v>0</v>
      </c>
      <c r="S17475">
        <v>0</v>
      </c>
      <c r="T17475">
        <v>1949</v>
      </c>
      <c r="U17475">
        <v>0</v>
      </c>
      <c r="V17475">
        <f t="shared" si="1907"/>
        <v>0</v>
      </c>
      <c r="W17475">
        <v>0</v>
      </c>
      <c r="X17475">
        <v>98155</v>
      </c>
      <c r="Y17475">
        <f t="shared" si="1908"/>
        <v>0</v>
      </c>
      <c r="Z17475">
        <f t="shared" si="1909"/>
        <v>0</v>
      </c>
      <c r="AA17475">
        <f t="shared" si="1910"/>
        <v>0</v>
      </c>
      <c r="AB17475">
        <v>0</v>
      </c>
      <c r="AC17475">
        <v>0</v>
      </c>
      <c r="AD17475">
        <v>0</v>
      </c>
      <c r="AE17475">
        <v>47.771900000000002</v>
      </c>
      <c r="AF17475">
        <v>-122.31</v>
      </c>
      <c r="AG17475">
        <v>1180</v>
      </c>
      <c r="AH17475">
        <v>9660</v>
      </c>
    </row>
    <row r="17476" spans="1:34" x14ac:dyDescent="0.3">
      <c r="A17476">
        <v>4127000050</v>
      </c>
      <c r="B17476" t="s">
        <v>158</v>
      </c>
      <c r="C17476" s="1" t="str">
        <f t="shared" si="1904"/>
        <v>2015</v>
      </c>
      <c r="D17476">
        <f t="shared" si="1905"/>
        <v>1</v>
      </c>
      <c r="E17476">
        <v>1</v>
      </c>
      <c r="F17476">
        <v>485000</v>
      </c>
      <c r="G17476">
        <v>3</v>
      </c>
      <c r="H17476">
        <v>2.5</v>
      </c>
      <c r="I17476">
        <v>1540</v>
      </c>
      <c r="J17476">
        <v>7120</v>
      </c>
      <c r="K17476">
        <v>1</v>
      </c>
      <c r="L17476">
        <v>0</v>
      </c>
      <c r="M17476">
        <v>0</v>
      </c>
      <c r="N17476">
        <v>3</v>
      </c>
      <c r="O17476">
        <v>7</v>
      </c>
      <c r="P17476">
        <v>770</v>
      </c>
      <c r="Q17476">
        <v>770</v>
      </c>
      <c r="R17476">
        <f t="shared" si="1906"/>
        <v>1</v>
      </c>
      <c r="S17476">
        <v>1</v>
      </c>
      <c r="T17476">
        <v>1938</v>
      </c>
      <c r="U17476">
        <v>2013</v>
      </c>
      <c r="V17476">
        <f t="shared" si="1907"/>
        <v>1</v>
      </c>
      <c r="W17476">
        <v>1</v>
      </c>
      <c r="X17476">
        <v>98038</v>
      </c>
      <c r="Y17476">
        <f t="shared" si="1908"/>
        <v>1</v>
      </c>
      <c r="Z17476">
        <f t="shared" si="1909"/>
        <v>0</v>
      </c>
      <c r="AA17476">
        <f t="shared" si="1910"/>
        <v>0</v>
      </c>
      <c r="AB17476">
        <v>1</v>
      </c>
      <c r="AC17476">
        <v>0</v>
      </c>
      <c r="AD17476">
        <v>0</v>
      </c>
      <c r="AE17476">
        <v>47.372900000000001</v>
      </c>
      <c r="AF17476">
        <v>-122.03700000000001</v>
      </c>
      <c r="AG17476">
        <v>1000</v>
      </c>
      <c r="AH17476">
        <v>6638</v>
      </c>
    </row>
    <row r="17477" spans="1:34" x14ac:dyDescent="0.3">
      <c r="A17477">
        <v>8084900170</v>
      </c>
      <c r="B17477" t="s">
        <v>175</v>
      </c>
      <c r="C17477" s="1" t="str">
        <f t="shared" si="1904"/>
        <v>2014</v>
      </c>
      <c r="D17477">
        <f t="shared" si="1905"/>
        <v>0</v>
      </c>
      <c r="E17477">
        <v>0</v>
      </c>
      <c r="F17477" s="2">
        <v>1562000</v>
      </c>
      <c r="G17477">
        <v>5</v>
      </c>
      <c r="H17477">
        <v>3</v>
      </c>
      <c r="I17477">
        <v>3910</v>
      </c>
      <c r="J17477">
        <v>16200</v>
      </c>
      <c r="K17477">
        <v>1</v>
      </c>
      <c r="L17477">
        <v>0</v>
      </c>
      <c r="M17477">
        <v>0</v>
      </c>
      <c r="N17477">
        <v>4</v>
      </c>
      <c r="O17477">
        <v>9</v>
      </c>
      <c r="P17477">
        <v>2890</v>
      </c>
      <c r="Q17477">
        <v>1020</v>
      </c>
      <c r="R17477">
        <f t="shared" si="1906"/>
        <v>1</v>
      </c>
      <c r="S17477">
        <v>1</v>
      </c>
      <c r="T17477">
        <v>1960</v>
      </c>
      <c r="U17477">
        <v>0</v>
      </c>
      <c r="V17477">
        <f t="shared" si="1907"/>
        <v>0</v>
      </c>
      <c r="W17477">
        <v>0</v>
      </c>
      <c r="X17477">
        <v>98004</v>
      </c>
      <c r="Y17477">
        <f t="shared" si="1908"/>
        <v>1</v>
      </c>
      <c r="Z17477">
        <f t="shared" si="1909"/>
        <v>0</v>
      </c>
      <c r="AA17477">
        <f t="shared" si="1910"/>
        <v>0</v>
      </c>
      <c r="AB17477">
        <v>1</v>
      </c>
      <c r="AC17477">
        <v>0</v>
      </c>
      <c r="AD17477">
        <v>0</v>
      </c>
      <c r="AE17477">
        <v>47.632599999999996</v>
      </c>
      <c r="AF17477">
        <v>-122.217</v>
      </c>
      <c r="AG17477">
        <v>3620</v>
      </c>
      <c r="AH17477">
        <v>16200</v>
      </c>
    </row>
    <row r="17478" spans="1:34" x14ac:dyDescent="0.3">
      <c r="A17478">
        <v>2205700470</v>
      </c>
      <c r="B17478" t="s">
        <v>284</v>
      </c>
      <c r="C17478" s="1" t="str">
        <f t="shared" si="1904"/>
        <v>2015</v>
      </c>
      <c r="D17478">
        <f t="shared" si="1905"/>
        <v>1</v>
      </c>
      <c r="E17478">
        <v>1</v>
      </c>
      <c r="F17478">
        <v>650500</v>
      </c>
      <c r="G17478">
        <v>5</v>
      </c>
      <c r="H17478">
        <v>4.25</v>
      </c>
      <c r="I17478">
        <v>3920</v>
      </c>
      <c r="J17478">
        <v>11412</v>
      </c>
      <c r="K17478">
        <v>2</v>
      </c>
      <c r="L17478">
        <v>0</v>
      </c>
      <c r="M17478">
        <v>0</v>
      </c>
      <c r="N17478">
        <v>3</v>
      </c>
      <c r="O17478">
        <v>7</v>
      </c>
      <c r="P17478">
        <v>3920</v>
      </c>
      <c r="Q17478">
        <v>0</v>
      </c>
      <c r="R17478">
        <f t="shared" si="1906"/>
        <v>0</v>
      </c>
      <c r="S17478">
        <v>0</v>
      </c>
      <c r="T17478">
        <v>1955</v>
      </c>
      <c r="U17478">
        <v>2005</v>
      </c>
      <c r="V17478">
        <f t="shared" si="1907"/>
        <v>1</v>
      </c>
      <c r="W17478">
        <v>1</v>
      </c>
      <c r="X17478">
        <v>98006</v>
      </c>
      <c r="Y17478">
        <f t="shared" si="1908"/>
        <v>1</v>
      </c>
      <c r="Z17478">
        <f t="shared" si="1909"/>
        <v>0</v>
      </c>
      <c r="AA17478">
        <f t="shared" si="1910"/>
        <v>0</v>
      </c>
      <c r="AB17478">
        <v>1</v>
      </c>
      <c r="AC17478">
        <v>0</v>
      </c>
      <c r="AD17478">
        <v>0</v>
      </c>
      <c r="AE17478">
        <v>47.576599999999999</v>
      </c>
      <c r="AF17478">
        <v>-122.151</v>
      </c>
      <c r="AG17478">
        <v>1400</v>
      </c>
      <c r="AH17478">
        <v>9750</v>
      </c>
    </row>
    <row r="17479" spans="1:34" x14ac:dyDescent="0.3">
      <c r="A17479">
        <v>3629200020</v>
      </c>
      <c r="B17479" t="s">
        <v>217</v>
      </c>
      <c r="C17479" s="1" t="str">
        <f t="shared" ref="C17479:C17542" si="1911">LEFT(B17479,4)</f>
        <v>2015</v>
      </c>
      <c r="D17479">
        <f t="shared" si="1905"/>
        <v>1</v>
      </c>
      <c r="E17479">
        <v>1</v>
      </c>
      <c r="F17479">
        <v>960000</v>
      </c>
      <c r="G17479">
        <v>4</v>
      </c>
      <c r="H17479">
        <v>2.5</v>
      </c>
      <c r="I17479">
        <v>3180</v>
      </c>
      <c r="J17479">
        <v>10105</v>
      </c>
      <c r="K17479">
        <v>2</v>
      </c>
      <c r="L17479">
        <v>0</v>
      </c>
      <c r="M17479">
        <v>0</v>
      </c>
      <c r="N17479">
        <v>4</v>
      </c>
      <c r="O17479">
        <v>9</v>
      </c>
      <c r="P17479">
        <v>3180</v>
      </c>
      <c r="Q17479">
        <v>0</v>
      </c>
      <c r="R17479">
        <f t="shared" si="1906"/>
        <v>0</v>
      </c>
      <c r="S17479">
        <v>0</v>
      </c>
      <c r="T17479">
        <v>1986</v>
      </c>
      <c r="U17479">
        <v>0</v>
      </c>
      <c r="V17479">
        <f t="shared" si="1907"/>
        <v>0</v>
      </c>
      <c r="W17479">
        <v>0</v>
      </c>
      <c r="X17479">
        <v>98040</v>
      </c>
      <c r="Y17479">
        <f t="shared" si="1908"/>
        <v>1</v>
      </c>
      <c r="Z17479">
        <f t="shared" si="1909"/>
        <v>0</v>
      </c>
      <c r="AA17479">
        <f t="shared" si="1910"/>
        <v>0</v>
      </c>
      <c r="AB17479">
        <v>1</v>
      </c>
      <c r="AC17479">
        <v>0</v>
      </c>
      <c r="AD17479">
        <v>0</v>
      </c>
      <c r="AE17479">
        <v>47.532800000000002</v>
      </c>
      <c r="AF17479">
        <v>-122.226</v>
      </c>
      <c r="AG17479">
        <v>2670</v>
      </c>
      <c r="AH17479">
        <v>10355</v>
      </c>
    </row>
    <row r="17480" spans="1:34" x14ac:dyDescent="0.3">
      <c r="A17480">
        <v>6070800050</v>
      </c>
      <c r="B17480" t="s">
        <v>54</v>
      </c>
      <c r="C17480" s="1" t="str">
        <f t="shared" si="1911"/>
        <v>2015</v>
      </c>
      <c r="D17480">
        <f t="shared" ref="D17480:D17543" si="1912">IF(C17480="2015",1,0)</f>
        <v>1</v>
      </c>
      <c r="E17480">
        <v>1</v>
      </c>
      <c r="F17480">
        <v>710000</v>
      </c>
      <c r="G17480">
        <v>3</v>
      </c>
      <c r="H17480">
        <v>2.5</v>
      </c>
      <c r="I17480">
        <v>2330</v>
      </c>
      <c r="J17480">
        <v>9160</v>
      </c>
      <c r="K17480">
        <v>2</v>
      </c>
      <c r="L17480">
        <v>0</v>
      </c>
      <c r="M17480">
        <v>0</v>
      </c>
      <c r="N17480">
        <v>3</v>
      </c>
      <c r="O17480">
        <v>9</v>
      </c>
      <c r="P17480">
        <v>2330</v>
      </c>
      <c r="Q17480">
        <v>0</v>
      </c>
      <c r="R17480">
        <f t="shared" ref="R17480:R17543" si="1913">IF(Q17480&gt;0,1,0)</f>
        <v>0</v>
      </c>
      <c r="S17480">
        <v>0</v>
      </c>
      <c r="T17480">
        <v>1997</v>
      </c>
      <c r="U17480">
        <v>0</v>
      </c>
      <c r="V17480">
        <f t="shared" ref="V17480:V17543" si="1914">IF(U17480&gt;0,1,0)</f>
        <v>0</v>
      </c>
      <c r="W17480">
        <v>0</v>
      </c>
      <c r="X17480">
        <v>98006</v>
      </c>
      <c r="Y17480">
        <f t="shared" ref="Y17480:Y17543" si="1915">IF(AND(X17480&gt;=98000,X17480&lt;98050),1,0)</f>
        <v>1</v>
      </c>
      <c r="Z17480">
        <f t="shared" ref="Z17480:Z17543" si="1916">IF(AND(X17480&gt;=98050,X17480&lt;98100),1,0)</f>
        <v>0</v>
      </c>
      <c r="AA17480">
        <f t="shared" ref="AA17480:AA17543" si="1917">IF(AND(X17480&gt;=98100,X17480&lt;98150),1,0)</f>
        <v>0</v>
      </c>
      <c r="AB17480">
        <v>1</v>
      </c>
      <c r="AC17480">
        <v>0</v>
      </c>
      <c r="AD17480">
        <v>0</v>
      </c>
      <c r="AE17480">
        <v>47.546700000000001</v>
      </c>
      <c r="AF17480">
        <v>-122.181</v>
      </c>
      <c r="AG17480">
        <v>2460</v>
      </c>
      <c r="AH17480">
        <v>9160</v>
      </c>
    </row>
    <row r="17481" spans="1:34" x14ac:dyDescent="0.3">
      <c r="A17481">
        <v>6329000185</v>
      </c>
      <c r="B17481" t="s">
        <v>332</v>
      </c>
      <c r="C17481" s="1" t="str">
        <f t="shared" si="1911"/>
        <v>2015</v>
      </c>
      <c r="D17481">
        <f t="shared" si="1912"/>
        <v>1</v>
      </c>
      <c r="E17481">
        <v>1</v>
      </c>
      <c r="F17481">
        <v>540000</v>
      </c>
      <c r="G17481">
        <v>3</v>
      </c>
      <c r="H17481">
        <v>2.5</v>
      </c>
      <c r="I17481">
        <v>2600</v>
      </c>
      <c r="J17481">
        <v>23361</v>
      </c>
      <c r="K17481">
        <v>1.5</v>
      </c>
      <c r="L17481">
        <v>1</v>
      </c>
      <c r="M17481">
        <v>4</v>
      </c>
      <c r="N17481">
        <v>3</v>
      </c>
      <c r="O17481">
        <v>8</v>
      </c>
      <c r="P17481">
        <v>2150</v>
      </c>
      <c r="Q17481">
        <v>450</v>
      </c>
      <c r="R17481">
        <f t="shared" si="1913"/>
        <v>1</v>
      </c>
      <c r="S17481">
        <v>1</v>
      </c>
      <c r="T17481">
        <v>1912</v>
      </c>
      <c r="U17481">
        <v>0</v>
      </c>
      <c r="V17481">
        <f t="shared" si="1914"/>
        <v>0</v>
      </c>
      <c r="W17481">
        <v>0</v>
      </c>
      <c r="X17481">
        <v>98146</v>
      </c>
      <c r="Y17481">
        <f t="shared" si="1915"/>
        <v>0</v>
      </c>
      <c r="Z17481">
        <f t="shared" si="1916"/>
        <v>0</v>
      </c>
      <c r="AA17481">
        <f t="shared" si="1917"/>
        <v>1</v>
      </c>
      <c r="AB17481">
        <v>0</v>
      </c>
      <c r="AC17481">
        <v>0</v>
      </c>
      <c r="AD17481">
        <v>1</v>
      </c>
      <c r="AE17481">
        <v>47.499699999999997</v>
      </c>
      <c r="AF17481">
        <v>-122.379</v>
      </c>
      <c r="AG17481">
        <v>1700</v>
      </c>
      <c r="AH17481">
        <v>14700</v>
      </c>
    </row>
    <row r="17482" spans="1:34" x14ac:dyDescent="0.3">
      <c r="A17482">
        <v>8815400020</v>
      </c>
      <c r="B17482" t="s">
        <v>292</v>
      </c>
      <c r="C17482" s="1" t="str">
        <f t="shared" si="1911"/>
        <v>2014</v>
      </c>
      <c r="D17482">
        <f t="shared" si="1912"/>
        <v>0</v>
      </c>
      <c r="E17482">
        <v>0</v>
      </c>
      <c r="F17482">
        <v>601000</v>
      </c>
      <c r="G17482">
        <v>4</v>
      </c>
      <c r="H17482">
        <v>1.75</v>
      </c>
      <c r="I17482">
        <v>1950</v>
      </c>
      <c r="J17482">
        <v>4200</v>
      </c>
      <c r="K17482">
        <v>1</v>
      </c>
      <c r="L17482">
        <v>0</v>
      </c>
      <c r="M17482">
        <v>0</v>
      </c>
      <c r="N17482">
        <v>5</v>
      </c>
      <c r="O17482">
        <v>7</v>
      </c>
      <c r="P17482">
        <v>1040</v>
      </c>
      <c r="Q17482">
        <v>910</v>
      </c>
      <c r="R17482">
        <f t="shared" si="1913"/>
        <v>1</v>
      </c>
      <c r="S17482">
        <v>1</v>
      </c>
      <c r="T17482">
        <v>1951</v>
      </c>
      <c r="U17482">
        <v>0</v>
      </c>
      <c r="V17482">
        <f t="shared" si="1914"/>
        <v>0</v>
      </c>
      <c r="W17482">
        <v>0</v>
      </c>
      <c r="X17482">
        <v>98115</v>
      </c>
      <c r="Y17482">
        <f t="shared" si="1915"/>
        <v>0</v>
      </c>
      <c r="Z17482">
        <f t="shared" si="1916"/>
        <v>0</v>
      </c>
      <c r="AA17482">
        <f t="shared" si="1917"/>
        <v>1</v>
      </c>
      <c r="AB17482">
        <v>0</v>
      </c>
      <c r="AC17482">
        <v>0</v>
      </c>
      <c r="AD17482">
        <v>1</v>
      </c>
      <c r="AE17482">
        <v>47.6755</v>
      </c>
      <c r="AF17482">
        <v>-122.285</v>
      </c>
      <c r="AG17482">
        <v>1450</v>
      </c>
      <c r="AH17482">
        <v>5000</v>
      </c>
    </row>
    <row r="17483" spans="1:34" x14ac:dyDescent="0.3">
      <c r="A17483">
        <v>1742800430</v>
      </c>
      <c r="B17483" t="s">
        <v>199</v>
      </c>
      <c r="C17483" s="1" t="str">
        <f t="shared" si="1911"/>
        <v>2015</v>
      </c>
      <c r="D17483">
        <f t="shared" si="1912"/>
        <v>1</v>
      </c>
      <c r="E17483">
        <v>1</v>
      </c>
      <c r="F17483">
        <v>463828</v>
      </c>
      <c r="G17483">
        <v>5</v>
      </c>
      <c r="H17483">
        <v>1.75</v>
      </c>
      <c r="I17483">
        <v>3250</v>
      </c>
      <c r="J17483">
        <v>13702</v>
      </c>
      <c r="K17483">
        <v>1</v>
      </c>
      <c r="L17483">
        <v>0</v>
      </c>
      <c r="M17483">
        <v>2</v>
      </c>
      <c r="N17483">
        <v>3</v>
      </c>
      <c r="O17483">
        <v>8</v>
      </c>
      <c r="P17483">
        <v>1650</v>
      </c>
      <c r="Q17483">
        <v>1600</v>
      </c>
      <c r="R17483">
        <f t="shared" si="1913"/>
        <v>1</v>
      </c>
      <c r="S17483">
        <v>1</v>
      </c>
      <c r="T17483">
        <v>1965</v>
      </c>
      <c r="U17483">
        <v>0</v>
      </c>
      <c r="V17483">
        <f t="shared" si="1914"/>
        <v>0</v>
      </c>
      <c r="W17483">
        <v>0</v>
      </c>
      <c r="X17483">
        <v>98055</v>
      </c>
      <c r="Y17483">
        <f t="shared" si="1915"/>
        <v>0</v>
      </c>
      <c r="Z17483">
        <f t="shared" si="1916"/>
        <v>1</v>
      </c>
      <c r="AA17483">
        <f t="shared" si="1917"/>
        <v>0</v>
      </c>
      <c r="AB17483">
        <v>0</v>
      </c>
      <c r="AC17483">
        <v>1</v>
      </c>
      <c r="AD17483">
        <v>0</v>
      </c>
      <c r="AE17483">
        <v>47.488300000000002</v>
      </c>
      <c r="AF17483">
        <v>-122.22499999999999</v>
      </c>
      <c r="AG17483">
        <v>2620</v>
      </c>
      <c r="AH17483">
        <v>11328</v>
      </c>
    </row>
    <row r="17484" spans="1:34" x14ac:dyDescent="0.3">
      <c r="A17484">
        <v>5006000170</v>
      </c>
      <c r="B17484" t="s">
        <v>194</v>
      </c>
      <c r="C17484" s="1" t="str">
        <f t="shared" si="1911"/>
        <v>2015</v>
      </c>
      <c r="D17484">
        <f t="shared" si="1912"/>
        <v>1</v>
      </c>
      <c r="E17484">
        <v>1</v>
      </c>
      <c r="F17484">
        <v>293000</v>
      </c>
      <c r="G17484">
        <v>4</v>
      </c>
      <c r="H17484">
        <v>1</v>
      </c>
      <c r="I17484">
        <v>1130</v>
      </c>
      <c r="J17484">
        <v>8308</v>
      </c>
      <c r="K17484">
        <v>1.5</v>
      </c>
      <c r="L17484">
        <v>0</v>
      </c>
      <c r="M17484">
        <v>0</v>
      </c>
      <c r="N17484">
        <v>4</v>
      </c>
      <c r="O17484">
        <v>6</v>
      </c>
      <c r="P17484">
        <v>1130</v>
      </c>
      <c r="Q17484">
        <v>0</v>
      </c>
      <c r="R17484">
        <f t="shared" si="1913"/>
        <v>0</v>
      </c>
      <c r="S17484">
        <v>0</v>
      </c>
      <c r="T17484">
        <v>1944</v>
      </c>
      <c r="U17484">
        <v>0</v>
      </c>
      <c r="V17484">
        <f t="shared" si="1914"/>
        <v>0</v>
      </c>
      <c r="W17484">
        <v>0</v>
      </c>
      <c r="X17484">
        <v>98166</v>
      </c>
      <c r="Y17484">
        <f t="shared" si="1915"/>
        <v>0</v>
      </c>
      <c r="Z17484">
        <f t="shared" si="1916"/>
        <v>0</v>
      </c>
      <c r="AA17484">
        <f t="shared" si="1917"/>
        <v>0</v>
      </c>
      <c r="AB17484">
        <v>0</v>
      </c>
      <c r="AC17484">
        <v>0</v>
      </c>
      <c r="AD17484">
        <v>0</v>
      </c>
      <c r="AE17484">
        <v>47.466900000000003</v>
      </c>
      <c r="AF17484">
        <v>-122.355</v>
      </c>
      <c r="AG17484">
        <v>1130</v>
      </c>
      <c r="AH17484">
        <v>8652</v>
      </c>
    </row>
    <row r="17485" spans="1:34" x14ac:dyDescent="0.3">
      <c r="A17485">
        <v>7202310010</v>
      </c>
      <c r="B17485" t="s">
        <v>193</v>
      </c>
      <c r="C17485" s="1" t="str">
        <f t="shared" si="1911"/>
        <v>2014</v>
      </c>
      <c r="D17485">
        <f t="shared" si="1912"/>
        <v>0</v>
      </c>
      <c r="E17485">
        <v>0</v>
      </c>
      <c r="F17485">
        <v>597500</v>
      </c>
      <c r="G17485">
        <v>3</v>
      </c>
      <c r="H17485">
        <v>2.5</v>
      </c>
      <c r="I17485">
        <v>2620</v>
      </c>
      <c r="J17485">
        <v>4800</v>
      </c>
      <c r="K17485">
        <v>2</v>
      </c>
      <c r="L17485">
        <v>0</v>
      </c>
      <c r="M17485">
        <v>0</v>
      </c>
      <c r="N17485">
        <v>3</v>
      </c>
      <c r="O17485">
        <v>7</v>
      </c>
      <c r="P17485">
        <v>2620</v>
      </c>
      <c r="Q17485">
        <v>0</v>
      </c>
      <c r="R17485">
        <f t="shared" si="1913"/>
        <v>0</v>
      </c>
      <c r="S17485">
        <v>0</v>
      </c>
      <c r="T17485">
        <v>2002</v>
      </c>
      <c r="U17485">
        <v>0</v>
      </c>
      <c r="V17485">
        <f t="shared" si="1914"/>
        <v>0</v>
      </c>
      <c r="W17485">
        <v>0</v>
      </c>
      <c r="X17485">
        <v>98053</v>
      </c>
      <c r="Y17485">
        <f t="shared" si="1915"/>
        <v>0</v>
      </c>
      <c r="Z17485">
        <f t="shared" si="1916"/>
        <v>1</v>
      </c>
      <c r="AA17485">
        <f t="shared" si="1917"/>
        <v>0</v>
      </c>
      <c r="AB17485">
        <v>0</v>
      </c>
      <c r="AC17485">
        <v>1</v>
      </c>
      <c r="AD17485">
        <v>0</v>
      </c>
      <c r="AE17485">
        <v>47.684899999999999</v>
      </c>
      <c r="AF17485">
        <v>-122.03700000000001</v>
      </c>
      <c r="AG17485">
        <v>2400</v>
      </c>
      <c r="AH17485">
        <v>4756</v>
      </c>
    </row>
    <row r="17486" spans="1:34" x14ac:dyDescent="0.3">
      <c r="A17486">
        <v>323089005</v>
      </c>
      <c r="B17486" t="s">
        <v>226</v>
      </c>
      <c r="C17486" s="1" t="str">
        <f t="shared" si="1911"/>
        <v>2015</v>
      </c>
      <c r="D17486">
        <f t="shared" si="1912"/>
        <v>1</v>
      </c>
      <c r="E17486">
        <v>1</v>
      </c>
      <c r="F17486">
        <v>240000</v>
      </c>
      <c r="G17486">
        <v>2</v>
      </c>
      <c r="H17486">
        <v>1</v>
      </c>
      <c r="I17486">
        <v>1120</v>
      </c>
      <c r="J17486">
        <v>45302</v>
      </c>
      <c r="K17486">
        <v>1</v>
      </c>
      <c r="L17486">
        <v>0</v>
      </c>
      <c r="M17486">
        <v>2</v>
      </c>
      <c r="N17486">
        <v>4</v>
      </c>
      <c r="O17486">
        <v>5</v>
      </c>
      <c r="P17486">
        <v>1120</v>
      </c>
      <c r="Q17486">
        <v>0</v>
      </c>
      <c r="R17486">
        <f t="shared" si="1913"/>
        <v>0</v>
      </c>
      <c r="S17486">
        <v>0</v>
      </c>
      <c r="T17486">
        <v>1932</v>
      </c>
      <c r="U17486">
        <v>0</v>
      </c>
      <c r="V17486">
        <f t="shared" si="1914"/>
        <v>0</v>
      </c>
      <c r="W17486">
        <v>0</v>
      </c>
      <c r="X17486">
        <v>98045</v>
      </c>
      <c r="Y17486">
        <f t="shared" si="1915"/>
        <v>1</v>
      </c>
      <c r="Z17486">
        <f t="shared" si="1916"/>
        <v>0</v>
      </c>
      <c r="AA17486">
        <f t="shared" si="1917"/>
        <v>0</v>
      </c>
      <c r="AB17486">
        <v>1</v>
      </c>
      <c r="AC17486">
        <v>0</v>
      </c>
      <c r="AD17486">
        <v>0</v>
      </c>
      <c r="AE17486">
        <v>47.5105</v>
      </c>
      <c r="AF17486">
        <v>-121.77</v>
      </c>
      <c r="AG17486">
        <v>2150</v>
      </c>
      <c r="AH17486">
        <v>101930</v>
      </c>
    </row>
    <row r="17487" spans="1:34" x14ac:dyDescent="0.3">
      <c r="A17487">
        <v>1525079056</v>
      </c>
      <c r="B17487" t="s">
        <v>151</v>
      </c>
      <c r="C17487" s="1" t="str">
        <f t="shared" si="1911"/>
        <v>2014</v>
      </c>
      <c r="D17487">
        <f t="shared" si="1912"/>
        <v>0</v>
      </c>
      <c r="E17487">
        <v>0</v>
      </c>
      <c r="F17487">
        <v>284000</v>
      </c>
      <c r="G17487">
        <v>3</v>
      </c>
      <c r="H17487">
        <v>1.75</v>
      </c>
      <c r="I17487">
        <v>1800</v>
      </c>
      <c r="J17487">
        <v>23103</v>
      </c>
      <c r="K17487">
        <v>1</v>
      </c>
      <c r="L17487">
        <v>0</v>
      </c>
      <c r="M17487">
        <v>0</v>
      </c>
      <c r="N17487">
        <v>3</v>
      </c>
      <c r="O17487">
        <v>7</v>
      </c>
      <c r="P17487">
        <v>1800</v>
      </c>
      <c r="Q17487">
        <v>0</v>
      </c>
      <c r="R17487">
        <f t="shared" si="1913"/>
        <v>0</v>
      </c>
      <c r="S17487">
        <v>0</v>
      </c>
      <c r="T17487">
        <v>1968</v>
      </c>
      <c r="U17487">
        <v>0</v>
      </c>
      <c r="V17487">
        <f t="shared" si="1914"/>
        <v>0</v>
      </c>
      <c r="W17487">
        <v>0</v>
      </c>
      <c r="X17487">
        <v>98014</v>
      </c>
      <c r="Y17487">
        <f t="shared" si="1915"/>
        <v>1</v>
      </c>
      <c r="Z17487">
        <f t="shared" si="1916"/>
        <v>0</v>
      </c>
      <c r="AA17487">
        <f t="shared" si="1917"/>
        <v>0</v>
      </c>
      <c r="AB17487">
        <v>1</v>
      </c>
      <c r="AC17487">
        <v>0</v>
      </c>
      <c r="AD17487">
        <v>0</v>
      </c>
      <c r="AE17487">
        <v>47.651699999999998</v>
      </c>
      <c r="AF17487">
        <v>-121.90600000000001</v>
      </c>
      <c r="AG17487">
        <v>1410</v>
      </c>
      <c r="AH17487">
        <v>18163</v>
      </c>
    </row>
    <row r="17488" spans="1:34" x14ac:dyDescent="0.3">
      <c r="A17488">
        <v>4140900050</v>
      </c>
      <c r="B17488" t="s">
        <v>127</v>
      </c>
      <c r="C17488" s="1" t="str">
        <f t="shared" si="1911"/>
        <v>2015</v>
      </c>
      <c r="D17488">
        <f t="shared" si="1912"/>
        <v>1</v>
      </c>
      <c r="E17488">
        <v>1</v>
      </c>
      <c r="F17488">
        <v>440000</v>
      </c>
      <c r="G17488">
        <v>4</v>
      </c>
      <c r="H17488">
        <v>1.75</v>
      </c>
      <c r="I17488">
        <v>2180</v>
      </c>
      <c r="J17488">
        <v>10200</v>
      </c>
      <c r="K17488">
        <v>1</v>
      </c>
      <c r="L17488">
        <v>0</v>
      </c>
      <c r="M17488">
        <v>2</v>
      </c>
      <c r="N17488">
        <v>3</v>
      </c>
      <c r="O17488">
        <v>8</v>
      </c>
      <c r="P17488">
        <v>2000</v>
      </c>
      <c r="Q17488">
        <v>180</v>
      </c>
      <c r="R17488">
        <f t="shared" si="1913"/>
        <v>1</v>
      </c>
      <c r="S17488">
        <v>1</v>
      </c>
      <c r="T17488">
        <v>1966</v>
      </c>
      <c r="U17488">
        <v>0</v>
      </c>
      <c r="V17488">
        <f t="shared" si="1914"/>
        <v>0</v>
      </c>
      <c r="W17488">
        <v>0</v>
      </c>
      <c r="X17488">
        <v>98028</v>
      </c>
      <c r="Y17488">
        <f t="shared" si="1915"/>
        <v>1</v>
      </c>
      <c r="Z17488">
        <f t="shared" si="1916"/>
        <v>0</v>
      </c>
      <c r="AA17488">
        <f t="shared" si="1917"/>
        <v>0</v>
      </c>
      <c r="AB17488">
        <v>1</v>
      </c>
      <c r="AC17488">
        <v>0</v>
      </c>
      <c r="AD17488">
        <v>0</v>
      </c>
      <c r="AE17488">
        <v>47.763800000000003</v>
      </c>
      <c r="AF17488">
        <v>-122.27</v>
      </c>
      <c r="AG17488">
        <v>2590</v>
      </c>
      <c r="AH17488">
        <v>10445</v>
      </c>
    </row>
    <row r="17489" spans="1:34" x14ac:dyDescent="0.3">
      <c r="A17489">
        <v>7387500235</v>
      </c>
      <c r="B17489" t="s">
        <v>164</v>
      </c>
      <c r="C17489" s="1" t="str">
        <f t="shared" si="1911"/>
        <v>2014</v>
      </c>
      <c r="D17489">
        <f t="shared" si="1912"/>
        <v>0</v>
      </c>
      <c r="E17489">
        <v>0</v>
      </c>
      <c r="F17489">
        <v>340000</v>
      </c>
      <c r="G17489">
        <v>3</v>
      </c>
      <c r="H17489">
        <v>1.75</v>
      </c>
      <c r="I17489">
        <v>1960</v>
      </c>
      <c r="J17489">
        <v>8136</v>
      </c>
      <c r="K17489">
        <v>1</v>
      </c>
      <c r="L17489">
        <v>0</v>
      </c>
      <c r="M17489">
        <v>0</v>
      </c>
      <c r="N17489">
        <v>3</v>
      </c>
      <c r="O17489">
        <v>7</v>
      </c>
      <c r="P17489">
        <v>980</v>
      </c>
      <c r="Q17489">
        <v>980</v>
      </c>
      <c r="R17489">
        <f t="shared" si="1913"/>
        <v>1</v>
      </c>
      <c r="S17489">
        <v>1</v>
      </c>
      <c r="T17489">
        <v>1948</v>
      </c>
      <c r="U17489">
        <v>0</v>
      </c>
      <c r="V17489">
        <f t="shared" si="1914"/>
        <v>0</v>
      </c>
      <c r="W17489">
        <v>0</v>
      </c>
      <c r="X17489">
        <v>98106</v>
      </c>
      <c r="Y17489">
        <f t="shared" si="1915"/>
        <v>0</v>
      </c>
      <c r="Z17489">
        <f t="shared" si="1916"/>
        <v>0</v>
      </c>
      <c r="AA17489">
        <f t="shared" si="1917"/>
        <v>1</v>
      </c>
      <c r="AB17489">
        <v>0</v>
      </c>
      <c r="AC17489">
        <v>0</v>
      </c>
      <c r="AD17489">
        <v>1</v>
      </c>
      <c r="AE17489">
        <v>47.520800000000001</v>
      </c>
      <c r="AF17489">
        <v>-122.364</v>
      </c>
      <c r="AG17489">
        <v>1070</v>
      </c>
      <c r="AH17489">
        <v>7480</v>
      </c>
    </row>
    <row r="17490" spans="1:34" x14ac:dyDescent="0.3">
      <c r="A17490">
        <v>7387500235</v>
      </c>
      <c r="B17490" t="s">
        <v>285</v>
      </c>
      <c r="C17490" s="1" t="str">
        <f t="shared" si="1911"/>
        <v>2015</v>
      </c>
      <c r="D17490">
        <f t="shared" si="1912"/>
        <v>1</v>
      </c>
      <c r="E17490">
        <v>1</v>
      </c>
      <c r="F17490">
        <v>363000</v>
      </c>
      <c r="G17490">
        <v>3</v>
      </c>
      <c r="H17490">
        <v>1.75</v>
      </c>
      <c r="I17490">
        <v>1960</v>
      </c>
      <c r="J17490">
        <v>8136</v>
      </c>
      <c r="K17490">
        <v>1</v>
      </c>
      <c r="L17490">
        <v>0</v>
      </c>
      <c r="M17490">
        <v>0</v>
      </c>
      <c r="N17490">
        <v>3</v>
      </c>
      <c r="O17490">
        <v>7</v>
      </c>
      <c r="P17490">
        <v>980</v>
      </c>
      <c r="Q17490">
        <v>980</v>
      </c>
      <c r="R17490">
        <f t="shared" si="1913"/>
        <v>1</v>
      </c>
      <c r="S17490">
        <v>1</v>
      </c>
      <c r="T17490">
        <v>1948</v>
      </c>
      <c r="U17490">
        <v>0</v>
      </c>
      <c r="V17490">
        <f t="shared" si="1914"/>
        <v>0</v>
      </c>
      <c r="W17490">
        <v>0</v>
      </c>
      <c r="X17490">
        <v>98106</v>
      </c>
      <c r="Y17490">
        <f t="shared" si="1915"/>
        <v>0</v>
      </c>
      <c r="Z17490">
        <f t="shared" si="1916"/>
        <v>0</v>
      </c>
      <c r="AA17490">
        <f t="shared" si="1917"/>
        <v>1</v>
      </c>
      <c r="AB17490">
        <v>0</v>
      </c>
      <c r="AC17490">
        <v>0</v>
      </c>
      <c r="AD17490">
        <v>1</v>
      </c>
      <c r="AE17490">
        <v>47.520800000000001</v>
      </c>
      <c r="AF17490">
        <v>-122.364</v>
      </c>
      <c r="AG17490">
        <v>1070</v>
      </c>
      <c r="AH17490">
        <v>7480</v>
      </c>
    </row>
    <row r="17491" spans="1:34" x14ac:dyDescent="0.3">
      <c r="A17491">
        <v>3726800010</v>
      </c>
      <c r="B17491" t="s">
        <v>280</v>
      </c>
      <c r="C17491" s="1" t="str">
        <f t="shared" si="1911"/>
        <v>2014</v>
      </c>
      <c r="D17491">
        <f t="shared" si="1912"/>
        <v>0</v>
      </c>
      <c r="E17491">
        <v>0</v>
      </c>
      <c r="F17491">
        <v>270000</v>
      </c>
      <c r="G17491">
        <v>2</v>
      </c>
      <c r="H17491">
        <v>1</v>
      </c>
      <c r="I17491">
        <v>1150</v>
      </c>
      <c r="J17491">
        <v>3600</v>
      </c>
      <c r="K17491">
        <v>1</v>
      </c>
      <c r="L17491">
        <v>0</v>
      </c>
      <c r="M17491">
        <v>0</v>
      </c>
      <c r="N17491">
        <v>3</v>
      </c>
      <c r="O17491">
        <v>6</v>
      </c>
      <c r="P17491">
        <v>1150</v>
      </c>
      <c r="Q17491">
        <v>0</v>
      </c>
      <c r="R17491">
        <f t="shared" si="1913"/>
        <v>0</v>
      </c>
      <c r="S17491">
        <v>0</v>
      </c>
      <c r="T17491">
        <v>1910</v>
      </c>
      <c r="U17491">
        <v>0</v>
      </c>
      <c r="V17491">
        <f t="shared" si="1914"/>
        <v>0</v>
      </c>
      <c r="W17491">
        <v>0</v>
      </c>
      <c r="X17491">
        <v>98144</v>
      </c>
      <c r="Y17491">
        <f t="shared" si="1915"/>
        <v>0</v>
      </c>
      <c r="Z17491">
        <f t="shared" si="1916"/>
        <v>0</v>
      </c>
      <c r="AA17491">
        <f t="shared" si="1917"/>
        <v>1</v>
      </c>
      <c r="AB17491">
        <v>0</v>
      </c>
      <c r="AC17491">
        <v>0</v>
      </c>
      <c r="AD17491">
        <v>1</v>
      </c>
      <c r="AE17491">
        <v>47.572899999999997</v>
      </c>
      <c r="AF17491">
        <v>-122.31</v>
      </c>
      <c r="AG17491">
        <v>1160</v>
      </c>
      <c r="AH17491">
        <v>4000</v>
      </c>
    </row>
    <row r="17492" spans="1:34" x14ac:dyDescent="0.3">
      <c r="A17492">
        <v>2621760290</v>
      </c>
      <c r="B17492" t="s">
        <v>73</v>
      </c>
      <c r="C17492" s="1" t="str">
        <f t="shared" si="1911"/>
        <v>2014</v>
      </c>
      <c r="D17492">
        <f t="shared" si="1912"/>
        <v>0</v>
      </c>
      <c r="E17492">
        <v>0</v>
      </c>
      <c r="F17492">
        <v>365000</v>
      </c>
      <c r="G17492">
        <v>4</v>
      </c>
      <c r="H17492">
        <v>2.5</v>
      </c>
      <c r="I17492">
        <v>2800</v>
      </c>
      <c r="J17492">
        <v>6820</v>
      </c>
      <c r="K17492">
        <v>2</v>
      </c>
      <c r="L17492">
        <v>0</v>
      </c>
      <c r="M17492">
        <v>0</v>
      </c>
      <c r="N17492">
        <v>4</v>
      </c>
      <c r="O17492">
        <v>7</v>
      </c>
      <c r="P17492">
        <v>2800</v>
      </c>
      <c r="Q17492">
        <v>0</v>
      </c>
      <c r="R17492">
        <f t="shared" si="1913"/>
        <v>0</v>
      </c>
      <c r="S17492">
        <v>0</v>
      </c>
      <c r="T17492">
        <v>1997</v>
      </c>
      <c r="U17492">
        <v>0</v>
      </c>
      <c r="V17492">
        <f t="shared" si="1914"/>
        <v>0</v>
      </c>
      <c r="W17492">
        <v>0</v>
      </c>
      <c r="X17492">
        <v>98042</v>
      </c>
      <c r="Y17492">
        <f t="shared" si="1915"/>
        <v>1</v>
      </c>
      <c r="Z17492">
        <f t="shared" si="1916"/>
        <v>0</v>
      </c>
      <c r="AA17492">
        <f t="shared" si="1917"/>
        <v>0</v>
      </c>
      <c r="AB17492">
        <v>1</v>
      </c>
      <c r="AC17492">
        <v>0</v>
      </c>
      <c r="AD17492">
        <v>0</v>
      </c>
      <c r="AE17492">
        <v>47.369500000000002</v>
      </c>
      <c r="AF17492">
        <v>-122.108</v>
      </c>
      <c r="AG17492">
        <v>2060</v>
      </c>
      <c r="AH17492">
        <v>6820</v>
      </c>
    </row>
    <row r="17493" spans="1:34" x14ac:dyDescent="0.3">
      <c r="A17493">
        <v>6046401300</v>
      </c>
      <c r="B17493" t="s">
        <v>91</v>
      </c>
      <c r="C17493" s="1" t="str">
        <f t="shared" si="1911"/>
        <v>2014</v>
      </c>
      <c r="D17493">
        <f t="shared" si="1912"/>
        <v>0</v>
      </c>
      <c r="E17493">
        <v>0</v>
      </c>
      <c r="F17493">
        <v>428000</v>
      </c>
      <c r="G17493">
        <v>3</v>
      </c>
      <c r="H17493">
        <v>2</v>
      </c>
      <c r="I17493">
        <v>1310</v>
      </c>
      <c r="J17493">
        <v>2550</v>
      </c>
      <c r="K17493">
        <v>1</v>
      </c>
      <c r="L17493">
        <v>0</v>
      </c>
      <c r="M17493">
        <v>0</v>
      </c>
      <c r="N17493">
        <v>3</v>
      </c>
      <c r="O17493">
        <v>7</v>
      </c>
      <c r="P17493">
        <v>780</v>
      </c>
      <c r="Q17493">
        <v>530</v>
      </c>
      <c r="R17493">
        <f t="shared" si="1913"/>
        <v>1</v>
      </c>
      <c r="S17493">
        <v>1</v>
      </c>
      <c r="T17493">
        <v>1986</v>
      </c>
      <c r="U17493">
        <v>0</v>
      </c>
      <c r="V17493">
        <f t="shared" si="1914"/>
        <v>0</v>
      </c>
      <c r="W17493">
        <v>0</v>
      </c>
      <c r="X17493">
        <v>98103</v>
      </c>
      <c r="Y17493">
        <f t="shared" si="1915"/>
        <v>0</v>
      </c>
      <c r="Z17493">
        <f t="shared" si="1916"/>
        <v>0</v>
      </c>
      <c r="AA17493">
        <f t="shared" si="1917"/>
        <v>1</v>
      </c>
      <c r="AB17493">
        <v>0</v>
      </c>
      <c r="AC17493">
        <v>0</v>
      </c>
      <c r="AD17493">
        <v>1</v>
      </c>
      <c r="AE17493">
        <v>47.691099999999999</v>
      </c>
      <c r="AF17493">
        <v>-122.35</v>
      </c>
      <c r="AG17493">
        <v>1460</v>
      </c>
      <c r="AH17493">
        <v>5100</v>
      </c>
    </row>
    <row r="17494" spans="1:34" x14ac:dyDescent="0.3">
      <c r="A17494">
        <v>3326069026</v>
      </c>
      <c r="B17494" t="s">
        <v>140</v>
      </c>
      <c r="C17494" s="1" t="str">
        <f t="shared" si="1911"/>
        <v>2015</v>
      </c>
      <c r="D17494">
        <f t="shared" si="1912"/>
        <v>1</v>
      </c>
      <c r="E17494">
        <v>1</v>
      </c>
      <c r="F17494">
        <v>600000</v>
      </c>
      <c r="G17494">
        <v>3</v>
      </c>
      <c r="H17494">
        <v>1.75</v>
      </c>
      <c r="I17494">
        <v>2340</v>
      </c>
      <c r="J17494">
        <v>57499</v>
      </c>
      <c r="K17494">
        <v>1</v>
      </c>
      <c r="L17494">
        <v>0</v>
      </c>
      <c r="M17494">
        <v>0</v>
      </c>
      <c r="N17494">
        <v>3</v>
      </c>
      <c r="O17494">
        <v>8</v>
      </c>
      <c r="P17494">
        <v>2340</v>
      </c>
      <c r="Q17494">
        <v>0</v>
      </c>
      <c r="R17494">
        <f t="shared" si="1913"/>
        <v>0</v>
      </c>
      <c r="S17494">
        <v>0</v>
      </c>
      <c r="T17494">
        <v>1988</v>
      </c>
      <c r="U17494">
        <v>0</v>
      </c>
      <c r="V17494">
        <f t="shared" si="1914"/>
        <v>0</v>
      </c>
      <c r="W17494">
        <v>0</v>
      </c>
      <c r="X17494">
        <v>98053</v>
      </c>
      <c r="Y17494">
        <f t="shared" si="1915"/>
        <v>0</v>
      </c>
      <c r="Z17494">
        <f t="shared" si="1916"/>
        <v>1</v>
      </c>
      <c r="AA17494">
        <f t="shared" si="1917"/>
        <v>0</v>
      </c>
      <c r="AB17494">
        <v>0</v>
      </c>
      <c r="AC17494">
        <v>1</v>
      </c>
      <c r="AD17494">
        <v>0</v>
      </c>
      <c r="AE17494">
        <v>47.698900000000002</v>
      </c>
      <c r="AF17494">
        <v>-122.044</v>
      </c>
      <c r="AG17494">
        <v>3260</v>
      </c>
      <c r="AH17494">
        <v>137649</v>
      </c>
    </row>
    <row r="17495" spans="1:34" x14ac:dyDescent="0.3">
      <c r="A17495">
        <v>6608500290</v>
      </c>
      <c r="B17495" t="s">
        <v>196</v>
      </c>
      <c r="C17495" s="1" t="str">
        <f t="shared" si="1911"/>
        <v>2014</v>
      </c>
      <c r="D17495">
        <f t="shared" si="1912"/>
        <v>0</v>
      </c>
      <c r="E17495">
        <v>0</v>
      </c>
      <c r="F17495">
        <v>405000</v>
      </c>
      <c r="G17495">
        <v>3</v>
      </c>
      <c r="H17495">
        <v>2.5</v>
      </c>
      <c r="I17495">
        <v>1430</v>
      </c>
      <c r="J17495">
        <v>10200</v>
      </c>
      <c r="K17495">
        <v>1</v>
      </c>
      <c r="L17495">
        <v>0</v>
      </c>
      <c r="M17495">
        <v>0</v>
      </c>
      <c r="N17495">
        <v>3</v>
      </c>
      <c r="O17495">
        <v>7</v>
      </c>
      <c r="P17495">
        <v>1430</v>
      </c>
      <c r="Q17495">
        <v>0</v>
      </c>
      <c r="R17495">
        <f t="shared" si="1913"/>
        <v>0</v>
      </c>
      <c r="S17495">
        <v>0</v>
      </c>
      <c r="T17495">
        <v>1960</v>
      </c>
      <c r="U17495">
        <v>0</v>
      </c>
      <c r="V17495">
        <f t="shared" si="1914"/>
        <v>0</v>
      </c>
      <c r="W17495">
        <v>0</v>
      </c>
      <c r="X17495">
        <v>98033</v>
      </c>
      <c r="Y17495">
        <f t="shared" si="1915"/>
        <v>1</v>
      </c>
      <c r="Z17495">
        <f t="shared" si="1916"/>
        <v>0</v>
      </c>
      <c r="AA17495">
        <f t="shared" si="1917"/>
        <v>0</v>
      </c>
      <c r="AB17495">
        <v>1</v>
      </c>
      <c r="AC17495">
        <v>0</v>
      </c>
      <c r="AD17495">
        <v>0</v>
      </c>
      <c r="AE17495">
        <v>47.7012</v>
      </c>
      <c r="AF17495">
        <v>-122.166</v>
      </c>
      <c r="AG17495">
        <v>1470</v>
      </c>
      <c r="AH17495">
        <v>10350</v>
      </c>
    </row>
    <row r="17496" spans="1:34" x14ac:dyDescent="0.3">
      <c r="A17496">
        <v>1862700290</v>
      </c>
      <c r="B17496" t="s">
        <v>107</v>
      </c>
      <c r="C17496" s="1" t="str">
        <f t="shared" si="1911"/>
        <v>2014</v>
      </c>
      <c r="D17496">
        <f t="shared" si="1912"/>
        <v>0</v>
      </c>
      <c r="E17496">
        <v>0</v>
      </c>
      <c r="F17496">
        <v>339900</v>
      </c>
      <c r="G17496">
        <v>4</v>
      </c>
      <c r="H17496">
        <v>2.5</v>
      </c>
      <c r="I17496">
        <v>2340</v>
      </c>
      <c r="J17496">
        <v>9748</v>
      </c>
      <c r="K17496">
        <v>1</v>
      </c>
      <c r="L17496">
        <v>0</v>
      </c>
      <c r="M17496">
        <v>1</v>
      </c>
      <c r="N17496">
        <v>3</v>
      </c>
      <c r="O17496">
        <v>8</v>
      </c>
      <c r="P17496">
        <v>1610</v>
      </c>
      <c r="Q17496">
        <v>730</v>
      </c>
      <c r="R17496">
        <f t="shared" si="1913"/>
        <v>1</v>
      </c>
      <c r="S17496">
        <v>1</v>
      </c>
      <c r="T17496">
        <v>1981</v>
      </c>
      <c r="U17496">
        <v>0</v>
      </c>
      <c r="V17496">
        <f t="shared" si="1914"/>
        <v>0</v>
      </c>
      <c r="W17496">
        <v>0</v>
      </c>
      <c r="X17496">
        <v>98003</v>
      </c>
      <c r="Y17496">
        <f t="shared" si="1915"/>
        <v>1</v>
      </c>
      <c r="Z17496">
        <f t="shared" si="1916"/>
        <v>0</v>
      </c>
      <c r="AA17496">
        <f t="shared" si="1917"/>
        <v>0</v>
      </c>
      <c r="AB17496">
        <v>1</v>
      </c>
      <c r="AC17496">
        <v>0</v>
      </c>
      <c r="AD17496">
        <v>0</v>
      </c>
      <c r="AE17496">
        <v>47.336300000000001</v>
      </c>
      <c r="AF17496">
        <v>-122.331</v>
      </c>
      <c r="AG17496">
        <v>2070</v>
      </c>
      <c r="AH17496">
        <v>8241</v>
      </c>
    </row>
    <row r="17497" spans="1:34" x14ac:dyDescent="0.3">
      <c r="A17497">
        <v>4331000190</v>
      </c>
      <c r="B17497" t="s">
        <v>104</v>
      </c>
      <c r="C17497" s="1" t="str">
        <f t="shared" si="1911"/>
        <v>2014</v>
      </c>
      <c r="D17497">
        <f t="shared" si="1912"/>
        <v>0</v>
      </c>
      <c r="E17497">
        <v>0</v>
      </c>
      <c r="F17497">
        <v>275000</v>
      </c>
      <c r="G17497">
        <v>3</v>
      </c>
      <c r="H17497">
        <v>1</v>
      </c>
      <c r="I17497">
        <v>1290</v>
      </c>
      <c r="J17497">
        <v>11250</v>
      </c>
      <c r="K17497">
        <v>1</v>
      </c>
      <c r="L17497">
        <v>0</v>
      </c>
      <c r="M17497">
        <v>0</v>
      </c>
      <c r="N17497">
        <v>3</v>
      </c>
      <c r="O17497">
        <v>7</v>
      </c>
      <c r="P17497">
        <v>1290</v>
      </c>
      <c r="Q17497">
        <v>0</v>
      </c>
      <c r="R17497">
        <f t="shared" si="1913"/>
        <v>0</v>
      </c>
      <c r="S17497">
        <v>0</v>
      </c>
      <c r="T17497">
        <v>1956</v>
      </c>
      <c r="U17497">
        <v>0</v>
      </c>
      <c r="V17497">
        <f t="shared" si="1914"/>
        <v>0</v>
      </c>
      <c r="W17497">
        <v>0</v>
      </c>
      <c r="X17497">
        <v>98166</v>
      </c>
      <c r="Y17497">
        <f t="shared" si="1915"/>
        <v>0</v>
      </c>
      <c r="Z17497">
        <f t="shared" si="1916"/>
        <v>0</v>
      </c>
      <c r="AA17497">
        <f t="shared" si="1917"/>
        <v>0</v>
      </c>
      <c r="AB17497">
        <v>0</v>
      </c>
      <c r="AC17497">
        <v>0</v>
      </c>
      <c r="AD17497">
        <v>0</v>
      </c>
      <c r="AE17497">
        <v>47.474299999999999</v>
      </c>
      <c r="AF17497">
        <v>-122.34099999999999</v>
      </c>
      <c r="AG17497">
        <v>1410</v>
      </c>
      <c r="AH17497">
        <v>11196</v>
      </c>
    </row>
    <row r="17498" spans="1:34" x14ac:dyDescent="0.3">
      <c r="A17498">
        <v>5101400994</v>
      </c>
      <c r="B17498" t="s">
        <v>126</v>
      </c>
      <c r="C17498" s="1" t="str">
        <f t="shared" si="1911"/>
        <v>2014</v>
      </c>
      <c r="D17498">
        <f t="shared" si="1912"/>
        <v>0</v>
      </c>
      <c r="E17498">
        <v>0</v>
      </c>
      <c r="F17498">
        <v>361600</v>
      </c>
      <c r="G17498">
        <v>2</v>
      </c>
      <c r="H17498">
        <v>1</v>
      </c>
      <c r="I17498">
        <v>760</v>
      </c>
      <c r="J17498">
        <v>6380</v>
      </c>
      <c r="K17498">
        <v>1</v>
      </c>
      <c r="L17498">
        <v>0</v>
      </c>
      <c r="M17498">
        <v>0</v>
      </c>
      <c r="N17498">
        <v>3</v>
      </c>
      <c r="O17498">
        <v>6</v>
      </c>
      <c r="P17498">
        <v>760</v>
      </c>
      <c r="Q17498">
        <v>0</v>
      </c>
      <c r="R17498">
        <f t="shared" si="1913"/>
        <v>0</v>
      </c>
      <c r="S17498">
        <v>0</v>
      </c>
      <c r="T17498">
        <v>1941</v>
      </c>
      <c r="U17498">
        <v>0</v>
      </c>
      <c r="V17498">
        <f t="shared" si="1914"/>
        <v>0</v>
      </c>
      <c r="W17498">
        <v>0</v>
      </c>
      <c r="X17498">
        <v>98115</v>
      </c>
      <c r="Y17498">
        <f t="shared" si="1915"/>
        <v>0</v>
      </c>
      <c r="Z17498">
        <f t="shared" si="1916"/>
        <v>0</v>
      </c>
      <c r="AA17498">
        <f t="shared" si="1917"/>
        <v>1</v>
      </c>
      <c r="AB17498">
        <v>0</v>
      </c>
      <c r="AC17498">
        <v>0</v>
      </c>
      <c r="AD17498">
        <v>1</v>
      </c>
      <c r="AE17498">
        <v>47.691400000000002</v>
      </c>
      <c r="AF17498">
        <v>-122.31</v>
      </c>
      <c r="AG17498">
        <v>1590</v>
      </c>
      <c r="AH17498">
        <v>6380</v>
      </c>
    </row>
    <row r="17499" spans="1:34" x14ac:dyDescent="0.3">
      <c r="A17499">
        <v>1615900020</v>
      </c>
      <c r="B17499" t="s">
        <v>183</v>
      </c>
      <c r="C17499" s="1" t="str">
        <f t="shared" si="1911"/>
        <v>2015</v>
      </c>
      <c r="D17499">
        <f t="shared" si="1912"/>
        <v>1</v>
      </c>
      <c r="E17499">
        <v>1</v>
      </c>
      <c r="F17499">
        <v>325000</v>
      </c>
      <c r="G17499">
        <v>6</v>
      </c>
      <c r="H17499">
        <v>2</v>
      </c>
      <c r="I17499">
        <v>2780</v>
      </c>
      <c r="J17499">
        <v>13950</v>
      </c>
      <c r="K17499">
        <v>2.5</v>
      </c>
      <c r="L17499">
        <v>0</v>
      </c>
      <c r="M17499">
        <v>0</v>
      </c>
      <c r="N17499">
        <v>4</v>
      </c>
      <c r="O17499">
        <v>7</v>
      </c>
      <c r="P17499">
        <v>2780</v>
      </c>
      <c r="Q17499">
        <v>0</v>
      </c>
      <c r="R17499">
        <f t="shared" si="1913"/>
        <v>0</v>
      </c>
      <c r="S17499">
        <v>0</v>
      </c>
      <c r="T17499">
        <v>1955</v>
      </c>
      <c r="U17499">
        <v>1964</v>
      </c>
      <c r="V17499">
        <f t="shared" si="1914"/>
        <v>1</v>
      </c>
      <c r="W17499">
        <v>1</v>
      </c>
      <c r="X17499">
        <v>98030</v>
      </c>
      <c r="Y17499">
        <f t="shared" si="1915"/>
        <v>1</v>
      </c>
      <c r="Z17499">
        <f t="shared" si="1916"/>
        <v>0</v>
      </c>
      <c r="AA17499">
        <f t="shared" si="1917"/>
        <v>0</v>
      </c>
      <c r="AB17499">
        <v>1</v>
      </c>
      <c r="AC17499">
        <v>0</v>
      </c>
      <c r="AD17499">
        <v>0</v>
      </c>
      <c r="AE17499">
        <v>47.373800000000003</v>
      </c>
      <c r="AF17499">
        <v>-122.226</v>
      </c>
      <c r="AG17499">
        <v>2120</v>
      </c>
      <c r="AH17499">
        <v>13950</v>
      </c>
    </row>
    <row r="17500" spans="1:34" x14ac:dyDescent="0.3">
      <c r="A17500">
        <v>2804600005</v>
      </c>
      <c r="B17500" t="s">
        <v>240</v>
      </c>
      <c r="C17500" s="1" t="str">
        <f t="shared" si="1911"/>
        <v>2014</v>
      </c>
      <c r="D17500">
        <f t="shared" si="1912"/>
        <v>0</v>
      </c>
      <c r="E17500">
        <v>0</v>
      </c>
      <c r="F17500" s="2">
        <v>1050000</v>
      </c>
      <c r="G17500">
        <v>3</v>
      </c>
      <c r="H17500">
        <v>2</v>
      </c>
      <c r="I17500">
        <v>2090</v>
      </c>
      <c r="J17500">
        <v>4077</v>
      </c>
      <c r="K17500">
        <v>1.5</v>
      </c>
      <c r="L17500">
        <v>0</v>
      </c>
      <c r="M17500">
        <v>0</v>
      </c>
      <c r="N17500">
        <v>4</v>
      </c>
      <c r="O17500">
        <v>8</v>
      </c>
      <c r="P17500">
        <v>1530</v>
      </c>
      <c r="Q17500">
        <v>560</v>
      </c>
      <c r="R17500">
        <f t="shared" si="1913"/>
        <v>1</v>
      </c>
      <c r="S17500">
        <v>1</v>
      </c>
      <c r="T17500">
        <v>1931</v>
      </c>
      <c r="U17500">
        <v>0</v>
      </c>
      <c r="V17500">
        <f t="shared" si="1914"/>
        <v>0</v>
      </c>
      <c r="W17500">
        <v>0</v>
      </c>
      <c r="X17500">
        <v>98112</v>
      </c>
      <c r="Y17500">
        <f t="shared" si="1915"/>
        <v>0</v>
      </c>
      <c r="Z17500">
        <f t="shared" si="1916"/>
        <v>0</v>
      </c>
      <c r="AA17500">
        <f t="shared" si="1917"/>
        <v>1</v>
      </c>
      <c r="AB17500">
        <v>0</v>
      </c>
      <c r="AC17500">
        <v>0</v>
      </c>
      <c r="AD17500">
        <v>1</v>
      </c>
      <c r="AE17500">
        <v>47.643300000000004</v>
      </c>
      <c r="AF17500">
        <v>-122.3</v>
      </c>
      <c r="AG17500">
        <v>2010</v>
      </c>
      <c r="AH17500">
        <v>4132</v>
      </c>
    </row>
    <row r="17501" spans="1:34" x14ac:dyDescent="0.3">
      <c r="A17501">
        <v>7431500280</v>
      </c>
      <c r="B17501" t="s">
        <v>50</v>
      </c>
      <c r="C17501" s="1" t="str">
        <f t="shared" si="1911"/>
        <v>2014</v>
      </c>
      <c r="D17501">
        <f t="shared" si="1912"/>
        <v>0</v>
      </c>
      <c r="E17501">
        <v>0</v>
      </c>
      <c r="F17501">
        <v>959750</v>
      </c>
      <c r="G17501">
        <v>4</v>
      </c>
      <c r="H17501">
        <v>3</v>
      </c>
      <c r="I17501">
        <v>3060</v>
      </c>
      <c r="J17501">
        <v>50002</v>
      </c>
      <c r="K17501">
        <v>1</v>
      </c>
      <c r="L17501">
        <v>0</v>
      </c>
      <c r="M17501">
        <v>2</v>
      </c>
      <c r="N17501">
        <v>4</v>
      </c>
      <c r="O17501">
        <v>8</v>
      </c>
      <c r="P17501">
        <v>2460</v>
      </c>
      <c r="Q17501">
        <v>600</v>
      </c>
      <c r="R17501">
        <f t="shared" si="1913"/>
        <v>1</v>
      </c>
      <c r="S17501">
        <v>1</v>
      </c>
      <c r="T17501">
        <v>1957</v>
      </c>
      <c r="U17501">
        <v>0</v>
      </c>
      <c r="V17501">
        <f t="shared" si="1914"/>
        <v>0</v>
      </c>
      <c r="W17501">
        <v>0</v>
      </c>
      <c r="X17501">
        <v>98008</v>
      </c>
      <c r="Y17501">
        <f t="shared" si="1915"/>
        <v>1</v>
      </c>
      <c r="Z17501">
        <f t="shared" si="1916"/>
        <v>0</v>
      </c>
      <c r="AA17501">
        <f t="shared" si="1917"/>
        <v>0</v>
      </c>
      <c r="AB17501">
        <v>1</v>
      </c>
      <c r="AC17501">
        <v>0</v>
      </c>
      <c r="AD17501">
        <v>0</v>
      </c>
      <c r="AE17501">
        <v>47.6205</v>
      </c>
      <c r="AF17501">
        <v>-122.096</v>
      </c>
      <c r="AG17501">
        <v>2740</v>
      </c>
      <c r="AH17501">
        <v>16181</v>
      </c>
    </row>
    <row r="17502" spans="1:34" x14ac:dyDescent="0.3">
      <c r="A17502">
        <v>6303401365</v>
      </c>
      <c r="B17502" t="s">
        <v>79</v>
      </c>
      <c r="C17502" s="1" t="str">
        <f t="shared" si="1911"/>
        <v>2014</v>
      </c>
      <c r="D17502">
        <f t="shared" si="1912"/>
        <v>0</v>
      </c>
      <c r="E17502">
        <v>0</v>
      </c>
      <c r="F17502">
        <v>210000</v>
      </c>
      <c r="G17502">
        <v>3</v>
      </c>
      <c r="H17502">
        <v>1</v>
      </c>
      <c r="I17502">
        <v>1110</v>
      </c>
      <c r="J17502">
        <v>7962</v>
      </c>
      <c r="K17502">
        <v>1</v>
      </c>
      <c r="L17502">
        <v>0</v>
      </c>
      <c r="M17502">
        <v>0</v>
      </c>
      <c r="N17502">
        <v>3</v>
      </c>
      <c r="O17502">
        <v>7</v>
      </c>
      <c r="P17502">
        <v>1110</v>
      </c>
      <c r="Q17502">
        <v>0</v>
      </c>
      <c r="R17502">
        <f t="shared" si="1913"/>
        <v>0</v>
      </c>
      <c r="S17502">
        <v>0</v>
      </c>
      <c r="T17502">
        <v>1962</v>
      </c>
      <c r="U17502">
        <v>0</v>
      </c>
      <c r="V17502">
        <f t="shared" si="1914"/>
        <v>0</v>
      </c>
      <c r="W17502">
        <v>0</v>
      </c>
      <c r="X17502">
        <v>98146</v>
      </c>
      <c r="Y17502">
        <f t="shared" si="1915"/>
        <v>0</v>
      </c>
      <c r="Z17502">
        <f t="shared" si="1916"/>
        <v>0</v>
      </c>
      <c r="AA17502">
        <f t="shared" si="1917"/>
        <v>1</v>
      </c>
      <c r="AB17502">
        <v>0</v>
      </c>
      <c r="AC17502">
        <v>0</v>
      </c>
      <c r="AD17502">
        <v>1</v>
      </c>
      <c r="AE17502">
        <v>47.503500000000003</v>
      </c>
      <c r="AF17502">
        <v>-122.36</v>
      </c>
      <c r="AG17502">
        <v>1200</v>
      </c>
      <c r="AH17502">
        <v>8094</v>
      </c>
    </row>
    <row r="17503" spans="1:34" x14ac:dyDescent="0.3">
      <c r="A17503">
        <v>2817850290</v>
      </c>
      <c r="B17503" t="s">
        <v>47</v>
      </c>
      <c r="C17503" s="1" t="str">
        <f t="shared" si="1911"/>
        <v>2014</v>
      </c>
      <c r="D17503">
        <f t="shared" si="1912"/>
        <v>0</v>
      </c>
      <c r="E17503">
        <v>0</v>
      </c>
      <c r="F17503">
        <v>258000</v>
      </c>
      <c r="G17503">
        <v>3</v>
      </c>
      <c r="H17503">
        <v>2</v>
      </c>
      <c r="I17503">
        <v>1790</v>
      </c>
      <c r="J17503">
        <v>7879</v>
      </c>
      <c r="K17503">
        <v>1.5</v>
      </c>
      <c r="L17503">
        <v>0</v>
      </c>
      <c r="M17503">
        <v>0</v>
      </c>
      <c r="N17503">
        <v>3</v>
      </c>
      <c r="O17503">
        <v>7</v>
      </c>
      <c r="P17503">
        <v>1790</v>
      </c>
      <c r="Q17503">
        <v>0</v>
      </c>
      <c r="R17503">
        <f t="shared" si="1913"/>
        <v>0</v>
      </c>
      <c r="S17503">
        <v>0</v>
      </c>
      <c r="T17503">
        <v>1998</v>
      </c>
      <c r="U17503">
        <v>0</v>
      </c>
      <c r="V17503">
        <f t="shared" si="1914"/>
        <v>0</v>
      </c>
      <c r="W17503">
        <v>0</v>
      </c>
      <c r="X17503">
        <v>98001</v>
      </c>
      <c r="Y17503">
        <f t="shared" si="1915"/>
        <v>1</v>
      </c>
      <c r="Z17503">
        <f t="shared" si="1916"/>
        <v>0</v>
      </c>
      <c r="AA17503">
        <f t="shared" si="1917"/>
        <v>0</v>
      </c>
      <c r="AB17503">
        <v>1</v>
      </c>
      <c r="AC17503">
        <v>0</v>
      </c>
      <c r="AD17503">
        <v>0</v>
      </c>
      <c r="AE17503">
        <v>47.263399999999997</v>
      </c>
      <c r="AF17503">
        <v>-122.289</v>
      </c>
      <c r="AG17503">
        <v>1790</v>
      </c>
      <c r="AH17503">
        <v>7879</v>
      </c>
    </row>
    <row r="17504" spans="1:34" x14ac:dyDescent="0.3">
      <c r="A17504">
        <v>3205100080</v>
      </c>
      <c r="B17504" t="s">
        <v>131</v>
      </c>
      <c r="C17504" s="1" t="str">
        <f t="shared" si="1911"/>
        <v>2014</v>
      </c>
      <c r="D17504">
        <f t="shared" si="1912"/>
        <v>0</v>
      </c>
      <c r="E17504">
        <v>0</v>
      </c>
      <c r="F17504">
        <v>468000</v>
      </c>
      <c r="G17504">
        <v>3</v>
      </c>
      <c r="H17504">
        <v>1.5</v>
      </c>
      <c r="I17504">
        <v>1830</v>
      </c>
      <c r="J17504">
        <v>9848</v>
      </c>
      <c r="K17504">
        <v>1</v>
      </c>
      <c r="L17504">
        <v>0</v>
      </c>
      <c r="M17504">
        <v>0</v>
      </c>
      <c r="N17504">
        <v>5</v>
      </c>
      <c r="O17504">
        <v>7</v>
      </c>
      <c r="P17504">
        <v>1830</v>
      </c>
      <c r="Q17504">
        <v>0</v>
      </c>
      <c r="R17504">
        <f t="shared" si="1913"/>
        <v>0</v>
      </c>
      <c r="S17504">
        <v>0</v>
      </c>
      <c r="T17504">
        <v>1962</v>
      </c>
      <c r="U17504">
        <v>0</v>
      </c>
      <c r="V17504">
        <f t="shared" si="1914"/>
        <v>0</v>
      </c>
      <c r="W17504">
        <v>0</v>
      </c>
      <c r="X17504">
        <v>98056</v>
      </c>
      <c r="Y17504">
        <f t="shared" si="1915"/>
        <v>0</v>
      </c>
      <c r="Z17504">
        <f t="shared" si="1916"/>
        <v>1</v>
      </c>
      <c r="AA17504">
        <f t="shared" si="1917"/>
        <v>0</v>
      </c>
      <c r="AB17504">
        <v>0</v>
      </c>
      <c r="AC17504">
        <v>1</v>
      </c>
      <c r="AD17504">
        <v>0</v>
      </c>
      <c r="AE17504">
        <v>47.539000000000001</v>
      </c>
      <c r="AF17504">
        <v>-122.18</v>
      </c>
      <c r="AG17504">
        <v>1830</v>
      </c>
      <c r="AH17504">
        <v>8168</v>
      </c>
    </row>
    <row r="17505" spans="1:34" x14ac:dyDescent="0.3">
      <c r="A17505">
        <v>2464400280</v>
      </c>
      <c r="B17505" t="s">
        <v>199</v>
      </c>
      <c r="C17505" s="1" t="str">
        <f t="shared" si="1911"/>
        <v>2015</v>
      </c>
      <c r="D17505">
        <f t="shared" si="1912"/>
        <v>1</v>
      </c>
      <c r="E17505">
        <v>1</v>
      </c>
      <c r="F17505">
        <v>710000</v>
      </c>
      <c r="G17505">
        <v>4</v>
      </c>
      <c r="H17505">
        <v>3.5</v>
      </c>
      <c r="I17505">
        <v>2850</v>
      </c>
      <c r="J17505">
        <v>2910</v>
      </c>
      <c r="K17505">
        <v>2</v>
      </c>
      <c r="L17505">
        <v>0</v>
      </c>
      <c r="M17505">
        <v>2</v>
      </c>
      <c r="N17505">
        <v>3</v>
      </c>
      <c r="O17505">
        <v>8</v>
      </c>
      <c r="P17505">
        <v>1970</v>
      </c>
      <c r="Q17505">
        <v>880</v>
      </c>
      <c r="R17505">
        <f t="shared" si="1913"/>
        <v>1</v>
      </c>
      <c r="S17505">
        <v>1</v>
      </c>
      <c r="T17505">
        <v>1905</v>
      </c>
      <c r="U17505">
        <v>1996</v>
      </c>
      <c r="V17505">
        <f t="shared" si="1914"/>
        <v>1</v>
      </c>
      <c r="W17505">
        <v>1</v>
      </c>
      <c r="X17505">
        <v>98115</v>
      </c>
      <c r="Y17505">
        <f t="shared" si="1915"/>
        <v>0</v>
      </c>
      <c r="Z17505">
        <f t="shared" si="1916"/>
        <v>0</v>
      </c>
      <c r="AA17505">
        <f t="shared" si="1917"/>
        <v>1</v>
      </c>
      <c r="AB17505">
        <v>0</v>
      </c>
      <c r="AC17505">
        <v>0</v>
      </c>
      <c r="AD17505">
        <v>1</v>
      </c>
      <c r="AE17505">
        <v>47.685499999999998</v>
      </c>
      <c r="AF17505">
        <v>-122.321</v>
      </c>
      <c r="AG17505">
        <v>1460</v>
      </c>
      <c r="AH17505">
        <v>3880</v>
      </c>
    </row>
    <row r="17506" spans="1:34" x14ac:dyDescent="0.3">
      <c r="A17506">
        <v>7889601300</v>
      </c>
      <c r="B17506" t="s">
        <v>192</v>
      </c>
      <c r="C17506" s="1" t="str">
        <f t="shared" si="1911"/>
        <v>2015</v>
      </c>
      <c r="D17506">
        <f t="shared" si="1912"/>
        <v>1</v>
      </c>
      <c r="E17506">
        <v>1</v>
      </c>
      <c r="F17506">
        <v>268000</v>
      </c>
      <c r="G17506">
        <v>3</v>
      </c>
      <c r="H17506">
        <v>1</v>
      </c>
      <c r="I17506">
        <v>1420</v>
      </c>
      <c r="J17506">
        <v>6000</v>
      </c>
      <c r="K17506">
        <v>1</v>
      </c>
      <c r="L17506">
        <v>0</v>
      </c>
      <c r="M17506">
        <v>0</v>
      </c>
      <c r="N17506">
        <v>3</v>
      </c>
      <c r="O17506">
        <v>6</v>
      </c>
      <c r="P17506">
        <v>1420</v>
      </c>
      <c r="Q17506">
        <v>0</v>
      </c>
      <c r="R17506">
        <f t="shared" si="1913"/>
        <v>0</v>
      </c>
      <c r="S17506">
        <v>0</v>
      </c>
      <c r="T17506">
        <v>1941</v>
      </c>
      <c r="U17506">
        <v>0</v>
      </c>
      <c r="V17506">
        <f t="shared" si="1914"/>
        <v>0</v>
      </c>
      <c r="W17506">
        <v>0</v>
      </c>
      <c r="X17506">
        <v>98146</v>
      </c>
      <c r="Y17506">
        <f t="shared" si="1915"/>
        <v>0</v>
      </c>
      <c r="Z17506">
        <f t="shared" si="1916"/>
        <v>0</v>
      </c>
      <c r="AA17506">
        <f t="shared" si="1917"/>
        <v>1</v>
      </c>
      <c r="AB17506">
        <v>0</v>
      </c>
      <c r="AC17506">
        <v>0</v>
      </c>
      <c r="AD17506">
        <v>1</v>
      </c>
      <c r="AE17506">
        <v>47.491300000000003</v>
      </c>
      <c r="AF17506">
        <v>-122.336</v>
      </c>
      <c r="AG17506">
        <v>1480</v>
      </c>
      <c r="AH17506">
        <v>6000</v>
      </c>
    </row>
    <row r="17507" spans="1:34" x14ac:dyDescent="0.3">
      <c r="A17507">
        <v>8151600101</v>
      </c>
      <c r="B17507" t="s">
        <v>152</v>
      </c>
      <c r="C17507" s="1" t="str">
        <f t="shared" si="1911"/>
        <v>2015</v>
      </c>
      <c r="D17507">
        <f t="shared" si="1912"/>
        <v>1</v>
      </c>
      <c r="E17507">
        <v>1</v>
      </c>
      <c r="F17507">
        <v>115000</v>
      </c>
      <c r="G17507">
        <v>2</v>
      </c>
      <c r="H17507">
        <v>1</v>
      </c>
      <c r="I17507">
        <v>790</v>
      </c>
      <c r="J17507">
        <v>7252</v>
      </c>
      <c r="K17507">
        <v>1</v>
      </c>
      <c r="L17507">
        <v>0</v>
      </c>
      <c r="M17507">
        <v>0</v>
      </c>
      <c r="N17507">
        <v>3</v>
      </c>
      <c r="O17507">
        <v>5</v>
      </c>
      <c r="P17507">
        <v>790</v>
      </c>
      <c r="Q17507">
        <v>0</v>
      </c>
      <c r="R17507">
        <f t="shared" si="1913"/>
        <v>0</v>
      </c>
      <c r="S17507">
        <v>0</v>
      </c>
      <c r="T17507">
        <v>1930</v>
      </c>
      <c r="U17507">
        <v>0</v>
      </c>
      <c r="V17507">
        <f t="shared" si="1914"/>
        <v>0</v>
      </c>
      <c r="W17507">
        <v>0</v>
      </c>
      <c r="X17507">
        <v>98146</v>
      </c>
      <c r="Y17507">
        <f t="shared" si="1915"/>
        <v>0</v>
      </c>
      <c r="Z17507">
        <f t="shared" si="1916"/>
        <v>0</v>
      </c>
      <c r="AA17507">
        <f t="shared" si="1917"/>
        <v>1</v>
      </c>
      <c r="AB17507">
        <v>0</v>
      </c>
      <c r="AC17507">
        <v>0</v>
      </c>
      <c r="AD17507">
        <v>1</v>
      </c>
      <c r="AE17507">
        <v>47.504800000000003</v>
      </c>
      <c r="AF17507">
        <v>-122.36499999999999</v>
      </c>
      <c r="AG17507">
        <v>1260</v>
      </c>
      <c r="AH17507">
        <v>11470</v>
      </c>
    </row>
    <row r="17508" spans="1:34" x14ac:dyDescent="0.3">
      <c r="A17508">
        <v>3764650010</v>
      </c>
      <c r="B17508" t="s">
        <v>204</v>
      </c>
      <c r="C17508" s="1" t="str">
        <f t="shared" si="1911"/>
        <v>2015</v>
      </c>
      <c r="D17508">
        <f t="shared" si="1912"/>
        <v>1</v>
      </c>
      <c r="E17508">
        <v>1</v>
      </c>
      <c r="F17508">
        <v>500000</v>
      </c>
      <c r="G17508">
        <v>3</v>
      </c>
      <c r="H17508">
        <v>2.5</v>
      </c>
      <c r="I17508">
        <v>2300</v>
      </c>
      <c r="J17508">
        <v>4307</v>
      </c>
      <c r="K17508">
        <v>2</v>
      </c>
      <c r="L17508">
        <v>0</v>
      </c>
      <c r="M17508">
        <v>0</v>
      </c>
      <c r="N17508">
        <v>3</v>
      </c>
      <c r="O17508">
        <v>8</v>
      </c>
      <c r="P17508">
        <v>2300</v>
      </c>
      <c r="Q17508">
        <v>0</v>
      </c>
      <c r="R17508">
        <f t="shared" si="1913"/>
        <v>0</v>
      </c>
      <c r="S17508">
        <v>0</v>
      </c>
      <c r="T17508">
        <v>1998</v>
      </c>
      <c r="U17508">
        <v>0</v>
      </c>
      <c r="V17508">
        <f t="shared" si="1914"/>
        <v>0</v>
      </c>
      <c r="W17508">
        <v>0</v>
      </c>
      <c r="X17508">
        <v>98034</v>
      </c>
      <c r="Y17508">
        <f t="shared" si="1915"/>
        <v>1</v>
      </c>
      <c r="Z17508">
        <f t="shared" si="1916"/>
        <v>0</v>
      </c>
      <c r="AA17508">
        <f t="shared" si="1917"/>
        <v>0</v>
      </c>
      <c r="AB17508">
        <v>1</v>
      </c>
      <c r="AC17508">
        <v>0</v>
      </c>
      <c r="AD17508">
        <v>0</v>
      </c>
      <c r="AE17508">
        <v>47.732599999999998</v>
      </c>
      <c r="AF17508">
        <v>-122.197</v>
      </c>
      <c r="AG17508">
        <v>2010</v>
      </c>
      <c r="AH17508">
        <v>4307</v>
      </c>
    </row>
    <row r="17509" spans="1:34" x14ac:dyDescent="0.3">
      <c r="A17509">
        <v>3521069150</v>
      </c>
      <c r="B17509" t="s">
        <v>201</v>
      </c>
      <c r="C17509" s="1" t="str">
        <f t="shared" si="1911"/>
        <v>2014</v>
      </c>
      <c r="D17509">
        <f t="shared" si="1912"/>
        <v>0</v>
      </c>
      <c r="E17509">
        <v>0</v>
      </c>
      <c r="F17509">
        <v>431000</v>
      </c>
      <c r="G17509">
        <v>3</v>
      </c>
      <c r="H17509">
        <v>2.5</v>
      </c>
      <c r="I17509">
        <v>2440</v>
      </c>
      <c r="J17509">
        <v>71002</v>
      </c>
      <c r="K17509">
        <v>1</v>
      </c>
      <c r="L17509">
        <v>0</v>
      </c>
      <c r="M17509">
        <v>0</v>
      </c>
      <c r="N17509">
        <v>4</v>
      </c>
      <c r="O17509">
        <v>9</v>
      </c>
      <c r="P17509">
        <v>2440</v>
      </c>
      <c r="Q17509">
        <v>0</v>
      </c>
      <c r="R17509">
        <f t="shared" si="1913"/>
        <v>0</v>
      </c>
      <c r="S17509">
        <v>0</v>
      </c>
      <c r="T17509">
        <v>1996</v>
      </c>
      <c r="U17509">
        <v>0</v>
      </c>
      <c r="V17509">
        <f t="shared" si="1914"/>
        <v>0</v>
      </c>
      <c r="W17509">
        <v>0</v>
      </c>
      <c r="X17509">
        <v>98022</v>
      </c>
      <c r="Y17509">
        <f t="shared" si="1915"/>
        <v>1</v>
      </c>
      <c r="Z17509">
        <f t="shared" si="1916"/>
        <v>0</v>
      </c>
      <c r="AA17509">
        <f t="shared" si="1917"/>
        <v>0</v>
      </c>
      <c r="AB17509">
        <v>1</v>
      </c>
      <c r="AC17509">
        <v>0</v>
      </c>
      <c r="AD17509">
        <v>0</v>
      </c>
      <c r="AE17509">
        <v>47.268900000000002</v>
      </c>
      <c r="AF17509">
        <v>-122.01</v>
      </c>
      <c r="AG17509">
        <v>3170</v>
      </c>
      <c r="AH17509">
        <v>84000</v>
      </c>
    </row>
    <row r="17510" spans="1:34" x14ac:dyDescent="0.3">
      <c r="A17510">
        <v>4345000440</v>
      </c>
      <c r="B17510" t="s">
        <v>74</v>
      </c>
      <c r="C17510" s="1" t="str">
        <f t="shared" si="1911"/>
        <v>2015</v>
      </c>
      <c r="D17510">
        <f t="shared" si="1912"/>
        <v>1</v>
      </c>
      <c r="E17510">
        <v>1</v>
      </c>
      <c r="F17510">
        <v>241500</v>
      </c>
      <c r="G17510">
        <v>3</v>
      </c>
      <c r="H17510">
        <v>2</v>
      </c>
      <c r="I17510">
        <v>1310</v>
      </c>
      <c r="J17510">
        <v>7349</v>
      </c>
      <c r="K17510">
        <v>1</v>
      </c>
      <c r="L17510">
        <v>0</v>
      </c>
      <c r="M17510">
        <v>0</v>
      </c>
      <c r="N17510">
        <v>3</v>
      </c>
      <c r="O17510">
        <v>7</v>
      </c>
      <c r="P17510">
        <v>870</v>
      </c>
      <c r="Q17510">
        <v>440</v>
      </c>
      <c r="R17510">
        <f t="shared" si="1913"/>
        <v>1</v>
      </c>
      <c r="S17510">
        <v>1</v>
      </c>
      <c r="T17510">
        <v>1995</v>
      </c>
      <c r="U17510">
        <v>0</v>
      </c>
      <c r="V17510">
        <f t="shared" si="1914"/>
        <v>0</v>
      </c>
      <c r="W17510">
        <v>0</v>
      </c>
      <c r="X17510">
        <v>98030</v>
      </c>
      <c r="Y17510">
        <f t="shared" si="1915"/>
        <v>1</v>
      </c>
      <c r="Z17510">
        <f t="shared" si="1916"/>
        <v>0</v>
      </c>
      <c r="AA17510">
        <f t="shared" si="1917"/>
        <v>0</v>
      </c>
      <c r="AB17510">
        <v>1</v>
      </c>
      <c r="AC17510">
        <v>0</v>
      </c>
      <c r="AD17510">
        <v>0</v>
      </c>
      <c r="AE17510">
        <v>47.363900000000001</v>
      </c>
      <c r="AF17510">
        <v>-122.18600000000001</v>
      </c>
      <c r="AG17510">
        <v>1690</v>
      </c>
      <c r="AH17510">
        <v>6580</v>
      </c>
    </row>
    <row r="17511" spans="1:34" x14ac:dyDescent="0.3">
      <c r="A17511">
        <v>1822059073</v>
      </c>
      <c r="B17511" t="s">
        <v>159</v>
      </c>
      <c r="C17511" s="1" t="str">
        <f t="shared" si="1911"/>
        <v>2015</v>
      </c>
      <c r="D17511">
        <f t="shared" si="1912"/>
        <v>1</v>
      </c>
      <c r="E17511">
        <v>1</v>
      </c>
      <c r="F17511">
        <v>300000</v>
      </c>
      <c r="G17511">
        <v>3</v>
      </c>
      <c r="H17511">
        <v>1</v>
      </c>
      <c r="I17511">
        <v>1380</v>
      </c>
      <c r="J17511">
        <v>12000</v>
      </c>
      <c r="K17511">
        <v>1</v>
      </c>
      <c r="L17511">
        <v>0</v>
      </c>
      <c r="M17511">
        <v>0</v>
      </c>
      <c r="N17511">
        <v>3</v>
      </c>
      <c r="O17511">
        <v>7</v>
      </c>
      <c r="P17511">
        <v>1380</v>
      </c>
      <c r="Q17511">
        <v>0</v>
      </c>
      <c r="R17511">
        <f t="shared" si="1913"/>
        <v>0</v>
      </c>
      <c r="S17511">
        <v>0</v>
      </c>
      <c r="T17511">
        <v>1963</v>
      </c>
      <c r="U17511">
        <v>0</v>
      </c>
      <c r="V17511">
        <f t="shared" si="1914"/>
        <v>0</v>
      </c>
      <c r="W17511">
        <v>0</v>
      </c>
      <c r="X17511">
        <v>98031</v>
      </c>
      <c r="Y17511">
        <f t="shared" si="1915"/>
        <v>1</v>
      </c>
      <c r="Z17511">
        <f t="shared" si="1916"/>
        <v>0</v>
      </c>
      <c r="AA17511">
        <f t="shared" si="1917"/>
        <v>0</v>
      </c>
      <c r="AB17511">
        <v>1</v>
      </c>
      <c r="AC17511">
        <v>0</v>
      </c>
      <c r="AD17511">
        <v>0</v>
      </c>
      <c r="AE17511">
        <v>47.399700000000003</v>
      </c>
      <c r="AF17511">
        <v>-122.215</v>
      </c>
      <c r="AG17511">
        <v>1890</v>
      </c>
      <c r="AH17511">
        <v>22001</v>
      </c>
    </row>
    <row r="17512" spans="1:34" x14ac:dyDescent="0.3">
      <c r="A17512">
        <v>2600130190</v>
      </c>
      <c r="B17512" t="s">
        <v>279</v>
      </c>
      <c r="C17512" s="1" t="str">
        <f t="shared" si="1911"/>
        <v>2014</v>
      </c>
      <c r="D17512">
        <f t="shared" si="1912"/>
        <v>0</v>
      </c>
      <c r="E17512">
        <v>0</v>
      </c>
      <c r="F17512">
        <v>982000</v>
      </c>
      <c r="G17512">
        <v>4</v>
      </c>
      <c r="H17512">
        <v>2.5</v>
      </c>
      <c r="I17512">
        <v>2790</v>
      </c>
      <c r="J17512">
        <v>10289</v>
      </c>
      <c r="K17512">
        <v>2</v>
      </c>
      <c r="L17512">
        <v>0</v>
      </c>
      <c r="M17512">
        <v>0</v>
      </c>
      <c r="N17512">
        <v>3</v>
      </c>
      <c r="O17512">
        <v>9</v>
      </c>
      <c r="P17512">
        <v>2790</v>
      </c>
      <c r="Q17512">
        <v>0</v>
      </c>
      <c r="R17512">
        <f t="shared" si="1913"/>
        <v>0</v>
      </c>
      <c r="S17512">
        <v>0</v>
      </c>
      <c r="T17512">
        <v>1987</v>
      </c>
      <c r="U17512">
        <v>0</v>
      </c>
      <c r="V17512">
        <f t="shared" si="1914"/>
        <v>0</v>
      </c>
      <c r="W17512">
        <v>0</v>
      </c>
      <c r="X17512">
        <v>98006</v>
      </c>
      <c r="Y17512">
        <f t="shared" si="1915"/>
        <v>1</v>
      </c>
      <c r="Z17512">
        <f t="shared" si="1916"/>
        <v>0</v>
      </c>
      <c r="AA17512">
        <f t="shared" si="1917"/>
        <v>0</v>
      </c>
      <c r="AB17512">
        <v>1</v>
      </c>
      <c r="AC17512">
        <v>0</v>
      </c>
      <c r="AD17512">
        <v>0</v>
      </c>
      <c r="AE17512">
        <v>47.548299999999998</v>
      </c>
      <c r="AF17512">
        <v>-122.158</v>
      </c>
      <c r="AG17512">
        <v>2650</v>
      </c>
      <c r="AH17512">
        <v>10126</v>
      </c>
    </row>
    <row r="17513" spans="1:34" x14ac:dyDescent="0.3">
      <c r="A17513">
        <v>7985100190</v>
      </c>
      <c r="B17513" t="s">
        <v>249</v>
      </c>
      <c r="C17513" s="1" t="str">
        <f t="shared" si="1911"/>
        <v>2015</v>
      </c>
      <c r="D17513">
        <f t="shared" si="1912"/>
        <v>1</v>
      </c>
      <c r="E17513">
        <v>1</v>
      </c>
      <c r="F17513">
        <v>248500</v>
      </c>
      <c r="G17513">
        <v>3</v>
      </c>
      <c r="H17513">
        <v>2.5</v>
      </c>
      <c r="I17513">
        <v>1360</v>
      </c>
      <c r="J17513">
        <v>7293</v>
      </c>
      <c r="K17513">
        <v>2</v>
      </c>
      <c r="L17513">
        <v>0</v>
      </c>
      <c r="M17513">
        <v>0</v>
      </c>
      <c r="N17513">
        <v>3</v>
      </c>
      <c r="O17513">
        <v>8</v>
      </c>
      <c r="P17513">
        <v>1360</v>
      </c>
      <c r="Q17513">
        <v>0</v>
      </c>
      <c r="R17513">
        <f t="shared" si="1913"/>
        <v>0</v>
      </c>
      <c r="S17513">
        <v>0</v>
      </c>
      <c r="T17513">
        <v>1988</v>
      </c>
      <c r="U17513">
        <v>0</v>
      </c>
      <c r="V17513">
        <f t="shared" si="1914"/>
        <v>0</v>
      </c>
      <c r="W17513">
        <v>0</v>
      </c>
      <c r="X17513">
        <v>98003</v>
      </c>
      <c r="Y17513">
        <f t="shared" si="1915"/>
        <v>1</v>
      </c>
      <c r="Z17513">
        <f t="shared" si="1916"/>
        <v>0</v>
      </c>
      <c r="AA17513">
        <f t="shared" si="1917"/>
        <v>0</v>
      </c>
      <c r="AB17513">
        <v>1</v>
      </c>
      <c r="AC17513">
        <v>0</v>
      </c>
      <c r="AD17513">
        <v>0</v>
      </c>
      <c r="AE17513">
        <v>47.330399999999997</v>
      </c>
      <c r="AF17513">
        <v>-122.30200000000001</v>
      </c>
      <c r="AG17513">
        <v>1540</v>
      </c>
      <c r="AH17513">
        <v>7353</v>
      </c>
    </row>
    <row r="17514" spans="1:34" x14ac:dyDescent="0.3">
      <c r="A17514">
        <v>305010050</v>
      </c>
      <c r="B17514" t="s">
        <v>68</v>
      </c>
      <c r="C17514" s="1" t="str">
        <f t="shared" si="1911"/>
        <v>2014</v>
      </c>
      <c r="D17514">
        <f t="shared" si="1912"/>
        <v>0</v>
      </c>
      <c r="E17514">
        <v>0</v>
      </c>
      <c r="F17514">
        <v>665000</v>
      </c>
      <c r="G17514">
        <v>4</v>
      </c>
      <c r="H17514">
        <v>2.5</v>
      </c>
      <c r="I17514">
        <v>2510</v>
      </c>
      <c r="J17514">
        <v>5936</v>
      </c>
      <c r="K17514">
        <v>2</v>
      </c>
      <c r="L17514">
        <v>0</v>
      </c>
      <c r="M17514">
        <v>0</v>
      </c>
      <c r="N17514">
        <v>3</v>
      </c>
      <c r="O17514">
        <v>9</v>
      </c>
      <c r="P17514">
        <v>2510</v>
      </c>
      <c r="Q17514">
        <v>0</v>
      </c>
      <c r="R17514">
        <f t="shared" si="1913"/>
        <v>0</v>
      </c>
      <c r="S17514">
        <v>0</v>
      </c>
      <c r="T17514">
        <v>1998</v>
      </c>
      <c r="U17514">
        <v>0</v>
      </c>
      <c r="V17514">
        <f t="shared" si="1914"/>
        <v>0</v>
      </c>
      <c r="W17514">
        <v>0</v>
      </c>
      <c r="X17514">
        <v>98075</v>
      </c>
      <c r="Y17514">
        <f t="shared" si="1915"/>
        <v>0</v>
      </c>
      <c r="Z17514">
        <f t="shared" si="1916"/>
        <v>1</v>
      </c>
      <c r="AA17514">
        <f t="shared" si="1917"/>
        <v>0</v>
      </c>
      <c r="AB17514">
        <v>0</v>
      </c>
      <c r="AC17514">
        <v>1</v>
      </c>
      <c r="AD17514">
        <v>0</v>
      </c>
      <c r="AE17514">
        <v>47.584699999999998</v>
      </c>
      <c r="AF17514">
        <v>-122.032</v>
      </c>
      <c r="AG17514">
        <v>2760</v>
      </c>
      <c r="AH17514">
        <v>6060</v>
      </c>
    </row>
    <row r="17515" spans="1:34" x14ac:dyDescent="0.3">
      <c r="A17515">
        <v>3761100257</v>
      </c>
      <c r="B17515" t="s">
        <v>280</v>
      </c>
      <c r="C17515" s="1" t="str">
        <f t="shared" si="1911"/>
        <v>2014</v>
      </c>
      <c r="D17515">
        <f t="shared" si="1912"/>
        <v>0</v>
      </c>
      <c r="E17515">
        <v>0</v>
      </c>
      <c r="F17515" s="2">
        <v>1215000</v>
      </c>
      <c r="G17515">
        <v>3</v>
      </c>
      <c r="H17515">
        <v>3</v>
      </c>
      <c r="I17515">
        <v>4560</v>
      </c>
      <c r="J17515">
        <v>16339</v>
      </c>
      <c r="K17515">
        <v>2</v>
      </c>
      <c r="L17515">
        <v>0</v>
      </c>
      <c r="M17515">
        <v>2</v>
      </c>
      <c r="N17515">
        <v>3</v>
      </c>
      <c r="O17515">
        <v>10</v>
      </c>
      <c r="P17515">
        <v>4040</v>
      </c>
      <c r="Q17515">
        <v>520</v>
      </c>
      <c r="R17515">
        <f t="shared" si="1913"/>
        <v>1</v>
      </c>
      <c r="S17515">
        <v>1</v>
      </c>
      <c r="T17515">
        <v>2001</v>
      </c>
      <c r="U17515">
        <v>0</v>
      </c>
      <c r="V17515">
        <f t="shared" si="1914"/>
        <v>0</v>
      </c>
      <c r="W17515">
        <v>0</v>
      </c>
      <c r="X17515">
        <v>98034</v>
      </c>
      <c r="Y17515">
        <f t="shared" si="1915"/>
        <v>1</v>
      </c>
      <c r="Z17515">
        <f t="shared" si="1916"/>
        <v>0</v>
      </c>
      <c r="AA17515">
        <f t="shared" si="1917"/>
        <v>0</v>
      </c>
      <c r="AB17515">
        <v>1</v>
      </c>
      <c r="AC17515">
        <v>0</v>
      </c>
      <c r="AD17515">
        <v>0</v>
      </c>
      <c r="AE17515">
        <v>47.702399999999997</v>
      </c>
      <c r="AF17515">
        <v>-122.24299999999999</v>
      </c>
      <c r="AG17515">
        <v>2620</v>
      </c>
      <c r="AH17515">
        <v>11561</v>
      </c>
    </row>
    <row r="17516" spans="1:34" x14ac:dyDescent="0.3">
      <c r="A17516">
        <v>952003340</v>
      </c>
      <c r="B17516" t="s">
        <v>155</v>
      </c>
      <c r="C17516" s="1" t="str">
        <f t="shared" si="1911"/>
        <v>2014</v>
      </c>
      <c r="D17516">
        <f t="shared" si="1912"/>
        <v>0</v>
      </c>
      <c r="E17516">
        <v>0</v>
      </c>
      <c r="F17516">
        <v>380000</v>
      </c>
      <c r="G17516">
        <v>2</v>
      </c>
      <c r="H17516">
        <v>1</v>
      </c>
      <c r="I17516">
        <v>780</v>
      </c>
      <c r="J17516">
        <v>3910</v>
      </c>
      <c r="K17516">
        <v>1</v>
      </c>
      <c r="L17516">
        <v>0</v>
      </c>
      <c r="M17516">
        <v>0</v>
      </c>
      <c r="N17516">
        <v>3</v>
      </c>
      <c r="O17516">
        <v>6</v>
      </c>
      <c r="P17516">
        <v>780</v>
      </c>
      <c r="Q17516">
        <v>0</v>
      </c>
      <c r="R17516">
        <f t="shared" si="1913"/>
        <v>0</v>
      </c>
      <c r="S17516">
        <v>0</v>
      </c>
      <c r="T17516">
        <v>1918</v>
      </c>
      <c r="U17516">
        <v>0</v>
      </c>
      <c r="V17516">
        <f t="shared" si="1914"/>
        <v>0</v>
      </c>
      <c r="W17516">
        <v>0</v>
      </c>
      <c r="X17516">
        <v>98126</v>
      </c>
      <c r="Y17516">
        <f t="shared" si="1915"/>
        <v>0</v>
      </c>
      <c r="Z17516">
        <f t="shared" si="1916"/>
        <v>0</v>
      </c>
      <c r="AA17516">
        <f t="shared" si="1917"/>
        <v>1</v>
      </c>
      <c r="AB17516">
        <v>0</v>
      </c>
      <c r="AC17516">
        <v>0</v>
      </c>
      <c r="AD17516">
        <v>1</v>
      </c>
      <c r="AE17516">
        <v>47.566000000000003</v>
      </c>
      <c r="AF17516">
        <v>-122.38</v>
      </c>
      <c r="AG17516">
        <v>1500</v>
      </c>
      <c r="AH17516">
        <v>5060</v>
      </c>
    </row>
    <row r="17517" spans="1:34" x14ac:dyDescent="0.3">
      <c r="A17517">
        <v>3347401315</v>
      </c>
      <c r="B17517" t="s">
        <v>181</v>
      </c>
      <c r="C17517" s="1" t="str">
        <f t="shared" si="1911"/>
        <v>2014</v>
      </c>
      <c r="D17517">
        <f t="shared" si="1912"/>
        <v>0</v>
      </c>
      <c r="E17517">
        <v>0</v>
      </c>
      <c r="F17517">
        <v>220000</v>
      </c>
      <c r="G17517">
        <v>3</v>
      </c>
      <c r="H17517">
        <v>2</v>
      </c>
      <c r="I17517">
        <v>1410</v>
      </c>
      <c r="J17517">
        <v>7998</v>
      </c>
      <c r="K17517">
        <v>1</v>
      </c>
      <c r="L17517">
        <v>0</v>
      </c>
      <c r="M17517">
        <v>0</v>
      </c>
      <c r="N17517">
        <v>4</v>
      </c>
      <c r="O17517">
        <v>7</v>
      </c>
      <c r="P17517">
        <v>1410</v>
      </c>
      <c r="Q17517">
        <v>0</v>
      </c>
      <c r="R17517">
        <f t="shared" si="1913"/>
        <v>0</v>
      </c>
      <c r="S17517">
        <v>0</v>
      </c>
      <c r="T17517">
        <v>1940</v>
      </c>
      <c r="U17517">
        <v>0</v>
      </c>
      <c r="V17517">
        <f t="shared" si="1914"/>
        <v>0</v>
      </c>
      <c r="W17517">
        <v>0</v>
      </c>
      <c r="X17517">
        <v>98178</v>
      </c>
      <c r="Y17517">
        <f t="shared" si="1915"/>
        <v>0</v>
      </c>
      <c r="Z17517">
        <f t="shared" si="1916"/>
        <v>0</v>
      </c>
      <c r="AA17517">
        <f t="shared" si="1917"/>
        <v>0</v>
      </c>
      <c r="AB17517">
        <v>0</v>
      </c>
      <c r="AC17517">
        <v>0</v>
      </c>
      <c r="AD17517">
        <v>0</v>
      </c>
      <c r="AE17517">
        <v>47.4968</v>
      </c>
      <c r="AF17517">
        <v>-122.277</v>
      </c>
      <c r="AG17517">
        <v>1780</v>
      </c>
      <c r="AH17517">
        <v>8278</v>
      </c>
    </row>
    <row r="17518" spans="1:34" x14ac:dyDescent="0.3">
      <c r="A17518">
        <v>513000585</v>
      </c>
      <c r="B17518" t="s">
        <v>58</v>
      </c>
      <c r="C17518" s="1" t="str">
        <f t="shared" si="1911"/>
        <v>2014</v>
      </c>
      <c r="D17518">
        <f t="shared" si="1912"/>
        <v>0</v>
      </c>
      <c r="E17518">
        <v>0</v>
      </c>
      <c r="F17518">
        <v>631500</v>
      </c>
      <c r="G17518">
        <v>4</v>
      </c>
      <c r="H17518">
        <v>2</v>
      </c>
      <c r="I17518">
        <v>2530</v>
      </c>
      <c r="J17518">
        <v>5650</v>
      </c>
      <c r="K17518">
        <v>1.5</v>
      </c>
      <c r="L17518">
        <v>0</v>
      </c>
      <c r="M17518">
        <v>0</v>
      </c>
      <c r="N17518">
        <v>4</v>
      </c>
      <c r="O17518">
        <v>8</v>
      </c>
      <c r="P17518">
        <v>1910</v>
      </c>
      <c r="Q17518">
        <v>620</v>
      </c>
      <c r="R17518">
        <f t="shared" si="1913"/>
        <v>1</v>
      </c>
      <c r="S17518">
        <v>1</v>
      </c>
      <c r="T17518">
        <v>1910</v>
      </c>
      <c r="U17518">
        <v>0</v>
      </c>
      <c r="V17518">
        <f t="shared" si="1914"/>
        <v>0</v>
      </c>
      <c r="W17518">
        <v>0</v>
      </c>
      <c r="X17518">
        <v>98116</v>
      </c>
      <c r="Y17518">
        <f t="shared" si="1915"/>
        <v>0</v>
      </c>
      <c r="Z17518">
        <f t="shared" si="1916"/>
        <v>0</v>
      </c>
      <c r="AA17518">
        <f t="shared" si="1917"/>
        <v>1</v>
      </c>
      <c r="AB17518">
        <v>0</v>
      </c>
      <c r="AC17518">
        <v>0</v>
      </c>
      <c r="AD17518">
        <v>1</v>
      </c>
      <c r="AE17518">
        <v>47.577800000000003</v>
      </c>
      <c r="AF17518">
        <v>-122.38200000000001</v>
      </c>
      <c r="AG17518">
        <v>1310</v>
      </c>
      <c r="AH17518">
        <v>5750</v>
      </c>
    </row>
    <row r="17519" spans="1:34" x14ac:dyDescent="0.3">
      <c r="A17519">
        <v>1049010050</v>
      </c>
      <c r="B17519" t="s">
        <v>240</v>
      </c>
      <c r="C17519" s="1" t="str">
        <f t="shared" si="1911"/>
        <v>2014</v>
      </c>
      <c r="D17519">
        <f t="shared" si="1912"/>
        <v>0</v>
      </c>
      <c r="E17519">
        <v>0</v>
      </c>
      <c r="F17519">
        <v>386100</v>
      </c>
      <c r="G17519">
        <v>3</v>
      </c>
      <c r="H17519">
        <v>2</v>
      </c>
      <c r="I17519">
        <v>1270</v>
      </c>
      <c r="J17519">
        <v>6760</v>
      </c>
      <c r="K17519">
        <v>1</v>
      </c>
      <c r="L17519">
        <v>0</v>
      </c>
      <c r="M17519">
        <v>0</v>
      </c>
      <c r="N17519">
        <v>5</v>
      </c>
      <c r="O17519">
        <v>7</v>
      </c>
      <c r="P17519">
        <v>1270</v>
      </c>
      <c r="Q17519">
        <v>0</v>
      </c>
      <c r="R17519">
        <f t="shared" si="1913"/>
        <v>0</v>
      </c>
      <c r="S17519">
        <v>0</v>
      </c>
      <c r="T17519">
        <v>1972</v>
      </c>
      <c r="U17519">
        <v>0</v>
      </c>
      <c r="V17519">
        <f t="shared" si="1914"/>
        <v>0</v>
      </c>
      <c r="W17519">
        <v>0</v>
      </c>
      <c r="X17519">
        <v>98034</v>
      </c>
      <c r="Y17519">
        <f t="shared" si="1915"/>
        <v>1</v>
      </c>
      <c r="Z17519">
        <f t="shared" si="1916"/>
        <v>0</v>
      </c>
      <c r="AA17519">
        <f t="shared" si="1917"/>
        <v>0</v>
      </c>
      <c r="AB17519">
        <v>1</v>
      </c>
      <c r="AC17519">
        <v>0</v>
      </c>
      <c r="AD17519">
        <v>0</v>
      </c>
      <c r="AE17519">
        <v>47.738100000000003</v>
      </c>
      <c r="AF17519">
        <v>-122.179</v>
      </c>
      <c r="AG17519">
        <v>1550</v>
      </c>
      <c r="AH17519">
        <v>5734</v>
      </c>
    </row>
    <row r="17520" spans="1:34" x14ac:dyDescent="0.3">
      <c r="A17520">
        <v>1370802455</v>
      </c>
      <c r="B17520" t="s">
        <v>128</v>
      </c>
      <c r="C17520" s="1" t="str">
        <f t="shared" si="1911"/>
        <v>2014</v>
      </c>
      <c r="D17520">
        <f t="shared" si="1912"/>
        <v>0</v>
      </c>
      <c r="E17520">
        <v>0</v>
      </c>
      <c r="F17520" s="2">
        <v>1050000</v>
      </c>
      <c r="G17520">
        <v>4</v>
      </c>
      <c r="H17520">
        <v>4.5</v>
      </c>
      <c r="I17520">
        <v>3180</v>
      </c>
      <c r="J17520">
        <v>4606</v>
      </c>
      <c r="K17520">
        <v>2</v>
      </c>
      <c r="L17520">
        <v>0</v>
      </c>
      <c r="M17520">
        <v>3</v>
      </c>
      <c r="N17520">
        <v>4</v>
      </c>
      <c r="O17520">
        <v>9</v>
      </c>
      <c r="P17520">
        <v>1990</v>
      </c>
      <c r="Q17520">
        <v>1190</v>
      </c>
      <c r="R17520">
        <f t="shared" si="1913"/>
        <v>1</v>
      </c>
      <c r="S17520">
        <v>1</v>
      </c>
      <c r="T17520">
        <v>1929</v>
      </c>
      <c r="U17520">
        <v>0</v>
      </c>
      <c r="V17520">
        <f t="shared" si="1914"/>
        <v>0</v>
      </c>
      <c r="W17520">
        <v>0</v>
      </c>
      <c r="X17520">
        <v>98199</v>
      </c>
      <c r="Y17520">
        <f t="shared" si="1915"/>
        <v>0</v>
      </c>
      <c r="Z17520">
        <f t="shared" si="1916"/>
        <v>0</v>
      </c>
      <c r="AA17520">
        <f t="shared" si="1917"/>
        <v>0</v>
      </c>
      <c r="AB17520">
        <v>0</v>
      </c>
      <c r="AC17520">
        <v>0</v>
      </c>
      <c r="AD17520">
        <v>0</v>
      </c>
      <c r="AE17520">
        <v>47.6402</v>
      </c>
      <c r="AF17520">
        <v>-122.405</v>
      </c>
      <c r="AG17520">
        <v>2110</v>
      </c>
      <c r="AH17520">
        <v>5323</v>
      </c>
    </row>
    <row r="17521" spans="1:34" x14ac:dyDescent="0.3">
      <c r="A17521">
        <v>4206901435</v>
      </c>
      <c r="B17521" t="s">
        <v>284</v>
      </c>
      <c r="C17521" s="1" t="str">
        <f t="shared" si="1911"/>
        <v>2015</v>
      </c>
      <c r="D17521">
        <f t="shared" si="1912"/>
        <v>1</v>
      </c>
      <c r="E17521">
        <v>1</v>
      </c>
      <c r="F17521">
        <v>650000</v>
      </c>
      <c r="G17521">
        <v>2</v>
      </c>
      <c r="H17521">
        <v>1.75</v>
      </c>
      <c r="I17521">
        <v>1450</v>
      </c>
      <c r="J17521">
        <v>4000</v>
      </c>
      <c r="K17521">
        <v>1.5</v>
      </c>
      <c r="L17521">
        <v>0</v>
      </c>
      <c r="M17521">
        <v>0</v>
      </c>
      <c r="N17521">
        <v>4</v>
      </c>
      <c r="O17521">
        <v>7</v>
      </c>
      <c r="P17521">
        <v>1350</v>
      </c>
      <c r="Q17521">
        <v>100</v>
      </c>
      <c r="R17521">
        <f t="shared" si="1913"/>
        <v>1</v>
      </c>
      <c r="S17521">
        <v>1</v>
      </c>
      <c r="T17521">
        <v>1903</v>
      </c>
      <c r="U17521">
        <v>0</v>
      </c>
      <c r="V17521">
        <f t="shared" si="1914"/>
        <v>0</v>
      </c>
      <c r="W17521">
        <v>0</v>
      </c>
      <c r="X17521">
        <v>98105</v>
      </c>
      <c r="Y17521">
        <f t="shared" si="1915"/>
        <v>0</v>
      </c>
      <c r="Z17521">
        <f t="shared" si="1916"/>
        <v>0</v>
      </c>
      <c r="AA17521">
        <f t="shared" si="1917"/>
        <v>1</v>
      </c>
      <c r="AB17521">
        <v>0</v>
      </c>
      <c r="AC17521">
        <v>0</v>
      </c>
      <c r="AD17521">
        <v>1</v>
      </c>
      <c r="AE17521">
        <v>47.6571</v>
      </c>
      <c r="AF17521">
        <v>-122.32599999999999</v>
      </c>
      <c r="AG17521">
        <v>1310</v>
      </c>
      <c r="AH17521">
        <v>4000</v>
      </c>
    </row>
    <row r="17522" spans="1:34" x14ac:dyDescent="0.3">
      <c r="A17522">
        <v>1467400095</v>
      </c>
      <c r="B17522" t="s">
        <v>209</v>
      </c>
      <c r="C17522" s="1" t="str">
        <f t="shared" si="1911"/>
        <v>2015</v>
      </c>
      <c r="D17522">
        <f t="shared" si="1912"/>
        <v>1</v>
      </c>
      <c r="E17522">
        <v>1</v>
      </c>
      <c r="F17522">
        <v>545000</v>
      </c>
      <c r="G17522">
        <v>4</v>
      </c>
      <c r="H17522">
        <v>1.75</v>
      </c>
      <c r="I17522">
        <v>2040</v>
      </c>
      <c r="J17522">
        <v>53578</v>
      </c>
      <c r="K17522">
        <v>1</v>
      </c>
      <c r="L17522">
        <v>0</v>
      </c>
      <c r="M17522">
        <v>0</v>
      </c>
      <c r="N17522">
        <v>5</v>
      </c>
      <c r="O17522">
        <v>7</v>
      </c>
      <c r="P17522">
        <v>1160</v>
      </c>
      <c r="Q17522">
        <v>880</v>
      </c>
      <c r="R17522">
        <f t="shared" si="1913"/>
        <v>1</v>
      </c>
      <c r="S17522">
        <v>1</v>
      </c>
      <c r="T17522">
        <v>1959</v>
      </c>
      <c r="U17522">
        <v>0</v>
      </c>
      <c r="V17522">
        <f t="shared" si="1914"/>
        <v>0</v>
      </c>
      <c r="W17522">
        <v>0</v>
      </c>
      <c r="X17522">
        <v>98038</v>
      </c>
      <c r="Y17522">
        <f t="shared" si="1915"/>
        <v>1</v>
      </c>
      <c r="Z17522">
        <f t="shared" si="1916"/>
        <v>0</v>
      </c>
      <c r="AA17522">
        <f t="shared" si="1917"/>
        <v>0</v>
      </c>
      <c r="AB17522">
        <v>1</v>
      </c>
      <c r="AC17522">
        <v>0</v>
      </c>
      <c r="AD17522">
        <v>0</v>
      </c>
      <c r="AE17522">
        <v>47.384399999999999</v>
      </c>
      <c r="AF17522">
        <v>-122</v>
      </c>
      <c r="AG17522">
        <v>2040</v>
      </c>
      <c r="AH17522">
        <v>53578</v>
      </c>
    </row>
    <row r="17523" spans="1:34" x14ac:dyDescent="0.3">
      <c r="A17523">
        <v>2592210290</v>
      </c>
      <c r="B17523" t="s">
        <v>287</v>
      </c>
      <c r="C17523" s="1" t="str">
        <f t="shared" si="1911"/>
        <v>2014</v>
      </c>
      <c r="D17523">
        <f t="shared" si="1912"/>
        <v>0</v>
      </c>
      <c r="E17523">
        <v>0</v>
      </c>
      <c r="F17523">
        <v>870000</v>
      </c>
      <c r="G17523">
        <v>4</v>
      </c>
      <c r="H17523">
        <v>2.5</v>
      </c>
      <c r="I17523">
        <v>2650</v>
      </c>
      <c r="J17523">
        <v>12001</v>
      </c>
      <c r="K17523">
        <v>2</v>
      </c>
      <c r="L17523">
        <v>0</v>
      </c>
      <c r="M17523">
        <v>0</v>
      </c>
      <c r="N17523">
        <v>4</v>
      </c>
      <c r="O17523">
        <v>9</v>
      </c>
      <c r="P17523">
        <v>2650</v>
      </c>
      <c r="Q17523">
        <v>0</v>
      </c>
      <c r="R17523">
        <f t="shared" si="1913"/>
        <v>0</v>
      </c>
      <c r="S17523">
        <v>0</v>
      </c>
      <c r="T17523">
        <v>1984</v>
      </c>
      <c r="U17523">
        <v>0</v>
      </c>
      <c r="V17523">
        <f t="shared" si="1914"/>
        <v>0</v>
      </c>
      <c r="W17523">
        <v>0</v>
      </c>
      <c r="X17523">
        <v>98006</v>
      </c>
      <c r="Y17523">
        <f t="shared" si="1915"/>
        <v>1</v>
      </c>
      <c r="Z17523">
        <f t="shared" si="1916"/>
        <v>0</v>
      </c>
      <c r="AA17523">
        <f t="shared" si="1917"/>
        <v>0</v>
      </c>
      <c r="AB17523">
        <v>1</v>
      </c>
      <c r="AC17523">
        <v>0</v>
      </c>
      <c r="AD17523">
        <v>0</v>
      </c>
      <c r="AE17523">
        <v>47.549599999999998</v>
      </c>
      <c r="AF17523">
        <v>-122.14</v>
      </c>
      <c r="AG17523">
        <v>2880</v>
      </c>
      <c r="AH17523">
        <v>14054</v>
      </c>
    </row>
    <row r="17524" spans="1:34" x14ac:dyDescent="0.3">
      <c r="A17524">
        <v>3034200275</v>
      </c>
      <c r="B17524" t="s">
        <v>353</v>
      </c>
      <c r="C17524" s="1" t="str">
        <f t="shared" si="1911"/>
        <v>2014</v>
      </c>
      <c r="D17524">
        <f t="shared" si="1912"/>
        <v>0</v>
      </c>
      <c r="E17524">
        <v>0</v>
      </c>
      <c r="F17524">
        <v>380000</v>
      </c>
      <c r="G17524">
        <v>3</v>
      </c>
      <c r="H17524">
        <v>1.75</v>
      </c>
      <c r="I17524">
        <v>1240</v>
      </c>
      <c r="J17524">
        <v>8611</v>
      </c>
      <c r="K17524">
        <v>1</v>
      </c>
      <c r="L17524">
        <v>0</v>
      </c>
      <c r="M17524">
        <v>0</v>
      </c>
      <c r="N17524">
        <v>4</v>
      </c>
      <c r="O17524">
        <v>7</v>
      </c>
      <c r="P17524">
        <v>1240</v>
      </c>
      <c r="Q17524">
        <v>0</v>
      </c>
      <c r="R17524">
        <f t="shared" si="1913"/>
        <v>0</v>
      </c>
      <c r="S17524">
        <v>0</v>
      </c>
      <c r="T17524">
        <v>1973</v>
      </c>
      <c r="U17524">
        <v>0</v>
      </c>
      <c r="V17524">
        <f t="shared" si="1914"/>
        <v>0</v>
      </c>
      <c r="W17524">
        <v>0</v>
      </c>
      <c r="X17524">
        <v>98133</v>
      </c>
      <c r="Y17524">
        <f t="shared" si="1915"/>
        <v>0</v>
      </c>
      <c r="Z17524">
        <f t="shared" si="1916"/>
        <v>0</v>
      </c>
      <c r="AA17524">
        <f t="shared" si="1917"/>
        <v>1</v>
      </c>
      <c r="AB17524">
        <v>0</v>
      </c>
      <c r="AC17524">
        <v>0</v>
      </c>
      <c r="AD17524">
        <v>1</v>
      </c>
      <c r="AE17524">
        <v>47.717500000000001</v>
      </c>
      <c r="AF17524">
        <v>-122.331</v>
      </c>
      <c r="AG17524">
        <v>1700</v>
      </c>
      <c r="AH17524">
        <v>8037</v>
      </c>
    </row>
    <row r="17525" spans="1:34" x14ac:dyDescent="0.3">
      <c r="A17525">
        <v>7221400285</v>
      </c>
      <c r="B17525" t="s">
        <v>207</v>
      </c>
      <c r="C17525" s="1" t="str">
        <f t="shared" si="1911"/>
        <v>2015</v>
      </c>
      <c r="D17525">
        <f t="shared" si="1912"/>
        <v>1</v>
      </c>
      <c r="E17525">
        <v>1</v>
      </c>
      <c r="F17525">
        <v>265000</v>
      </c>
      <c r="G17525">
        <v>2</v>
      </c>
      <c r="H17525">
        <v>1</v>
      </c>
      <c r="I17525">
        <v>820</v>
      </c>
      <c r="J17525">
        <v>8423</v>
      </c>
      <c r="K17525">
        <v>1</v>
      </c>
      <c r="L17525">
        <v>0</v>
      </c>
      <c r="M17525">
        <v>2</v>
      </c>
      <c r="N17525">
        <v>3</v>
      </c>
      <c r="O17525">
        <v>6</v>
      </c>
      <c r="P17525">
        <v>820</v>
      </c>
      <c r="Q17525">
        <v>0</v>
      </c>
      <c r="R17525">
        <f t="shared" si="1913"/>
        <v>0</v>
      </c>
      <c r="S17525">
        <v>0</v>
      </c>
      <c r="T17525">
        <v>1957</v>
      </c>
      <c r="U17525">
        <v>0</v>
      </c>
      <c r="V17525">
        <f t="shared" si="1914"/>
        <v>0</v>
      </c>
      <c r="W17525">
        <v>0</v>
      </c>
      <c r="X17525">
        <v>98055</v>
      </c>
      <c r="Y17525">
        <f t="shared" si="1915"/>
        <v>0</v>
      </c>
      <c r="Z17525">
        <f t="shared" si="1916"/>
        <v>1</v>
      </c>
      <c r="AA17525">
        <f t="shared" si="1917"/>
        <v>0</v>
      </c>
      <c r="AB17525">
        <v>0</v>
      </c>
      <c r="AC17525">
        <v>1</v>
      </c>
      <c r="AD17525">
        <v>0</v>
      </c>
      <c r="AE17525">
        <v>47.4741</v>
      </c>
      <c r="AF17525">
        <v>-122.2</v>
      </c>
      <c r="AG17525">
        <v>1960</v>
      </c>
      <c r="AH17525">
        <v>9140</v>
      </c>
    </row>
    <row r="17526" spans="1:34" x14ac:dyDescent="0.3">
      <c r="A17526">
        <v>7518502210</v>
      </c>
      <c r="B17526" t="s">
        <v>156</v>
      </c>
      <c r="C17526" s="1" t="str">
        <f t="shared" si="1911"/>
        <v>2014</v>
      </c>
      <c r="D17526">
        <f t="shared" si="1912"/>
        <v>0</v>
      </c>
      <c r="E17526">
        <v>0</v>
      </c>
      <c r="F17526">
        <v>645500</v>
      </c>
      <c r="G17526">
        <v>2</v>
      </c>
      <c r="H17526">
        <v>1</v>
      </c>
      <c r="I17526">
        <v>1890</v>
      </c>
      <c r="J17526">
        <v>5202</v>
      </c>
      <c r="K17526">
        <v>1.5</v>
      </c>
      <c r="L17526">
        <v>0</v>
      </c>
      <c r="M17526">
        <v>0</v>
      </c>
      <c r="N17526">
        <v>4</v>
      </c>
      <c r="O17526">
        <v>7</v>
      </c>
      <c r="P17526">
        <v>1890</v>
      </c>
      <c r="Q17526">
        <v>0</v>
      </c>
      <c r="R17526">
        <f t="shared" si="1913"/>
        <v>0</v>
      </c>
      <c r="S17526">
        <v>0</v>
      </c>
      <c r="T17526">
        <v>1909</v>
      </c>
      <c r="U17526">
        <v>0</v>
      </c>
      <c r="V17526">
        <f t="shared" si="1914"/>
        <v>0</v>
      </c>
      <c r="W17526">
        <v>0</v>
      </c>
      <c r="X17526">
        <v>98117</v>
      </c>
      <c r="Y17526">
        <f t="shared" si="1915"/>
        <v>0</v>
      </c>
      <c r="Z17526">
        <f t="shared" si="1916"/>
        <v>0</v>
      </c>
      <c r="AA17526">
        <f t="shared" si="1917"/>
        <v>1</v>
      </c>
      <c r="AB17526">
        <v>0</v>
      </c>
      <c r="AC17526">
        <v>0</v>
      </c>
      <c r="AD17526">
        <v>1</v>
      </c>
      <c r="AE17526">
        <v>47.678600000000003</v>
      </c>
      <c r="AF17526">
        <v>-122.379</v>
      </c>
      <c r="AG17526">
        <v>1670</v>
      </c>
      <c r="AH17526">
        <v>5100</v>
      </c>
    </row>
    <row r="17527" spans="1:34" x14ac:dyDescent="0.3">
      <c r="A17527">
        <v>1646501845</v>
      </c>
      <c r="B17527" t="s">
        <v>355</v>
      </c>
      <c r="C17527" s="1" t="str">
        <f t="shared" si="1911"/>
        <v>2014</v>
      </c>
      <c r="D17527">
        <f t="shared" si="1912"/>
        <v>0</v>
      </c>
      <c r="E17527">
        <v>0</v>
      </c>
      <c r="F17527">
        <v>570000</v>
      </c>
      <c r="G17527">
        <v>3</v>
      </c>
      <c r="H17527">
        <v>2</v>
      </c>
      <c r="I17527">
        <v>1270</v>
      </c>
      <c r="J17527">
        <v>3090</v>
      </c>
      <c r="K17527">
        <v>2</v>
      </c>
      <c r="L17527">
        <v>0</v>
      </c>
      <c r="M17527">
        <v>0</v>
      </c>
      <c r="N17527">
        <v>5</v>
      </c>
      <c r="O17527">
        <v>7</v>
      </c>
      <c r="P17527">
        <v>1270</v>
      </c>
      <c r="Q17527">
        <v>0</v>
      </c>
      <c r="R17527">
        <f t="shared" si="1913"/>
        <v>0</v>
      </c>
      <c r="S17527">
        <v>0</v>
      </c>
      <c r="T17527">
        <v>1911</v>
      </c>
      <c r="U17527">
        <v>0</v>
      </c>
      <c r="V17527">
        <f t="shared" si="1914"/>
        <v>0</v>
      </c>
      <c r="W17527">
        <v>0</v>
      </c>
      <c r="X17527">
        <v>98117</v>
      </c>
      <c r="Y17527">
        <f t="shared" si="1915"/>
        <v>0</v>
      </c>
      <c r="Z17527">
        <f t="shared" si="1916"/>
        <v>0</v>
      </c>
      <c r="AA17527">
        <f t="shared" si="1917"/>
        <v>1</v>
      </c>
      <c r="AB17527">
        <v>0</v>
      </c>
      <c r="AC17527">
        <v>0</v>
      </c>
      <c r="AD17527">
        <v>1</v>
      </c>
      <c r="AE17527">
        <v>47.685000000000002</v>
      </c>
      <c r="AF17527">
        <v>-122.35899999999999</v>
      </c>
      <c r="AG17527">
        <v>1440</v>
      </c>
      <c r="AH17527">
        <v>3090</v>
      </c>
    </row>
    <row r="17528" spans="1:34" x14ac:dyDescent="0.3">
      <c r="A17528">
        <v>8081020380</v>
      </c>
      <c r="B17528" t="s">
        <v>67</v>
      </c>
      <c r="C17528" s="1" t="str">
        <f t="shared" si="1911"/>
        <v>2015</v>
      </c>
      <c r="D17528">
        <f t="shared" si="1912"/>
        <v>1</v>
      </c>
      <c r="E17528">
        <v>1</v>
      </c>
      <c r="F17528" s="2">
        <v>1200000</v>
      </c>
      <c r="G17528">
        <v>4</v>
      </c>
      <c r="H17528">
        <v>2.5</v>
      </c>
      <c r="I17528">
        <v>3350</v>
      </c>
      <c r="J17528">
        <v>11688</v>
      </c>
      <c r="K17528">
        <v>1</v>
      </c>
      <c r="L17528">
        <v>0</v>
      </c>
      <c r="M17528">
        <v>2</v>
      </c>
      <c r="N17528">
        <v>3</v>
      </c>
      <c r="O17528">
        <v>10</v>
      </c>
      <c r="P17528">
        <v>1760</v>
      </c>
      <c r="Q17528">
        <v>1590</v>
      </c>
      <c r="R17528">
        <f t="shared" si="1913"/>
        <v>1</v>
      </c>
      <c r="S17528">
        <v>1</v>
      </c>
      <c r="T17528">
        <v>1995</v>
      </c>
      <c r="U17528">
        <v>0</v>
      </c>
      <c r="V17528">
        <f t="shared" si="1914"/>
        <v>0</v>
      </c>
      <c r="W17528">
        <v>0</v>
      </c>
      <c r="X17528">
        <v>98006</v>
      </c>
      <c r="Y17528">
        <f t="shared" si="1915"/>
        <v>1</v>
      </c>
      <c r="Z17528">
        <f t="shared" si="1916"/>
        <v>0</v>
      </c>
      <c r="AA17528">
        <f t="shared" si="1917"/>
        <v>0</v>
      </c>
      <c r="AB17528">
        <v>1</v>
      </c>
      <c r="AC17528">
        <v>0</v>
      </c>
      <c r="AD17528">
        <v>0</v>
      </c>
      <c r="AE17528">
        <v>47.550699999999999</v>
      </c>
      <c r="AF17528">
        <v>-122.133</v>
      </c>
      <c r="AG17528">
        <v>4240</v>
      </c>
      <c r="AH17528">
        <v>10804</v>
      </c>
    </row>
    <row r="17529" spans="1:34" x14ac:dyDescent="0.3">
      <c r="A17529">
        <v>2158900095</v>
      </c>
      <c r="B17529" t="s">
        <v>109</v>
      </c>
      <c r="C17529" s="1" t="str">
        <f t="shared" si="1911"/>
        <v>2014</v>
      </c>
      <c r="D17529">
        <f t="shared" si="1912"/>
        <v>0</v>
      </c>
      <c r="E17529">
        <v>0</v>
      </c>
      <c r="F17529">
        <v>605000</v>
      </c>
      <c r="G17529">
        <v>2</v>
      </c>
      <c r="H17529">
        <v>1</v>
      </c>
      <c r="I17529">
        <v>1550</v>
      </c>
      <c r="J17529">
        <v>3200</v>
      </c>
      <c r="K17529">
        <v>1.5</v>
      </c>
      <c r="L17529">
        <v>0</v>
      </c>
      <c r="M17529">
        <v>0</v>
      </c>
      <c r="N17529">
        <v>3</v>
      </c>
      <c r="O17529">
        <v>8</v>
      </c>
      <c r="P17529">
        <v>1550</v>
      </c>
      <c r="Q17529">
        <v>0</v>
      </c>
      <c r="R17529">
        <f t="shared" si="1913"/>
        <v>0</v>
      </c>
      <c r="S17529">
        <v>0</v>
      </c>
      <c r="T17529">
        <v>1927</v>
      </c>
      <c r="U17529">
        <v>0</v>
      </c>
      <c r="V17529">
        <f t="shared" si="1914"/>
        <v>0</v>
      </c>
      <c r="W17529">
        <v>0</v>
      </c>
      <c r="X17529">
        <v>98112</v>
      </c>
      <c r="Y17529">
        <f t="shared" si="1915"/>
        <v>0</v>
      </c>
      <c r="Z17529">
        <f t="shared" si="1916"/>
        <v>0</v>
      </c>
      <c r="AA17529">
        <f t="shared" si="1917"/>
        <v>1</v>
      </c>
      <c r="AB17529">
        <v>0</v>
      </c>
      <c r="AC17529">
        <v>0</v>
      </c>
      <c r="AD17529">
        <v>1</v>
      </c>
      <c r="AE17529">
        <v>47.636800000000001</v>
      </c>
      <c r="AF17529">
        <v>-122.306</v>
      </c>
      <c r="AG17529">
        <v>1800</v>
      </c>
      <c r="AH17529">
        <v>3937</v>
      </c>
    </row>
    <row r="17530" spans="1:34" x14ac:dyDescent="0.3">
      <c r="A17530">
        <v>4031000460</v>
      </c>
      <c r="B17530" t="s">
        <v>86</v>
      </c>
      <c r="C17530" s="1" t="str">
        <f t="shared" si="1911"/>
        <v>2014</v>
      </c>
      <c r="D17530">
        <f t="shared" si="1912"/>
        <v>0</v>
      </c>
      <c r="E17530">
        <v>0</v>
      </c>
      <c r="F17530">
        <v>199500</v>
      </c>
      <c r="G17530">
        <v>3</v>
      </c>
      <c r="H17530">
        <v>1</v>
      </c>
      <c r="I17530">
        <v>920</v>
      </c>
      <c r="J17530">
        <v>9812</v>
      </c>
      <c r="K17530">
        <v>1</v>
      </c>
      <c r="L17530">
        <v>0</v>
      </c>
      <c r="M17530">
        <v>0</v>
      </c>
      <c r="N17530">
        <v>4</v>
      </c>
      <c r="O17530">
        <v>7</v>
      </c>
      <c r="P17530">
        <v>920</v>
      </c>
      <c r="Q17530">
        <v>0</v>
      </c>
      <c r="R17530">
        <f t="shared" si="1913"/>
        <v>0</v>
      </c>
      <c r="S17530">
        <v>0</v>
      </c>
      <c r="T17530">
        <v>1962</v>
      </c>
      <c r="U17530">
        <v>0</v>
      </c>
      <c r="V17530">
        <f t="shared" si="1914"/>
        <v>0</v>
      </c>
      <c r="W17530">
        <v>0</v>
      </c>
      <c r="X17530">
        <v>98001</v>
      </c>
      <c r="Y17530">
        <f t="shared" si="1915"/>
        <v>1</v>
      </c>
      <c r="Z17530">
        <f t="shared" si="1916"/>
        <v>0</v>
      </c>
      <c r="AA17530">
        <f t="shared" si="1917"/>
        <v>0</v>
      </c>
      <c r="AB17530">
        <v>1</v>
      </c>
      <c r="AC17530">
        <v>0</v>
      </c>
      <c r="AD17530">
        <v>0</v>
      </c>
      <c r="AE17530">
        <v>47.2958</v>
      </c>
      <c r="AF17530">
        <v>-122.28400000000001</v>
      </c>
      <c r="AG17530">
        <v>1188</v>
      </c>
      <c r="AH17530">
        <v>9812</v>
      </c>
    </row>
    <row r="17531" spans="1:34" x14ac:dyDescent="0.3">
      <c r="A17531">
        <v>3881900605</v>
      </c>
      <c r="B17531" t="s">
        <v>343</v>
      </c>
      <c r="C17531" s="1" t="str">
        <f t="shared" si="1911"/>
        <v>2015</v>
      </c>
      <c r="D17531">
        <f t="shared" si="1912"/>
        <v>1</v>
      </c>
      <c r="E17531">
        <v>1</v>
      </c>
      <c r="F17531">
        <v>445000</v>
      </c>
      <c r="G17531">
        <v>2</v>
      </c>
      <c r="H17531">
        <v>1</v>
      </c>
      <c r="I17531">
        <v>950</v>
      </c>
      <c r="J17531">
        <v>4800</v>
      </c>
      <c r="K17531">
        <v>1</v>
      </c>
      <c r="L17531">
        <v>0</v>
      </c>
      <c r="M17531">
        <v>0</v>
      </c>
      <c r="N17531">
        <v>3</v>
      </c>
      <c r="O17531">
        <v>6</v>
      </c>
      <c r="P17531">
        <v>950</v>
      </c>
      <c r="Q17531">
        <v>0</v>
      </c>
      <c r="R17531">
        <f t="shared" si="1913"/>
        <v>0</v>
      </c>
      <c r="S17531">
        <v>0</v>
      </c>
      <c r="T17531">
        <v>1941</v>
      </c>
      <c r="U17531">
        <v>0</v>
      </c>
      <c r="V17531">
        <f t="shared" si="1914"/>
        <v>0</v>
      </c>
      <c r="W17531">
        <v>0</v>
      </c>
      <c r="X17531">
        <v>98144</v>
      </c>
      <c r="Y17531">
        <f t="shared" si="1915"/>
        <v>0</v>
      </c>
      <c r="Z17531">
        <f t="shared" si="1916"/>
        <v>0</v>
      </c>
      <c r="AA17531">
        <f t="shared" si="1917"/>
        <v>1</v>
      </c>
      <c r="AB17531">
        <v>0</v>
      </c>
      <c r="AC17531">
        <v>0</v>
      </c>
      <c r="AD17531">
        <v>1</v>
      </c>
      <c r="AE17531">
        <v>47.586399999999998</v>
      </c>
      <c r="AF17531">
        <v>-122.301</v>
      </c>
      <c r="AG17531">
        <v>1420</v>
      </c>
      <c r="AH17531">
        <v>5400</v>
      </c>
    </row>
    <row r="17532" spans="1:34" x14ac:dyDescent="0.3">
      <c r="A17532">
        <v>5700002285</v>
      </c>
      <c r="B17532" t="s">
        <v>274</v>
      </c>
      <c r="C17532" s="1" t="str">
        <f t="shared" si="1911"/>
        <v>2014</v>
      </c>
      <c r="D17532">
        <f t="shared" si="1912"/>
        <v>0</v>
      </c>
      <c r="E17532">
        <v>0</v>
      </c>
      <c r="F17532">
        <v>495000</v>
      </c>
      <c r="G17532">
        <v>4</v>
      </c>
      <c r="H17532">
        <v>1.75</v>
      </c>
      <c r="I17532">
        <v>2040</v>
      </c>
      <c r="J17532">
        <v>3570</v>
      </c>
      <c r="K17532">
        <v>1</v>
      </c>
      <c r="L17532">
        <v>0</v>
      </c>
      <c r="M17532">
        <v>0</v>
      </c>
      <c r="N17532">
        <v>4</v>
      </c>
      <c r="O17532">
        <v>7</v>
      </c>
      <c r="P17532">
        <v>1020</v>
      </c>
      <c r="Q17532">
        <v>1020</v>
      </c>
      <c r="R17532">
        <f t="shared" si="1913"/>
        <v>1</v>
      </c>
      <c r="S17532">
        <v>1</v>
      </c>
      <c r="T17532">
        <v>1917</v>
      </c>
      <c r="U17532">
        <v>0</v>
      </c>
      <c r="V17532">
        <f t="shared" si="1914"/>
        <v>0</v>
      </c>
      <c r="W17532">
        <v>0</v>
      </c>
      <c r="X17532">
        <v>98144</v>
      </c>
      <c r="Y17532">
        <f t="shared" si="1915"/>
        <v>0</v>
      </c>
      <c r="Z17532">
        <f t="shared" si="1916"/>
        <v>0</v>
      </c>
      <c r="AA17532">
        <f t="shared" si="1917"/>
        <v>1</v>
      </c>
      <c r="AB17532">
        <v>0</v>
      </c>
      <c r="AC17532">
        <v>0</v>
      </c>
      <c r="AD17532">
        <v>1</v>
      </c>
      <c r="AE17532">
        <v>47.575400000000002</v>
      </c>
      <c r="AF17532">
        <v>-122.288</v>
      </c>
      <c r="AG17532">
        <v>1790</v>
      </c>
      <c r="AH17532">
        <v>4206</v>
      </c>
    </row>
    <row r="17533" spans="1:34" x14ac:dyDescent="0.3">
      <c r="A17533">
        <v>6392002635</v>
      </c>
      <c r="B17533" t="s">
        <v>83</v>
      </c>
      <c r="C17533" s="1" t="str">
        <f t="shared" si="1911"/>
        <v>2014</v>
      </c>
      <c r="D17533">
        <f t="shared" si="1912"/>
        <v>0</v>
      </c>
      <c r="E17533">
        <v>0</v>
      </c>
      <c r="F17533">
        <v>594000</v>
      </c>
      <c r="G17533">
        <v>4</v>
      </c>
      <c r="H17533">
        <v>1.75</v>
      </c>
      <c r="I17533">
        <v>1870</v>
      </c>
      <c r="J17533">
        <v>5200</v>
      </c>
      <c r="K17533">
        <v>2</v>
      </c>
      <c r="L17533">
        <v>0</v>
      </c>
      <c r="M17533">
        <v>0</v>
      </c>
      <c r="N17533">
        <v>4</v>
      </c>
      <c r="O17533">
        <v>7</v>
      </c>
      <c r="P17533">
        <v>1200</v>
      </c>
      <c r="Q17533">
        <v>670</v>
      </c>
      <c r="R17533">
        <f t="shared" si="1913"/>
        <v>1</v>
      </c>
      <c r="S17533">
        <v>1</v>
      </c>
      <c r="T17533">
        <v>1937</v>
      </c>
      <c r="U17533">
        <v>0</v>
      </c>
      <c r="V17533">
        <f t="shared" si="1914"/>
        <v>0</v>
      </c>
      <c r="W17533">
        <v>0</v>
      </c>
      <c r="X17533">
        <v>98115</v>
      </c>
      <c r="Y17533">
        <f t="shared" si="1915"/>
        <v>0</v>
      </c>
      <c r="Z17533">
        <f t="shared" si="1916"/>
        <v>0</v>
      </c>
      <c r="AA17533">
        <f t="shared" si="1917"/>
        <v>1</v>
      </c>
      <c r="AB17533">
        <v>0</v>
      </c>
      <c r="AC17533">
        <v>0</v>
      </c>
      <c r="AD17533">
        <v>1</v>
      </c>
      <c r="AE17533">
        <v>47.6843</v>
      </c>
      <c r="AF17533">
        <v>-122.283</v>
      </c>
      <c r="AG17533">
        <v>1790</v>
      </c>
      <c r="AH17533">
        <v>5000</v>
      </c>
    </row>
    <row r="17534" spans="1:34" x14ac:dyDescent="0.3">
      <c r="A17534">
        <v>6822100305</v>
      </c>
      <c r="B17534" t="s">
        <v>71</v>
      </c>
      <c r="C17534" s="1" t="str">
        <f t="shared" si="1911"/>
        <v>2014</v>
      </c>
      <c r="D17534">
        <f t="shared" si="1912"/>
        <v>0</v>
      </c>
      <c r="E17534">
        <v>0</v>
      </c>
      <c r="F17534">
        <v>465000</v>
      </c>
      <c r="G17534">
        <v>3</v>
      </c>
      <c r="H17534">
        <v>1.75</v>
      </c>
      <c r="I17534">
        <v>1720</v>
      </c>
      <c r="J17534">
        <v>5280</v>
      </c>
      <c r="K17534">
        <v>1</v>
      </c>
      <c r="L17534">
        <v>0</v>
      </c>
      <c r="M17534">
        <v>0</v>
      </c>
      <c r="N17534">
        <v>4</v>
      </c>
      <c r="O17534">
        <v>8</v>
      </c>
      <c r="P17534">
        <v>900</v>
      </c>
      <c r="Q17534">
        <v>820</v>
      </c>
      <c r="R17534">
        <f t="shared" si="1913"/>
        <v>1</v>
      </c>
      <c r="S17534">
        <v>1</v>
      </c>
      <c r="T17534">
        <v>1943</v>
      </c>
      <c r="U17534">
        <v>0</v>
      </c>
      <c r="V17534">
        <f t="shared" si="1914"/>
        <v>0</v>
      </c>
      <c r="W17534">
        <v>0</v>
      </c>
      <c r="X17534">
        <v>98199</v>
      </c>
      <c r="Y17534">
        <f t="shared" si="1915"/>
        <v>0</v>
      </c>
      <c r="Z17534">
        <f t="shared" si="1916"/>
        <v>0</v>
      </c>
      <c r="AA17534">
        <f t="shared" si="1917"/>
        <v>0</v>
      </c>
      <c r="AB17534">
        <v>0</v>
      </c>
      <c r="AC17534">
        <v>0</v>
      </c>
      <c r="AD17534">
        <v>0</v>
      </c>
      <c r="AE17534">
        <v>47.649299999999997</v>
      </c>
      <c r="AF17534">
        <v>-122.401</v>
      </c>
      <c r="AG17534">
        <v>1600</v>
      </c>
      <c r="AH17534">
        <v>6000</v>
      </c>
    </row>
    <row r="17535" spans="1:34" x14ac:dyDescent="0.3">
      <c r="A17535">
        <v>1871400585</v>
      </c>
      <c r="B17535" t="s">
        <v>172</v>
      </c>
      <c r="C17535" s="1" t="str">
        <f t="shared" si="1911"/>
        <v>2015</v>
      </c>
      <c r="D17535">
        <f t="shared" si="1912"/>
        <v>1</v>
      </c>
      <c r="E17535">
        <v>1</v>
      </c>
      <c r="F17535">
        <v>160000</v>
      </c>
      <c r="G17535">
        <v>2</v>
      </c>
      <c r="H17535">
        <v>1</v>
      </c>
      <c r="I17535">
        <v>1020</v>
      </c>
      <c r="J17535">
        <v>13647</v>
      </c>
      <c r="K17535">
        <v>1</v>
      </c>
      <c r="L17535">
        <v>0</v>
      </c>
      <c r="M17535">
        <v>0</v>
      </c>
      <c r="N17535">
        <v>5</v>
      </c>
      <c r="O17535">
        <v>6</v>
      </c>
      <c r="P17535">
        <v>1020</v>
      </c>
      <c r="Q17535">
        <v>0</v>
      </c>
      <c r="R17535">
        <f t="shared" si="1913"/>
        <v>0</v>
      </c>
      <c r="S17535">
        <v>0</v>
      </c>
      <c r="T17535">
        <v>1915</v>
      </c>
      <c r="U17535">
        <v>1974</v>
      </c>
      <c r="V17535">
        <f t="shared" si="1914"/>
        <v>1</v>
      </c>
      <c r="W17535">
        <v>1</v>
      </c>
      <c r="X17535">
        <v>98022</v>
      </c>
      <c r="Y17535">
        <f t="shared" si="1915"/>
        <v>1</v>
      </c>
      <c r="Z17535">
        <f t="shared" si="1916"/>
        <v>0</v>
      </c>
      <c r="AA17535">
        <f t="shared" si="1917"/>
        <v>0</v>
      </c>
      <c r="AB17535">
        <v>1</v>
      </c>
      <c r="AC17535">
        <v>0</v>
      </c>
      <c r="AD17535">
        <v>0</v>
      </c>
      <c r="AE17535">
        <v>47.284799999999997</v>
      </c>
      <c r="AF17535">
        <v>-121.92700000000001</v>
      </c>
      <c r="AG17535">
        <v>980</v>
      </c>
      <c r="AH17535">
        <v>8250</v>
      </c>
    </row>
    <row r="17536" spans="1:34" x14ac:dyDescent="0.3">
      <c r="A17536">
        <v>7300410010</v>
      </c>
      <c r="B17536" t="s">
        <v>228</v>
      </c>
      <c r="C17536" s="1" t="str">
        <f t="shared" si="1911"/>
        <v>2014</v>
      </c>
      <c r="D17536">
        <f t="shared" si="1912"/>
        <v>0</v>
      </c>
      <c r="E17536">
        <v>0</v>
      </c>
      <c r="F17536">
        <v>340000</v>
      </c>
      <c r="G17536">
        <v>4</v>
      </c>
      <c r="H17536">
        <v>2.5</v>
      </c>
      <c r="I17536">
        <v>2690</v>
      </c>
      <c r="J17536">
        <v>6099</v>
      </c>
      <c r="K17536">
        <v>2</v>
      </c>
      <c r="L17536">
        <v>0</v>
      </c>
      <c r="M17536">
        <v>0</v>
      </c>
      <c r="N17536">
        <v>3</v>
      </c>
      <c r="O17536">
        <v>9</v>
      </c>
      <c r="P17536">
        <v>2690</v>
      </c>
      <c r="Q17536">
        <v>0</v>
      </c>
      <c r="R17536">
        <f t="shared" si="1913"/>
        <v>0</v>
      </c>
      <c r="S17536">
        <v>0</v>
      </c>
      <c r="T17536">
        <v>1998</v>
      </c>
      <c r="U17536">
        <v>0</v>
      </c>
      <c r="V17536">
        <f t="shared" si="1914"/>
        <v>0</v>
      </c>
      <c r="W17536">
        <v>0</v>
      </c>
      <c r="X17536">
        <v>98092</v>
      </c>
      <c r="Y17536">
        <f t="shared" si="1915"/>
        <v>0</v>
      </c>
      <c r="Z17536">
        <f t="shared" si="1916"/>
        <v>1</v>
      </c>
      <c r="AA17536">
        <f t="shared" si="1917"/>
        <v>0</v>
      </c>
      <c r="AB17536">
        <v>0</v>
      </c>
      <c r="AC17536">
        <v>1</v>
      </c>
      <c r="AD17536">
        <v>0</v>
      </c>
      <c r="AE17536">
        <v>47.331400000000002</v>
      </c>
      <c r="AF17536">
        <v>-122.17100000000001</v>
      </c>
      <c r="AG17536">
        <v>2520</v>
      </c>
      <c r="AH17536">
        <v>6168</v>
      </c>
    </row>
    <row r="17537" spans="1:34" x14ac:dyDescent="0.3">
      <c r="A17537">
        <v>925069134</v>
      </c>
      <c r="B17537" t="s">
        <v>276</v>
      </c>
      <c r="C17537" s="1" t="str">
        <f t="shared" si="1911"/>
        <v>2014</v>
      </c>
      <c r="D17537">
        <f t="shared" si="1912"/>
        <v>0</v>
      </c>
      <c r="E17537">
        <v>0</v>
      </c>
      <c r="F17537">
        <v>870000</v>
      </c>
      <c r="G17537">
        <v>4</v>
      </c>
      <c r="H17537">
        <v>2</v>
      </c>
      <c r="I17537">
        <v>3090</v>
      </c>
      <c r="J17537">
        <v>41147</v>
      </c>
      <c r="K17537">
        <v>1</v>
      </c>
      <c r="L17537">
        <v>0</v>
      </c>
      <c r="M17537">
        <v>0</v>
      </c>
      <c r="N17537">
        <v>3</v>
      </c>
      <c r="O17537">
        <v>7</v>
      </c>
      <c r="P17537">
        <v>3090</v>
      </c>
      <c r="Q17537">
        <v>0</v>
      </c>
      <c r="R17537">
        <f t="shared" si="1913"/>
        <v>0</v>
      </c>
      <c r="S17537">
        <v>0</v>
      </c>
      <c r="T17537">
        <v>1990</v>
      </c>
      <c r="U17537">
        <v>0</v>
      </c>
      <c r="V17537">
        <f t="shared" si="1914"/>
        <v>0</v>
      </c>
      <c r="W17537">
        <v>0</v>
      </c>
      <c r="X17537">
        <v>98052</v>
      </c>
      <c r="Y17537">
        <f t="shared" si="1915"/>
        <v>0</v>
      </c>
      <c r="Z17537">
        <f t="shared" si="1916"/>
        <v>1</v>
      </c>
      <c r="AA17537">
        <f t="shared" si="1917"/>
        <v>0</v>
      </c>
      <c r="AB17537">
        <v>0</v>
      </c>
      <c r="AC17537">
        <v>1</v>
      </c>
      <c r="AD17537">
        <v>0</v>
      </c>
      <c r="AE17537">
        <v>47.674799999999998</v>
      </c>
      <c r="AF17537">
        <v>-122.04900000000001</v>
      </c>
      <c r="AG17537">
        <v>3300</v>
      </c>
      <c r="AH17537">
        <v>34280</v>
      </c>
    </row>
    <row r="17538" spans="1:34" x14ac:dyDescent="0.3">
      <c r="A17538">
        <v>2114700460</v>
      </c>
      <c r="B17538" t="s">
        <v>163</v>
      </c>
      <c r="C17538" s="1" t="str">
        <f t="shared" si="1911"/>
        <v>2014</v>
      </c>
      <c r="D17538">
        <f t="shared" si="1912"/>
        <v>0</v>
      </c>
      <c r="E17538">
        <v>0</v>
      </c>
      <c r="F17538">
        <v>249000</v>
      </c>
      <c r="G17538">
        <v>3</v>
      </c>
      <c r="H17538">
        <v>1.5</v>
      </c>
      <c r="I17538">
        <v>1070</v>
      </c>
      <c r="J17538">
        <v>5150</v>
      </c>
      <c r="K17538">
        <v>1</v>
      </c>
      <c r="L17538">
        <v>0</v>
      </c>
      <c r="M17538">
        <v>0</v>
      </c>
      <c r="N17538">
        <v>4</v>
      </c>
      <c r="O17538">
        <v>6</v>
      </c>
      <c r="P17538">
        <v>1070</v>
      </c>
      <c r="Q17538">
        <v>0</v>
      </c>
      <c r="R17538">
        <f t="shared" si="1913"/>
        <v>0</v>
      </c>
      <c r="S17538">
        <v>0</v>
      </c>
      <c r="T17538">
        <v>1940</v>
      </c>
      <c r="U17538">
        <v>0</v>
      </c>
      <c r="V17538">
        <f t="shared" si="1914"/>
        <v>0</v>
      </c>
      <c r="W17538">
        <v>0</v>
      </c>
      <c r="X17538">
        <v>98106</v>
      </c>
      <c r="Y17538">
        <f t="shared" si="1915"/>
        <v>0</v>
      </c>
      <c r="Z17538">
        <f t="shared" si="1916"/>
        <v>0</v>
      </c>
      <c r="AA17538">
        <f t="shared" si="1917"/>
        <v>1</v>
      </c>
      <c r="AB17538">
        <v>0</v>
      </c>
      <c r="AC17538">
        <v>0</v>
      </c>
      <c r="AD17538">
        <v>1</v>
      </c>
      <c r="AE17538">
        <v>47.533499999999997</v>
      </c>
      <c r="AF17538">
        <v>-122.349</v>
      </c>
      <c r="AG17538">
        <v>1020</v>
      </c>
      <c r="AH17538">
        <v>4800</v>
      </c>
    </row>
    <row r="17539" spans="1:34" x14ac:dyDescent="0.3">
      <c r="A17539">
        <v>3326059238</v>
      </c>
      <c r="B17539" t="s">
        <v>269</v>
      </c>
      <c r="C17539" s="1" t="str">
        <f t="shared" si="1911"/>
        <v>2015</v>
      </c>
      <c r="D17539">
        <f t="shared" si="1912"/>
        <v>1</v>
      </c>
      <c r="E17539">
        <v>1</v>
      </c>
      <c r="F17539">
        <v>500000</v>
      </c>
      <c r="G17539">
        <v>4</v>
      </c>
      <c r="H17539">
        <v>2.25</v>
      </c>
      <c r="I17539">
        <v>2050</v>
      </c>
      <c r="J17539">
        <v>7201</v>
      </c>
      <c r="K17539">
        <v>2</v>
      </c>
      <c r="L17539">
        <v>0</v>
      </c>
      <c r="M17539">
        <v>0</v>
      </c>
      <c r="N17539">
        <v>3</v>
      </c>
      <c r="O17539">
        <v>8</v>
      </c>
      <c r="P17539">
        <v>2050</v>
      </c>
      <c r="Q17539">
        <v>0</v>
      </c>
      <c r="R17539">
        <f t="shared" si="1913"/>
        <v>0</v>
      </c>
      <c r="S17539">
        <v>0</v>
      </c>
      <c r="T17539">
        <v>1994</v>
      </c>
      <c r="U17539">
        <v>0</v>
      </c>
      <c r="V17539">
        <f t="shared" si="1914"/>
        <v>0</v>
      </c>
      <c r="W17539">
        <v>0</v>
      </c>
      <c r="X17539">
        <v>98033</v>
      </c>
      <c r="Y17539">
        <f t="shared" si="1915"/>
        <v>1</v>
      </c>
      <c r="Z17539">
        <f t="shared" si="1916"/>
        <v>0</v>
      </c>
      <c r="AA17539">
        <f t="shared" si="1917"/>
        <v>0</v>
      </c>
      <c r="AB17539">
        <v>1</v>
      </c>
      <c r="AC17539">
        <v>0</v>
      </c>
      <c r="AD17539">
        <v>0</v>
      </c>
      <c r="AE17539">
        <v>47.700299999999999</v>
      </c>
      <c r="AF17539">
        <v>-122.16500000000001</v>
      </c>
      <c r="AG17539">
        <v>1970</v>
      </c>
      <c r="AH17539">
        <v>7350</v>
      </c>
    </row>
    <row r="17540" spans="1:34" x14ac:dyDescent="0.3">
      <c r="A17540">
        <v>3750606890</v>
      </c>
      <c r="B17540" t="s">
        <v>46</v>
      </c>
      <c r="C17540" s="1" t="str">
        <f t="shared" si="1911"/>
        <v>2014</v>
      </c>
      <c r="D17540">
        <f t="shared" si="1912"/>
        <v>0</v>
      </c>
      <c r="E17540">
        <v>0</v>
      </c>
      <c r="F17540">
        <v>220000</v>
      </c>
      <c r="G17540">
        <v>3</v>
      </c>
      <c r="H17540">
        <v>1.5</v>
      </c>
      <c r="I17540">
        <v>1660</v>
      </c>
      <c r="J17540">
        <v>15600</v>
      </c>
      <c r="K17540">
        <v>2</v>
      </c>
      <c r="L17540">
        <v>0</v>
      </c>
      <c r="M17540">
        <v>0</v>
      </c>
      <c r="N17540">
        <v>3</v>
      </c>
      <c r="O17540">
        <v>7</v>
      </c>
      <c r="P17540">
        <v>1660</v>
      </c>
      <c r="Q17540">
        <v>0</v>
      </c>
      <c r="R17540">
        <f t="shared" si="1913"/>
        <v>0</v>
      </c>
      <c r="S17540">
        <v>0</v>
      </c>
      <c r="T17540">
        <v>1981</v>
      </c>
      <c r="U17540">
        <v>0</v>
      </c>
      <c r="V17540">
        <f t="shared" si="1914"/>
        <v>0</v>
      </c>
      <c r="W17540">
        <v>0</v>
      </c>
      <c r="X17540">
        <v>98001</v>
      </c>
      <c r="Y17540">
        <f t="shared" si="1915"/>
        <v>1</v>
      </c>
      <c r="Z17540">
        <f t="shared" si="1916"/>
        <v>0</v>
      </c>
      <c r="AA17540">
        <f t="shared" si="1917"/>
        <v>0</v>
      </c>
      <c r="AB17540">
        <v>1</v>
      </c>
      <c r="AC17540">
        <v>0</v>
      </c>
      <c r="AD17540">
        <v>0</v>
      </c>
      <c r="AE17540">
        <v>47.258899999999997</v>
      </c>
      <c r="AF17540">
        <v>-122.279</v>
      </c>
      <c r="AG17540">
        <v>1660</v>
      </c>
      <c r="AH17540">
        <v>14400</v>
      </c>
    </row>
    <row r="17541" spans="1:34" x14ac:dyDescent="0.3">
      <c r="A17541">
        <v>9117100130</v>
      </c>
      <c r="B17541" t="s">
        <v>146</v>
      </c>
      <c r="C17541" s="1" t="str">
        <f t="shared" si="1911"/>
        <v>2014</v>
      </c>
      <c r="D17541">
        <f t="shared" si="1912"/>
        <v>0</v>
      </c>
      <c r="E17541">
        <v>0</v>
      </c>
      <c r="F17541">
        <v>368500</v>
      </c>
      <c r="G17541">
        <v>5</v>
      </c>
      <c r="H17541">
        <v>1.75</v>
      </c>
      <c r="I17541">
        <v>2810</v>
      </c>
      <c r="J17541">
        <v>9360</v>
      </c>
      <c r="K17541">
        <v>1</v>
      </c>
      <c r="L17541">
        <v>0</v>
      </c>
      <c r="M17541">
        <v>0</v>
      </c>
      <c r="N17541">
        <v>4</v>
      </c>
      <c r="O17541">
        <v>7</v>
      </c>
      <c r="P17541">
        <v>1520</v>
      </c>
      <c r="Q17541">
        <v>1290</v>
      </c>
      <c r="R17541">
        <f t="shared" si="1913"/>
        <v>1</v>
      </c>
      <c r="S17541">
        <v>1</v>
      </c>
      <c r="T17541">
        <v>1965</v>
      </c>
      <c r="U17541">
        <v>0</v>
      </c>
      <c r="V17541">
        <f t="shared" si="1914"/>
        <v>0</v>
      </c>
      <c r="W17541">
        <v>0</v>
      </c>
      <c r="X17541">
        <v>98055</v>
      </c>
      <c r="Y17541">
        <f t="shared" si="1915"/>
        <v>0</v>
      </c>
      <c r="Z17541">
        <f t="shared" si="1916"/>
        <v>1</v>
      </c>
      <c r="AA17541">
        <f t="shared" si="1917"/>
        <v>0</v>
      </c>
      <c r="AB17541">
        <v>0</v>
      </c>
      <c r="AC17541">
        <v>1</v>
      </c>
      <c r="AD17541">
        <v>0</v>
      </c>
      <c r="AE17541">
        <v>47.436100000000003</v>
      </c>
      <c r="AF17541">
        <v>-122.193</v>
      </c>
      <c r="AG17541">
        <v>1770</v>
      </c>
      <c r="AH17541">
        <v>9360</v>
      </c>
    </row>
    <row r="17542" spans="1:34" x14ac:dyDescent="0.3">
      <c r="A17542">
        <v>5469502660</v>
      </c>
      <c r="B17542" t="s">
        <v>153</v>
      </c>
      <c r="C17542" s="1" t="str">
        <f t="shared" si="1911"/>
        <v>2014</v>
      </c>
      <c r="D17542">
        <f t="shared" si="1912"/>
        <v>0</v>
      </c>
      <c r="E17542">
        <v>0</v>
      </c>
      <c r="F17542">
        <v>439950</v>
      </c>
      <c r="G17542">
        <v>4</v>
      </c>
      <c r="H17542">
        <v>2.25</v>
      </c>
      <c r="I17542">
        <v>2460</v>
      </c>
      <c r="J17542">
        <v>14600</v>
      </c>
      <c r="K17542">
        <v>1</v>
      </c>
      <c r="L17542">
        <v>0</v>
      </c>
      <c r="M17542">
        <v>0</v>
      </c>
      <c r="N17542">
        <v>4</v>
      </c>
      <c r="O17542">
        <v>8</v>
      </c>
      <c r="P17542">
        <v>1720</v>
      </c>
      <c r="Q17542">
        <v>740</v>
      </c>
      <c r="R17542">
        <f t="shared" si="1913"/>
        <v>1</v>
      </c>
      <c r="S17542">
        <v>1</v>
      </c>
      <c r="T17542">
        <v>1977</v>
      </c>
      <c r="U17542">
        <v>0</v>
      </c>
      <c r="V17542">
        <f t="shared" si="1914"/>
        <v>0</v>
      </c>
      <c r="W17542">
        <v>0</v>
      </c>
      <c r="X17542">
        <v>98042</v>
      </c>
      <c r="Y17542">
        <f t="shared" si="1915"/>
        <v>1</v>
      </c>
      <c r="Z17542">
        <f t="shared" si="1916"/>
        <v>0</v>
      </c>
      <c r="AA17542">
        <f t="shared" si="1917"/>
        <v>0</v>
      </c>
      <c r="AB17542">
        <v>1</v>
      </c>
      <c r="AC17542">
        <v>0</v>
      </c>
      <c r="AD17542">
        <v>0</v>
      </c>
      <c r="AE17542">
        <v>47.376199999999997</v>
      </c>
      <c r="AF17542">
        <v>-122.16</v>
      </c>
      <c r="AG17542">
        <v>2460</v>
      </c>
      <c r="AH17542">
        <v>14600</v>
      </c>
    </row>
    <row r="17543" spans="1:34" x14ac:dyDescent="0.3">
      <c r="A17543">
        <v>3356402232</v>
      </c>
      <c r="B17543" t="s">
        <v>111</v>
      </c>
      <c r="C17543" s="1" t="str">
        <f t="shared" ref="C17543:C17606" si="1918">LEFT(B17543,4)</f>
        <v>2014</v>
      </c>
      <c r="D17543">
        <f t="shared" si="1912"/>
        <v>0</v>
      </c>
      <c r="E17543">
        <v>0</v>
      </c>
      <c r="F17543">
        <v>179900</v>
      </c>
      <c r="G17543">
        <v>3</v>
      </c>
      <c r="H17543">
        <v>1.75</v>
      </c>
      <c r="I17543">
        <v>1230</v>
      </c>
      <c r="J17543">
        <v>12000</v>
      </c>
      <c r="K17543">
        <v>1</v>
      </c>
      <c r="L17543">
        <v>0</v>
      </c>
      <c r="M17543">
        <v>0</v>
      </c>
      <c r="N17543">
        <v>3</v>
      </c>
      <c r="O17543">
        <v>6</v>
      </c>
      <c r="P17543">
        <v>1230</v>
      </c>
      <c r="Q17543">
        <v>0</v>
      </c>
      <c r="R17543">
        <f t="shared" si="1913"/>
        <v>0</v>
      </c>
      <c r="S17543">
        <v>0</v>
      </c>
      <c r="T17543">
        <v>1970</v>
      </c>
      <c r="U17543">
        <v>0</v>
      </c>
      <c r="V17543">
        <f t="shared" si="1914"/>
        <v>0</v>
      </c>
      <c r="W17543">
        <v>0</v>
      </c>
      <c r="X17543">
        <v>98001</v>
      </c>
      <c r="Y17543">
        <f t="shared" si="1915"/>
        <v>1</v>
      </c>
      <c r="Z17543">
        <f t="shared" si="1916"/>
        <v>0</v>
      </c>
      <c r="AA17543">
        <f t="shared" si="1917"/>
        <v>0</v>
      </c>
      <c r="AB17543">
        <v>1</v>
      </c>
      <c r="AC17543">
        <v>0</v>
      </c>
      <c r="AD17543">
        <v>0</v>
      </c>
      <c r="AE17543">
        <v>47.287799999999997</v>
      </c>
      <c r="AF17543">
        <v>-122.251</v>
      </c>
      <c r="AG17543">
        <v>1550</v>
      </c>
      <c r="AH17543">
        <v>12000</v>
      </c>
    </row>
    <row r="17544" spans="1:34" x14ac:dyDescent="0.3">
      <c r="A17544">
        <v>8030500010</v>
      </c>
      <c r="B17544" t="s">
        <v>33</v>
      </c>
      <c r="C17544" s="1" t="str">
        <f t="shared" si="1918"/>
        <v>2014</v>
      </c>
      <c r="D17544">
        <f t="shared" ref="D17544:D17607" si="1919">IF(C17544="2015",1,0)</f>
        <v>0</v>
      </c>
      <c r="E17544">
        <v>0</v>
      </c>
      <c r="F17544">
        <v>490000</v>
      </c>
      <c r="G17544">
        <v>4</v>
      </c>
      <c r="H17544">
        <v>2.5</v>
      </c>
      <c r="I17544">
        <v>2360</v>
      </c>
      <c r="J17544">
        <v>4367</v>
      </c>
      <c r="K17544">
        <v>2</v>
      </c>
      <c r="L17544">
        <v>0</v>
      </c>
      <c r="M17544">
        <v>0</v>
      </c>
      <c r="N17544">
        <v>3</v>
      </c>
      <c r="O17544">
        <v>8</v>
      </c>
      <c r="P17544">
        <v>2360</v>
      </c>
      <c r="Q17544">
        <v>0</v>
      </c>
      <c r="R17544">
        <f t="shared" ref="R17544:R17607" si="1920">IF(Q17544&gt;0,1,0)</f>
        <v>0</v>
      </c>
      <c r="S17544">
        <v>0</v>
      </c>
      <c r="T17544">
        <v>2003</v>
      </c>
      <c r="U17544">
        <v>0</v>
      </c>
      <c r="V17544">
        <f t="shared" ref="V17544:V17607" si="1921">IF(U17544&gt;0,1,0)</f>
        <v>0</v>
      </c>
      <c r="W17544">
        <v>0</v>
      </c>
      <c r="X17544">
        <v>98011</v>
      </c>
      <c r="Y17544">
        <f t="shared" ref="Y17544:Y17607" si="1922">IF(AND(X17544&gt;=98000,X17544&lt;98050),1,0)</f>
        <v>1</v>
      </c>
      <c r="Z17544">
        <f t="shared" ref="Z17544:Z17607" si="1923">IF(AND(X17544&gt;=98050,X17544&lt;98100),1,0)</f>
        <v>0</v>
      </c>
      <c r="AA17544">
        <f t="shared" ref="AA17544:AA17607" si="1924">IF(AND(X17544&gt;=98100,X17544&lt;98150),1,0)</f>
        <v>0</v>
      </c>
      <c r="AB17544">
        <v>1</v>
      </c>
      <c r="AC17544">
        <v>0</v>
      </c>
      <c r="AD17544">
        <v>0</v>
      </c>
      <c r="AE17544">
        <v>47.773099999999999</v>
      </c>
      <c r="AF17544">
        <v>-122.167</v>
      </c>
      <c r="AG17544">
        <v>2360</v>
      </c>
      <c r="AH17544">
        <v>4868</v>
      </c>
    </row>
    <row r="17545" spans="1:34" x14ac:dyDescent="0.3">
      <c r="A17545">
        <v>2425700022</v>
      </c>
      <c r="B17545" t="s">
        <v>153</v>
      </c>
      <c r="C17545" s="1" t="str">
        <f t="shared" si="1918"/>
        <v>2014</v>
      </c>
      <c r="D17545">
        <f t="shared" si="1919"/>
        <v>0</v>
      </c>
      <c r="E17545">
        <v>0</v>
      </c>
      <c r="F17545">
        <v>425000</v>
      </c>
      <c r="G17545">
        <v>4</v>
      </c>
      <c r="H17545">
        <v>1.75</v>
      </c>
      <c r="I17545">
        <v>1730</v>
      </c>
      <c r="J17545">
        <v>11890</v>
      </c>
      <c r="K17545">
        <v>1</v>
      </c>
      <c r="L17545">
        <v>0</v>
      </c>
      <c r="M17545">
        <v>0</v>
      </c>
      <c r="N17545">
        <v>2</v>
      </c>
      <c r="O17545">
        <v>7</v>
      </c>
      <c r="P17545">
        <v>980</v>
      </c>
      <c r="Q17545">
        <v>750</v>
      </c>
      <c r="R17545">
        <f t="shared" si="1920"/>
        <v>1</v>
      </c>
      <c r="S17545">
        <v>1</v>
      </c>
      <c r="T17545">
        <v>1955</v>
      </c>
      <c r="U17545">
        <v>0</v>
      </c>
      <c r="V17545">
        <f t="shared" si="1921"/>
        <v>0</v>
      </c>
      <c r="W17545">
        <v>0</v>
      </c>
      <c r="X17545">
        <v>98004</v>
      </c>
      <c r="Y17545">
        <f t="shared" si="1922"/>
        <v>1</v>
      </c>
      <c r="Z17545">
        <f t="shared" si="1923"/>
        <v>0</v>
      </c>
      <c r="AA17545">
        <f t="shared" si="1924"/>
        <v>0</v>
      </c>
      <c r="AB17545">
        <v>1</v>
      </c>
      <c r="AC17545">
        <v>0</v>
      </c>
      <c r="AD17545">
        <v>0</v>
      </c>
      <c r="AE17545">
        <v>47.597900000000003</v>
      </c>
      <c r="AF17545">
        <v>-122.194</v>
      </c>
      <c r="AG17545">
        <v>2100</v>
      </c>
      <c r="AH17545">
        <v>12325</v>
      </c>
    </row>
    <row r="17546" spans="1:34" x14ac:dyDescent="0.3">
      <c r="A17546">
        <v>3956100050</v>
      </c>
      <c r="B17546" t="s">
        <v>195</v>
      </c>
      <c r="C17546" s="1" t="str">
        <f t="shared" si="1918"/>
        <v>2014</v>
      </c>
      <c r="D17546">
        <f t="shared" si="1919"/>
        <v>0</v>
      </c>
      <c r="E17546">
        <v>0</v>
      </c>
      <c r="F17546">
        <v>533300</v>
      </c>
      <c r="G17546">
        <v>4</v>
      </c>
      <c r="H17546">
        <v>2.5</v>
      </c>
      <c r="I17546">
        <v>2770</v>
      </c>
      <c r="J17546">
        <v>21806</v>
      </c>
      <c r="K17546">
        <v>2</v>
      </c>
      <c r="L17546">
        <v>0</v>
      </c>
      <c r="M17546">
        <v>0</v>
      </c>
      <c r="N17546">
        <v>3</v>
      </c>
      <c r="O17546">
        <v>9</v>
      </c>
      <c r="P17546">
        <v>2770</v>
      </c>
      <c r="Q17546">
        <v>0</v>
      </c>
      <c r="R17546">
        <f t="shared" si="1920"/>
        <v>0</v>
      </c>
      <c r="S17546">
        <v>0</v>
      </c>
      <c r="T17546">
        <v>1991</v>
      </c>
      <c r="U17546">
        <v>0</v>
      </c>
      <c r="V17546">
        <f t="shared" si="1921"/>
        <v>0</v>
      </c>
      <c r="W17546">
        <v>0</v>
      </c>
      <c r="X17546">
        <v>98045</v>
      </c>
      <c r="Y17546">
        <f t="shared" si="1922"/>
        <v>1</v>
      </c>
      <c r="Z17546">
        <f t="shared" si="1923"/>
        <v>0</v>
      </c>
      <c r="AA17546">
        <f t="shared" si="1924"/>
        <v>0</v>
      </c>
      <c r="AB17546">
        <v>1</v>
      </c>
      <c r="AC17546">
        <v>0</v>
      </c>
      <c r="AD17546">
        <v>0</v>
      </c>
      <c r="AE17546">
        <v>47.481499999999997</v>
      </c>
      <c r="AF17546">
        <v>-121.768</v>
      </c>
      <c r="AG17546">
        <v>2500</v>
      </c>
      <c r="AH17546">
        <v>21656</v>
      </c>
    </row>
    <row r="17547" spans="1:34" x14ac:dyDescent="0.3">
      <c r="A17547">
        <v>5292200010</v>
      </c>
      <c r="B17547" t="s">
        <v>152</v>
      </c>
      <c r="C17547" s="1" t="str">
        <f t="shared" si="1918"/>
        <v>2015</v>
      </c>
      <c r="D17547">
        <f t="shared" si="1919"/>
        <v>1</v>
      </c>
      <c r="E17547">
        <v>1</v>
      </c>
      <c r="F17547">
        <v>447500</v>
      </c>
      <c r="G17547">
        <v>4</v>
      </c>
      <c r="H17547">
        <v>2</v>
      </c>
      <c r="I17547">
        <v>1770</v>
      </c>
      <c r="J17547">
        <v>3332</v>
      </c>
      <c r="K17547">
        <v>2</v>
      </c>
      <c r="L17547">
        <v>0</v>
      </c>
      <c r="M17547">
        <v>0</v>
      </c>
      <c r="N17547">
        <v>3</v>
      </c>
      <c r="O17547">
        <v>7</v>
      </c>
      <c r="P17547">
        <v>1630</v>
      </c>
      <c r="Q17547">
        <v>140</v>
      </c>
      <c r="R17547">
        <f t="shared" si="1920"/>
        <v>1</v>
      </c>
      <c r="S17547">
        <v>1</v>
      </c>
      <c r="T17547">
        <v>1924</v>
      </c>
      <c r="U17547">
        <v>1975</v>
      </c>
      <c r="V17547">
        <f t="shared" si="1921"/>
        <v>1</v>
      </c>
      <c r="W17547">
        <v>1</v>
      </c>
      <c r="X17547">
        <v>98118</v>
      </c>
      <c r="Y17547">
        <f t="shared" si="1922"/>
        <v>0</v>
      </c>
      <c r="Z17547">
        <f t="shared" si="1923"/>
        <v>0</v>
      </c>
      <c r="AA17547">
        <f t="shared" si="1924"/>
        <v>1</v>
      </c>
      <c r="AB17547">
        <v>0</v>
      </c>
      <c r="AC17547">
        <v>0</v>
      </c>
      <c r="AD17547">
        <v>1</v>
      </c>
      <c r="AE17547">
        <v>47.5563</v>
      </c>
      <c r="AF17547">
        <v>-122.28100000000001</v>
      </c>
      <c r="AG17547">
        <v>1640</v>
      </c>
      <c r="AH17547">
        <v>4000</v>
      </c>
    </row>
    <row r="17548" spans="1:34" x14ac:dyDescent="0.3">
      <c r="A17548">
        <v>4178310080</v>
      </c>
      <c r="B17548" t="s">
        <v>114</v>
      </c>
      <c r="C17548" s="1" t="str">
        <f t="shared" si="1918"/>
        <v>2014</v>
      </c>
      <c r="D17548">
        <f t="shared" si="1919"/>
        <v>0</v>
      </c>
      <c r="E17548">
        <v>0</v>
      </c>
      <c r="F17548">
        <v>768000</v>
      </c>
      <c r="G17548">
        <v>5</v>
      </c>
      <c r="H17548">
        <v>2.75</v>
      </c>
      <c r="I17548">
        <v>3030</v>
      </c>
      <c r="J17548">
        <v>13640</v>
      </c>
      <c r="K17548">
        <v>2</v>
      </c>
      <c r="L17548">
        <v>0</v>
      </c>
      <c r="M17548">
        <v>0</v>
      </c>
      <c r="N17548">
        <v>4</v>
      </c>
      <c r="O17548">
        <v>8</v>
      </c>
      <c r="P17548">
        <v>3030</v>
      </c>
      <c r="Q17548">
        <v>0</v>
      </c>
      <c r="R17548">
        <f t="shared" si="1920"/>
        <v>0</v>
      </c>
      <c r="S17548">
        <v>0</v>
      </c>
      <c r="T17548">
        <v>1980</v>
      </c>
      <c r="U17548">
        <v>0</v>
      </c>
      <c r="V17548">
        <f t="shared" si="1921"/>
        <v>0</v>
      </c>
      <c r="W17548">
        <v>0</v>
      </c>
      <c r="X17548">
        <v>98007</v>
      </c>
      <c r="Y17548">
        <f t="shared" si="1922"/>
        <v>1</v>
      </c>
      <c r="Z17548">
        <f t="shared" si="1923"/>
        <v>0</v>
      </c>
      <c r="AA17548">
        <f t="shared" si="1924"/>
        <v>0</v>
      </c>
      <c r="AB17548">
        <v>1</v>
      </c>
      <c r="AC17548">
        <v>0</v>
      </c>
      <c r="AD17548">
        <v>0</v>
      </c>
      <c r="AE17548">
        <v>47.618600000000001</v>
      </c>
      <c r="AF17548">
        <v>-122.146</v>
      </c>
      <c r="AG17548">
        <v>2500</v>
      </c>
      <c r="AH17548">
        <v>13225</v>
      </c>
    </row>
    <row r="17549" spans="1:34" x14ac:dyDescent="0.3">
      <c r="A17549">
        <v>1180002745</v>
      </c>
      <c r="B17549" t="s">
        <v>254</v>
      </c>
      <c r="C17549" s="1" t="str">
        <f t="shared" si="1918"/>
        <v>2014</v>
      </c>
      <c r="D17549">
        <f t="shared" si="1919"/>
        <v>0</v>
      </c>
      <c r="E17549">
        <v>0</v>
      </c>
      <c r="F17549">
        <v>285000</v>
      </c>
      <c r="G17549">
        <v>3</v>
      </c>
      <c r="H17549">
        <v>1.75</v>
      </c>
      <c r="I17549">
        <v>2380</v>
      </c>
      <c r="J17549">
        <v>6000</v>
      </c>
      <c r="K17549">
        <v>1.5</v>
      </c>
      <c r="L17549">
        <v>0</v>
      </c>
      <c r="M17549">
        <v>0</v>
      </c>
      <c r="N17549">
        <v>3</v>
      </c>
      <c r="O17549">
        <v>7</v>
      </c>
      <c r="P17549">
        <v>1320</v>
      </c>
      <c r="Q17549">
        <v>1060</v>
      </c>
      <c r="R17549">
        <f t="shared" si="1920"/>
        <v>1</v>
      </c>
      <c r="S17549">
        <v>1</v>
      </c>
      <c r="T17549">
        <v>1935</v>
      </c>
      <c r="U17549">
        <v>0</v>
      </c>
      <c r="V17549">
        <f t="shared" si="1921"/>
        <v>0</v>
      </c>
      <c r="W17549">
        <v>0</v>
      </c>
      <c r="X17549">
        <v>98178</v>
      </c>
      <c r="Y17549">
        <f t="shared" si="1922"/>
        <v>0</v>
      </c>
      <c r="Z17549">
        <f t="shared" si="1923"/>
        <v>0</v>
      </c>
      <c r="AA17549">
        <f t="shared" si="1924"/>
        <v>0</v>
      </c>
      <c r="AB17549">
        <v>0</v>
      </c>
      <c r="AC17549">
        <v>0</v>
      </c>
      <c r="AD17549">
        <v>0</v>
      </c>
      <c r="AE17549">
        <v>47.497999999999998</v>
      </c>
      <c r="AF17549">
        <v>-122.22199999999999</v>
      </c>
      <c r="AG17549">
        <v>1290</v>
      </c>
      <c r="AH17549">
        <v>6000</v>
      </c>
    </row>
    <row r="17550" spans="1:34" x14ac:dyDescent="0.3">
      <c r="A17550">
        <v>4047200655</v>
      </c>
      <c r="B17550" t="s">
        <v>277</v>
      </c>
      <c r="C17550" s="1" t="str">
        <f t="shared" si="1918"/>
        <v>2014</v>
      </c>
      <c r="D17550">
        <f t="shared" si="1919"/>
        <v>0</v>
      </c>
      <c r="E17550">
        <v>0</v>
      </c>
      <c r="F17550">
        <v>336900</v>
      </c>
      <c r="G17550">
        <v>3</v>
      </c>
      <c r="H17550">
        <v>1.75</v>
      </c>
      <c r="I17550">
        <v>1780</v>
      </c>
      <c r="J17550">
        <v>120661</v>
      </c>
      <c r="K17550">
        <v>1</v>
      </c>
      <c r="L17550">
        <v>0</v>
      </c>
      <c r="M17550">
        <v>0</v>
      </c>
      <c r="N17550">
        <v>4</v>
      </c>
      <c r="O17550">
        <v>6</v>
      </c>
      <c r="P17550">
        <v>1780</v>
      </c>
      <c r="Q17550">
        <v>0</v>
      </c>
      <c r="R17550">
        <f t="shared" si="1920"/>
        <v>0</v>
      </c>
      <c r="S17550">
        <v>0</v>
      </c>
      <c r="T17550">
        <v>1979</v>
      </c>
      <c r="U17550">
        <v>0</v>
      </c>
      <c r="V17550">
        <f t="shared" si="1921"/>
        <v>0</v>
      </c>
      <c r="W17550">
        <v>0</v>
      </c>
      <c r="X17550">
        <v>98019</v>
      </c>
      <c r="Y17550">
        <f t="shared" si="1922"/>
        <v>1</v>
      </c>
      <c r="Z17550">
        <f t="shared" si="1923"/>
        <v>0</v>
      </c>
      <c r="AA17550">
        <f t="shared" si="1924"/>
        <v>0</v>
      </c>
      <c r="AB17550">
        <v>1</v>
      </c>
      <c r="AC17550">
        <v>0</v>
      </c>
      <c r="AD17550">
        <v>0</v>
      </c>
      <c r="AE17550">
        <v>47.773099999999999</v>
      </c>
      <c r="AF17550">
        <v>-121.89700000000001</v>
      </c>
      <c r="AG17550">
        <v>1440</v>
      </c>
      <c r="AH17550">
        <v>25000</v>
      </c>
    </row>
    <row r="17551" spans="1:34" x14ac:dyDescent="0.3">
      <c r="A17551">
        <v>9477000080</v>
      </c>
      <c r="B17551" t="s">
        <v>280</v>
      </c>
      <c r="C17551" s="1" t="str">
        <f t="shared" si="1918"/>
        <v>2014</v>
      </c>
      <c r="D17551">
        <f t="shared" si="1919"/>
        <v>0</v>
      </c>
      <c r="E17551">
        <v>0</v>
      </c>
      <c r="F17551">
        <v>415000</v>
      </c>
      <c r="G17551">
        <v>4</v>
      </c>
      <c r="H17551">
        <v>1.5</v>
      </c>
      <c r="I17551">
        <v>1540</v>
      </c>
      <c r="J17551">
        <v>7886</v>
      </c>
      <c r="K17551">
        <v>2</v>
      </c>
      <c r="L17551">
        <v>0</v>
      </c>
      <c r="M17551">
        <v>0</v>
      </c>
      <c r="N17551">
        <v>3</v>
      </c>
      <c r="O17551">
        <v>7</v>
      </c>
      <c r="P17551">
        <v>1540</v>
      </c>
      <c r="Q17551">
        <v>0</v>
      </c>
      <c r="R17551">
        <f t="shared" si="1920"/>
        <v>0</v>
      </c>
      <c r="S17551">
        <v>0</v>
      </c>
      <c r="T17551">
        <v>1967</v>
      </c>
      <c r="U17551">
        <v>0</v>
      </c>
      <c r="V17551">
        <f t="shared" si="1921"/>
        <v>0</v>
      </c>
      <c r="W17551">
        <v>0</v>
      </c>
      <c r="X17551">
        <v>98034</v>
      </c>
      <c r="Y17551">
        <f t="shared" si="1922"/>
        <v>1</v>
      </c>
      <c r="Z17551">
        <f t="shared" si="1923"/>
        <v>0</v>
      </c>
      <c r="AA17551">
        <f t="shared" si="1924"/>
        <v>0</v>
      </c>
      <c r="AB17551">
        <v>1</v>
      </c>
      <c r="AC17551">
        <v>0</v>
      </c>
      <c r="AD17551">
        <v>0</v>
      </c>
      <c r="AE17551">
        <v>47.734000000000002</v>
      </c>
      <c r="AF17551">
        <v>-122.193</v>
      </c>
      <c r="AG17551">
        <v>1550</v>
      </c>
      <c r="AH17551">
        <v>7396</v>
      </c>
    </row>
    <row r="17552" spans="1:34" x14ac:dyDescent="0.3">
      <c r="A17552">
        <v>3905100840</v>
      </c>
      <c r="B17552" t="s">
        <v>114</v>
      </c>
      <c r="C17552" s="1" t="str">
        <f t="shared" si="1918"/>
        <v>2014</v>
      </c>
      <c r="D17552">
        <f t="shared" si="1919"/>
        <v>0</v>
      </c>
      <c r="E17552">
        <v>0</v>
      </c>
      <c r="F17552">
        <v>500000</v>
      </c>
      <c r="G17552">
        <v>3</v>
      </c>
      <c r="H17552">
        <v>2.25</v>
      </c>
      <c r="I17552">
        <v>1580</v>
      </c>
      <c r="J17552">
        <v>4379</v>
      </c>
      <c r="K17552">
        <v>2</v>
      </c>
      <c r="L17552">
        <v>0</v>
      </c>
      <c r="M17552">
        <v>0</v>
      </c>
      <c r="N17552">
        <v>4</v>
      </c>
      <c r="O17552">
        <v>8</v>
      </c>
      <c r="P17552">
        <v>1580</v>
      </c>
      <c r="Q17552">
        <v>0</v>
      </c>
      <c r="R17552">
        <f t="shared" si="1920"/>
        <v>0</v>
      </c>
      <c r="S17552">
        <v>0</v>
      </c>
      <c r="T17552">
        <v>1994</v>
      </c>
      <c r="U17552">
        <v>0</v>
      </c>
      <c r="V17552">
        <f t="shared" si="1921"/>
        <v>0</v>
      </c>
      <c r="W17552">
        <v>0</v>
      </c>
      <c r="X17552">
        <v>98029</v>
      </c>
      <c r="Y17552">
        <f t="shared" si="1922"/>
        <v>1</v>
      </c>
      <c r="Z17552">
        <f t="shared" si="1923"/>
        <v>0</v>
      </c>
      <c r="AA17552">
        <f t="shared" si="1924"/>
        <v>0</v>
      </c>
      <c r="AB17552">
        <v>1</v>
      </c>
      <c r="AC17552">
        <v>0</v>
      </c>
      <c r="AD17552">
        <v>0</v>
      </c>
      <c r="AE17552">
        <v>47.569400000000002</v>
      </c>
      <c r="AF17552">
        <v>-122.005</v>
      </c>
      <c r="AG17552">
        <v>1770</v>
      </c>
      <c r="AH17552">
        <v>4187</v>
      </c>
    </row>
    <row r="17553" spans="1:34" x14ac:dyDescent="0.3">
      <c r="A17553">
        <v>7885800290</v>
      </c>
      <c r="B17553" t="s">
        <v>45</v>
      </c>
      <c r="C17553" s="1" t="str">
        <f t="shared" si="1918"/>
        <v>2014</v>
      </c>
      <c r="D17553">
        <f t="shared" si="1919"/>
        <v>0</v>
      </c>
      <c r="E17553">
        <v>0</v>
      </c>
      <c r="F17553">
        <v>337000</v>
      </c>
      <c r="G17553">
        <v>4</v>
      </c>
      <c r="H17553">
        <v>2.5</v>
      </c>
      <c r="I17553">
        <v>3200</v>
      </c>
      <c r="J17553">
        <v>5772</v>
      </c>
      <c r="K17553">
        <v>2</v>
      </c>
      <c r="L17553">
        <v>0</v>
      </c>
      <c r="M17553">
        <v>0</v>
      </c>
      <c r="N17553">
        <v>3</v>
      </c>
      <c r="O17553">
        <v>8</v>
      </c>
      <c r="P17553">
        <v>3200</v>
      </c>
      <c r="Q17553">
        <v>0</v>
      </c>
      <c r="R17553">
        <f t="shared" si="1920"/>
        <v>0</v>
      </c>
      <c r="S17553">
        <v>0</v>
      </c>
      <c r="T17553">
        <v>2003</v>
      </c>
      <c r="U17553">
        <v>0</v>
      </c>
      <c r="V17553">
        <f t="shared" si="1921"/>
        <v>0</v>
      </c>
      <c r="W17553">
        <v>0</v>
      </c>
      <c r="X17553">
        <v>98042</v>
      </c>
      <c r="Y17553">
        <f t="shared" si="1922"/>
        <v>1</v>
      </c>
      <c r="Z17553">
        <f t="shared" si="1923"/>
        <v>0</v>
      </c>
      <c r="AA17553">
        <f t="shared" si="1924"/>
        <v>0</v>
      </c>
      <c r="AB17553">
        <v>1</v>
      </c>
      <c r="AC17553">
        <v>0</v>
      </c>
      <c r="AD17553">
        <v>0</v>
      </c>
      <c r="AE17553">
        <v>47.348599999999998</v>
      </c>
      <c r="AF17553">
        <v>-122.15300000000001</v>
      </c>
      <c r="AG17553">
        <v>3010</v>
      </c>
      <c r="AH17553">
        <v>5772</v>
      </c>
    </row>
    <row r="17554" spans="1:34" x14ac:dyDescent="0.3">
      <c r="A17554">
        <v>9475710170</v>
      </c>
      <c r="B17554" t="s">
        <v>170</v>
      </c>
      <c r="C17554" s="1" t="str">
        <f t="shared" si="1918"/>
        <v>2014</v>
      </c>
      <c r="D17554">
        <f t="shared" si="1919"/>
        <v>0</v>
      </c>
      <c r="E17554">
        <v>0</v>
      </c>
      <c r="F17554">
        <v>419950</v>
      </c>
      <c r="G17554">
        <v>4</v>
      </c>
      <c r="H17554">
        <v>2.5</v>
      </c>
      <c r="I17554">
        <v>2220</v>
      </c>
      <c r="J17554">
        <v>6800</v>
      </c>
      <c r="K17554">
        <v>2</v>
      </c>
      <c r="L17554">
        <v>0</v>
      </c>
      <c r="M17554">
        <v>0</v>
      </c>
      <c r="N17554">
        <v>3</v>
      </c>
      <c r="O17554">
        <v>7</v>
      </c>
      <c r="P17554">
        <v>2220</v>
      </c>
      <c r="Q17554">
        <v>0</v>
      </c>
      <c r="R17554">
        <f t="shared" si="1920"/>
        <v>0</v>
      </c>
      <c r="S17554">
        <v>0</v>
      </c>
      <c r="T17554">
        <v>2002</v>
      </c>
      <c r="U17554">
        <v>0</v>
      </c>
      <c r="V17554">
        <f t="shared" si="1921"/>
        <v>0</v>
      </c>
      <c r="W17554">
        <v>0</v>
      </c>
      <c r="X17554">
        <v>98059</v>
      </c>
      <c r="Y17554">
        <f t="shared" si="1922"/>
        <v>0</v>
      </c>
      <c r="Z17554">
        <f t="shared" si="1923"/>
        <v>1</v>
      </c>
      <c r="AA17554">
        <f t="shared" si="1924"/>
        <v>0</v>
      </c>
      <c r="AB17554">
        <v>0</v>
      </c>
      <c r="AC17554">
        <v>1</v>
      </c>
      <c r="AD17554">
        <v>0</v>
      </c>
      <c r="AE17554">
        <v>47.49</v>
      </c>
      <c r="AF17554">
        <v>-122.15</v>
      </c>
      <c r="AG17554">
        <v>2220</v>
      </c>
      <c r="AH17554">
        <v>5303</v>
      </c>
    </row>
    <row r="17555" spans="1:34" x14ac:dyDescent="0.3">
      <c r="A17555">
        <v>6885900415</v>
      </c>
      <c r="B17555" t="s">
        <v>158</v>
      </c>
      <c r="C17555" s="1" t="str">
        <f t="shared" si="1918"/>
        <v>2015</v>
      </c>
      <c r="D17555">
        <f t="shared" si="1919"/>
        <v>1</v>
      </c>
      <c r="E17555">
        <v>1</v>
      </c>
      <c r="F17555">
        <v>290000</v>
      </c>
      <c r="G17555">
        <v>4</v>
      </c>
      <c r="H17555">
        <v>2.75</v>
      </c>
      <c r="I17555">
        <v>2240</v>
      </c>
      <c r="J17555">
        <v>8162</v>
      </c>
      <c r="K17555">
        <v>2</v>
      </c>
      <c r="L17555">
        <v>0</v>
      </c>
      <c r="M17555">
        <v>0</v>
      </c>
      <c r="N17555">
        <v>5</v>
      </c>
      <c r="O17555">
        <v>7</v>
      </c>
      <c r="P17555">
        <v>1380</v>
      </c>
      <c r="Q17555">
        <v>860</v>
      </c>
      <c r="R17555">
        <f t="shared" si="1920"/>
        <v>1</v>
      </c>
      <c r="S17555">
        <v>1</v>
      </c>
      <c r="T17555">
        <v>1946</v>
      </c>
      <c r="U17555">
        <v>0</v>
      </c>
      <c r="V17555">
        <f t="shared" si="1921"/>
        <v>0</v>
      </c>
      <c r="W17555">
        <v>0</v>
      </c>
      <c r="X17555">
        <v>98133</v>
      </c>
      <c r="Y17555">
        <f t="shared" si="1922"/>
        <v>0</v>
      </c>
      <c r="Z17555">
        <f t="shared" si="1923"/>
        <v>0</v>
      </c>
      <c r="AA17555">
        <f t="shared" si="1924"/>
        <v>1</v>
      </c>
      <c r="AB17555">
        <v>0</v>
      </c>
      <c r="AC17555">
        <v>0</v>
      </c>
      <c r="AD17555">
        <v>1</v>
      </c>
      <c r="AE17555">
        <v>47.742699999999999</v>
      </c>
      <c r="AF17555">
        <v>-122.34</v>
      </c>
      <c r="AG17555">
        <v>1550</v>
      </c>
      <c r="AH17555">
        <v>8163</v>
      </c>
    </row>
    <row r="17556" spans="1:34" x14ac:dyDescent="0.3">
      <c r="A17556">
        <v>5285200020</v>
      </c>
      <c r="B17556" t="s">
        <v>61</v>
      </c>
      <c r="C17556" s="1" t="str">
        <f t="shared" si="1918"/>
        <v>2014</v>
      </c>
      <c r="D17556">
        <f t="shared" si="1919"/>
        <v>0</v>
      </c>
      <c r="E17556">
        <v>0</v>
      </c>
      <c r="F17556">
        <v>349950</v>
      </c>
      <c r="G17556">
        <v>2</v>
      </c>
      <c r="H17556">
        <v>1.75</v>
      </c>
      <c r="I17556">
        <v>1640</v>
      </c>
      <c r="J17556">
        <v>4176</v>
      </c>
      <c r="K17556">
        <v>1</v>
      </c>
      <c r="L17556">
        <v>0</v>
      </c>
      <c r="M17556">
        <v>0</v>
      </c>
      <c r="N17556">
        <v>4</v>
      </c>
      <c r="O17556">
        <v>7</v>
      </c>
      <c r="P17556">
        <v>1040</v>
      </c>
      <c r="Q17556">
        <v>600</v>
      </c>
      <c r="R17556">
        <f t="shared" si="1920"/>
        <v>1</v>
      </c>
      <c r="S17556">
        <v>1</v>
      </c>
      <c r="T17556">
        <v>1948</v>
      </c>
      <c r="U17556">
        <v>0</v>
      </c>
      <c r="V17556">
        <f t="shared" si="1921"/>
        <v>0</v>
      </c>
      <c r="W17556">
        <v>0</v>
      </c>
      <c r="X17556">
        <v>98118</v>
      </c>
      <c r="Y17556">
        <f t="shared" si="1922"/>
        <v>0</v>
      </c>
      <c r="Z17556">
        <f t="shared" si="1923"/>
        <v>0</v>
      </c>
      <c r="AA17556">
        <f t="shared" si="1924"/>
        <v>1</v>
      </c>
      <c r="AB17556">
        <v>0</v>
      </c>
      <c r="AC17556">
        <v>0</v>
      </c>
      <c r="AD17556">
        <v>1</v>
      </c>
      <c r="AE17556">
        <v>47.516199999999998</v>
      </c>
      <c r="AF17556">
        <v>-122.26</v>
      </c>
      <c r="AG17556">
        <v>1460</v>
      </c>
      <c r="AH17556">
        <v>5200</v>
      </c>
    </row>
    <row r="17557" spans="1:34" x14ac:dyDescent="0.3">
      <c r="A17557">
        <v>4039400430</v>
      </c>
      <c r="B17557" t="s">
        <v>43</v>
      </c>
      <c r="C17557" s="1" t="str">
        <f t="shared" si="1918"/>
        <v>2014</v>
      </c>
      <c r="D17557">
        <f t="shared" si="1919"/>
        <v>0</v>
      </c>
      <c r="E17557">
        <v>0</v>
      </c>
      <c r="F17557">
        <v>330000</v>
      </c>
      <c r="G17557">
        <v>3</v>
      </c>
      <c r="H17557">
        <v>1.5</v>
      </c>
      <c r="I17557">
        <v>1170</v>
      </c>
      <c r="J17557">
        <v>4950</v>
      </c>
      <c r="K17557">
        <v>1</v>
      </c>
      <c r="L17557">
        <v>0</v>
      </c>
      <c r="M17557">
        <v>0</v>
      </c>
      <c r="N17557">
        <v>4</v>
      </c>
      <c r="O17557">
        <v>7</v>
      </c>
      <c r="P17557">
        <v>1170</v>
      </c>
      <c r="Q17557">
        <v>0</v>
      </c>
      <c r="R17557">
        <f t="shared" si="1920"/>
        <v>0</v>
      </c>
      <c r="S17557">
        <v>0</v>
      </c>
      <c r="T17557">
        <v>1960</v>
      </c>
      <c r="U17557">
        <v>0</v>
      </c>
      <c r="V17557">
        <f t="shared" si="1921"/>
        <v>0</v>
      </c>
      <c r="W17557">
        <v>0</v>
      </c>
      <c r="X17557">
        <v>98007</v>
      </c>
      <c r="Y17557">
        <f t="shared" si="1922"/>
        <v>1</v>
      </c>
      <c r="Z17557">
        <f t="shared" si="1923"/>
        <v>0</v>
      </c>
      <c r="AA17557">
        <f t="shared" si="1924"/>
        <v>0</v>
      </c>
      <c r="AB17557">
        <v>1</v>
      </c>
      <c r="AC17557">
        <v>0</v>
      </c>
      <c r="AD17557">
        <v>0</v>
      </c>
      <c r="AE17557">
        <v>47.605699999999999</v>
      </c>
      <c r="AF17557">
        <v>-122.13500000000001</v>
      </c>
      <c r="AG17557">
        <v>1570</v>
      </c>
      <c r="AH17557">
        <v>7700</v>
      </c>
    </row>
    <row r="17558" spans="1:34" x14ac:dyDescent="0.3">
      <c r="A17558">
        <v>2481610170</v>
      </c>
      <c r="B17558" t="s">
        <v>91</v>
      </c>
      <c r="C17558" s="1" t="str">
        <f t="shared" si="1918"/>
        <v>2014</v>
      </c>
      <c r="D17558">
        <f t="shared" si="1919"/>
        <v>0</v>
      </c>
      <c r="E17558">
        <v>0</v>
      </c>
      <c r="F17558">
        <v>965000</v>
      </c>
      <c r="G17558">
        <v>4</v>
      </c>
      <c r="H17558">
        <v>2.25</v>
      </c>
      <c r="I17558">
        <v>3160</v>
      </c>
      <c r="J17558">
        <v>34560</v>
      </c>
      <c r="K17558">
        <v>1</v>
      </c>
      <c r="L17558">
        <v>0</v>
      </c>
      <c r="M17558">
        <v>0</v>
      </c>
      <c r="N17558">
        <v>4</v>
      </c>
      <c r="O17558">
        <v>10</v>
      </c>
      <c r="P17558">
        <v>3160</v>
      </c>
      <c r="Q17558">
        <v>0</v>
      </c>
      <c r="R17558">
        <f t="shared" si="1920"/>
        <v>0</v>
      </c>
      <c r="S17558">
        <v>0</v>
      </c>
      <c r="T17558">
        <v>1981</v>
      </c>
      <c r="U17558">
        <v>0</v>
      </c>
      <c r="V17558">
        <f t="shared" si="1921"/>
        <v>0</v>
      </c>
      <c r="W17558">
        <v>0</v>
      </c>
      <c r="X17558">
        <v>98072</v>
      </c>
      <c r="Y17558">
        <f t="shared" si="1922"/>
        <v>0</v>
      </c>
      <c r="Z17558">
        <f t="shared" si="1923"/>
        <v>1</v>
      </c>
      <c r="AA17558">
        <f t="shared" si="1924"/>
        <v>0</v>
      </c>
      <c r="AB17558">
        <v>0</v>
      </c>
      <c r="AC17558">
        <v>1</v>
      </c>
      <c r="AD17558">
        <v>0</v>
      </c>
      <c r="AE17558">
        <v>47.733699999999999</v>
      </c>
      <c r="AF17558">
        <v>-122.13200000000001</v>
      </c>
      <c r="AG17558">
        <v>3530</v>
      </c>
      <c r="AH17558">
        <v>38045</v>
      </c>
    </row>
    <row r="17559" spans="1:34" x14ac:dyDescent="0.3">
      <c r="A17559">
        <v>1795910420</v>
      </c>
      <c r="B17559" t="s">
        <v>305</v>
      </c>
      <c r="C17559" s="1" t="str">
        <f t="shared" si="1918"/>
        <v>2014</v>
      </c>
      <c r="D17559">
        <f t="shared" si="1919"/>
        <v>0</v>
      </c>
      <c r="E17559">
        <v>0</v>
      </c>
      <c r="F17559">
        <v>515000</v>
      </c>
      <c r="G17559">
        <v>3</v>
      </c>
      <c r="H17559">
        <v>2.5</v>
      </c>
      <c r="I17559">
        <v>2100</v>
      </c>
      <c r="J17559">
        <v>7851</v>
      </c>
      <c r="K17559">
        <v>2</v>
      </c>
      <c r="L17559">
        <v>0</v>
      </c>
      <c r="M17559">
        <v>0</v>
      </c>
      <c r="N17559">
        <v>3</v>
      </c>
      <c r="O17559">
        <v>8</v>
      </c>
      <c r="P17559">
        <v>2100</v>
      </c>
      <c r="Q17559">
        <v>0</v>
      </c>
      <c r="R17559">
        <f t="shared" si="1920"/>
        <v>0</v>
      </c>
      <c r="S17559">
        <v>0</v>
      </c>
      <c r="T17559">
        <v>1986</v>
      </c>
      <c r="U17559">
        <v>0</v>
      </c>
      <c r="V17559">
        <f t="shared" si="1921"/>
        <v>0</v>
      </c>
      <c r="W17559">
        <v>0</v>
      </c>
      <c r="X17559">
        <v>98052</v>
      </c>
      <c r="Y17559">
        <f t="shared" si="1922"/>
        <v>0</v>
      </c>
      <c r="Z17559">
        <f t="shared" si="1923"/>
        <v>1</v>
      </c>
      <c r="AA17559">
        <f t="shared" si="1924"/>
        <v>0</v>
      </c>
      <c r="AB17559">
        <v>0</v>
      </c>
      <c r="AC17559">
        <v>1</v>
      </c>
      <c r="AD17559">
        <v>0</v>
      </c>
      <c r="AE17559">
        <v>47.724200000000003</v>
      </c>
      <c r="AF17559">
        <v>-122.105</v>
      </c>
      <c r="AG17559">
        <v>2100</v>
      </c>
      <c r="AH17559">
        <v>8187</v>
      </c>
    </row>
    <row r="17560" spans="1:34" x14ac:dyDescent="0.3">
      <c r="A17560">
        <v>7135521680</v>
      </c>
      <c r="B17560" t="s">
        <v>101</v>
      </c>
      <c r="C17560" s="1" t="str">
        <f t="shared" si="1918"/>
        <v>2014</v>
      </c>
      <c r="D17560">
        <f t="shared" si="1919"/>
        <v>0</v>
      </c>
      <c r="E17560">
        <v>0</v>
      </c>
      <c r="F17560">
        <v>665000</v>
      </c>
      <c r="G17560">
        <v>4</v>
      </c>
      <c r="H17560">
        <v>2.5</v>
      </c>
      <c r="I17560">
        <v>2600</v>
      </c>
      <c r="J17560">
        <v>17388</v>
      </c>
      <c r="K17560">
        <v>2</v>
      </c>
      <c r="L17560">
        <v>0</v>
      </c>
      <c r="M17560">
        <v>0</v>
      </c>
      <c r="N17560">
        <v>3</v>
      </c>
      <c r="O17560">
        <v>9</v>
      </c>
      <c r="P17560">
        <v>2600</v>
      </c>
      <c r="Q17560">
        <v>0</v>
      </c>
      <c r="R17560">
        <f t="shared" si="1920"/>
        <v>0</v>
      </c>
      <c r="S17560">
        <v>0</v>
      </c>
      <c r="T17560">
        <v>1996</v>
      </c>
      <c r="U17560">
        <v>0</v>
      </c>
      <c r="V17560">
        <f t="shared" si="1921"/>
        <v>0</v>
      </c>
      <c r="W17560">
        <v>0</v>
      </c>
      <c r="X17560">
        <v>98059</v>
      </c>
      <c r="Y17560">
        <f t="shared" si="1922"/>
        <v>0</v>
      </c>
      <c r="Z17560">
        <f t="shared" si="1923"/>
        <v>1</v>
      </c>
      <c r="AA17560">
        <f t="shared" si="1924"/>
        <v>0</v>
      </c>
      <c r="AB17560">
        <v>0</v>
      </c>
      <c r="AC17560">
        <v>1</v>
      </c>
      <c r="AD17560">
        <v>0</v>
      </c>
      <c r="AE17560">
        <v>47.528300000000002</v>
      </c>
      <c r="AF17560">
        <v>-122.146</v>
      </c>
      <c r="AG17560">
        <v>2950</v>
      </c>
      <c r="AH17560">
        <v>11553</v>
      </c>
    </row>
    <row r="17561" spans="1:34" x14ac:dyDescent="0.3">
      <c r="A17561">
        <v>2011000020</v>
      </c>
      <c r="B17561" t="s">
        <v>41</v>
      </c>
      <c r="C17561" s="1" t="str">
        <f t="shared" si="1918"/>
        <v>2014</v>
      </c>
      <c r="D17561">
        <f t="shared" si="1919"/>
        <v>0</v>
      </c>
      <c r="E17561">
        <v>0</v>
      </c>
      <c r="F17561">
        <v>265000</v>
      </c>
      <c r="G17561">
        <v>3</v>
      </c>
      <c r="H17561">
        <v>1.75</v>
      </c>
      <c r="I17561">
        <v>1630</v>
      </c>
      <c r="J17561">
        <v>5999</v>
      </c>
      <c r="K17561">
        <v>1.5</v>
      </c>
      <c r="L17561">
        <v>0</v>
      </c>
      <c r="M17561">
        <v>0</v>
      </c>
      <c r="N17561">
        <v>4</v>
      </c>
      <c r="O17561">
        <v>7</v>
      </c>
      <c r="P17561">
        <v>1630</v>
      </c>
      <c r="Q17561">
        <v>0</v>
      </c>
      <c r="R17561">
        <f t="shared" si="1920"/>
        <v>0</v>
      </c>
      <c r="S17561">
        <v>0</v>
      </c>
      <c r="T17561">
        <v>1985</v>
      </c>
      <c r="U17561">
        <v>0</v>
      </c>
      <c r="V17561">
        <f t="shared" si="1921"/>
        <v>0</v>
      </c>
      <c r="W17561">
        <v>0</v>
      </c>
      <c r="X17561">
        <v>98198</v>
      </c>
      <c r="Y17561">
        <f t="shared" si="1922"/>
        <v>0</v>
      </c>
      <c r="Z17561">
        <f t="shared" si="1923"/>
        <v>0</v>
      </c>
      <c r="AA17561">
        <f t="shared" si="1924"/>
        <v>0</v>
      </c>
      <c r="AB17561">
        <v>0</v>
      </c>
      <c r="AC17561">
        <v>0</v>
      </c>
      <c r="AD17561">
        <v>0</v>
      </c>
      <c r="AE17561">
        <v>47.381599999999999</v>
      </c>
      <c r="AF17561">
        <v>-122.313</v>
      </c>
      <c r="AG17561">
        <v>1540</v>
      </c>
      <c r="AH17561">
        <v>7500</v>
      </c>
    </row>
    <row r="17562" spans="1:34" x14ac:dyDescent="0.3">
      <c r="A17562">
        <v>1196002395</v>
      </c>
      <c r="B17562" t="s">
        <v>224</v>
      </c>
      <c r="C17562" s="1" t="str">
        <f t="shared" si="1918"/>
        <v>2014</v>
      </c>
      <c r="D17562">
        <f t="shared" si="1919"/>
        <v>0</v>
      </c>
      <c r="E17562">
        <v>0</v>
      </c>
      <c r="F17562">
        <v>545400</v>
      </c>
      <c r="G17562">
        <v>3</v>
      </c>
      <c r="H17562">
        <v>2</v>
      </c>
      <c r="I17562">
        <v>2850</v>
      </c>
      <c r="J17562">
        <v>19200</v>
      </c>
      <c r="K17562">
        <v>1</v>
      </c>
      <c r="L17562">
        <v>0</v>
      </c>
      <c r="M17562">
        <v>3</v>
      </c>
      <c r="N17562">
        <v>3</v>
      </c>
      <c r="O17562">
        <v>8</v>
      </c>
      <c r="P17562">
        <v>2340</v>
      </c>
      <c r="Q17562">
        <v>510</v>
      </c>
      <c r="R17562">
        <f t="shared" si="1920"/>
        <v>1</v>
      </c>
      <c r="S17562">
        <v>1</v>
      </c>
      <c r="T17562">
        <v>2004</v>
      </c>
      <c r="U17562">
        <v>0</v>
      </c>
      <c r="V17562">
        <f t="shared" si="1921"/>
        <v>0</v>
      </c>
      <c r="W17562">
        <v>0</v>
      </c>
      <c r="X17562">
        <v>98023</v>
      </c>
      <c r="Y17562">
        <f t="shared" si="1922"/>
        <v>1</v>
      </c>
      <c r="Z17562">
        <f t="shared" si="1923"/>
        <v>0</v>
      </c>
      <c r="AA17562">
        <f t="shared" si="1924"/>
        <v>0</v>
      </c>
      <c r="AB17562">
        <v>1</v>
      </c>
      <c r="AC17562">
        <v>0</v>
      </c>
      <c r="AD17562">
        <v>0</v>
      </c>
      <c r="AE17562">
        <v>47.337800000000001</v>
      </c>
      <c r="AF17562">
        <v>-122.348</v>
      </c>
      <c r="AG17562">
        <v>2860</v>
      </c>
      <c r="AH17562">
        <v>18240</v>
      </c>
    </row>
    <row r="17563" spans="1:34" x14ac:dyDescent="0.3">
      <c r="A17563">
        <v>3876590420</v>
      </c>
      <c r="B17563" t="s">
        <v>48</v>
      </c>
      <c r="C17563" s="1" t="str">
        <f t="shared" si="1918"/>
        <v>2014</v>
      </c>
      <c r="D17563">
        <f t="shared" si="1919"/>
        <v>0</v>
      </c>
      <c r="E17563">
        <v>0</v>
      </c>
      <c r="F17563">
        <v>350000</v>
      </c>
      <c r="G17563">
        <v>4</v>
      </c>
      <c r="H17563">
        <v>3</v>
      </c>
      <c r="I17563">
        <v>2560</v>
      </c>
      <c r="J17563">
        <v>5606</v>
      </c>
      <c r="K17563">
        <v>2</v>
      </c>
      <c r="L17563">
        <v>0</v>
      </c>
      <c r="M17563">
        <v>0</v>
      </c>
      <c r="N17563">
        <v>3</v>
      </c>
      <c r="O17563">
        <v>9</v>
      </c>
      <c r="P17563">
        <v>2560</v>
      </c>
      <c r="Q17563">
        <v>0</v>
      </c>
      <c r="R17563">
        <f t="shared" si="1920"/>
        <v>0</v>
      </c>
      <c r="S17563">
        <v>0</v>
      </c>
      <c r="T17563">
        <v>2004</v>
      </c>
      <c r="U17563">
        <v>0</v>
      </c>
      <c r="V17563">
        <f t="shared" si="1921"/>
        <v>0</v>
      </c>
      <c r="W17563">
        <v>0</v>
      </c>
      <c r="X17563">
        <v>98092</v>
      </c>
      <c r="Y17563">
        <f t="shared" si="1922"/>
        <v>0</v>
      </c>
      <c r="Z17563">
        <f t="shared" si="1923"/>
        <v>1</v>
      </c>
      <c r="AA17563">
        <f t="shared" si="1924"/>
        <v>0</v>
      </c>
      <c r="AB17563">
        <v>0</v>
      </c>
      <c r="AC17563">
        <v>1</v>
      </c>
      <c r="AD17563">
        <v>0</v>
      </c>
      <c r="AE17563">
        <v>47.327399999999997</v>
      </c>
      <c r="AF17563">
        <v>-122.178</v>
      </c>
      <c r="AG17563">
        <v>2667</v>
      </c>
      <c r="AH17563">
        <v>7334</v>
      </c>
    </row>
    <row r="17564" spans="1:34" x14ac:dyDescent="0.3">
      <c r="A17564">
        <v>4358700164</v>
      </c>
      <c r="B17564" t="s">
        <v>143</v>
      </c>
      <c r="C17564" s="1" t="str">
        <f t="shared" si="1918"/>
        <v>2014</v>
      </c>
      <c r="D17564">
        <f t="shared" si="1919"/>
        <v>0</v>
      </c>
      <c r="E17564">
        <v>0</v>
      </c>
      <c r="F17564">
        <v>260000</v>
      </c>
      <c r="G17564">
        <v>2</v>
      </c>
      <c r="H17564">
        <v>1.5</v>
      </c>
      <c r="I17564">
        <v>980</v>
      </c>
      <c r="J17564">
        <v>1296</v>
      </c>
      <c r="K17564">
        <v>2</v>
      </c>
      <c r="L17564">
        <v>0</v>
      </c>
      <c r="M17564">
        <v>0</v>
      </c>
      <c r="N17564">
        <v>3</v>
      </c>
      <c r="O17564">
        <v>7</v>
      </c>
      <c r="P17564">
        <v>840</v>
      </c>
      <c r="Q17564">
        <v>140</v>
      </c>
      <c r="R17564">
        <f t="shared" si="1920"/>
        <v>1</v>
      </c>
      <c r="S17564">
        <v>1</v>
      </c>
      <c r="T17564">
        <v>2001</v>
      </c>
      <c r="U17564">
        <v>0</v>
      </c>
      <c r="V17564">
        <f t="shared" si="1921"/>
        <v>0</v>
      </c>
      <c r="W17564">
        <v>0</v>
      </c>
      <c r="X17564">
        <v>98133</v>
      </c>
      <c r="Y17564">
        <f t="shared" si="1922"/>
        <v>0</v>
      </c>
      <c r="Z17564">
        <f t="shared" si="1923"/>
        <v>0</v>
      </c>
      <c r="AA17564">
        <f t="shared" si="1924"/>
        <v>1</v>
      </c>
      <c r="AB17564">
        <v>0</v>
      </c>
      <c r="AC17564">
        <v>0</v>
      </c>
      <c r="AD17564">
        <v>1</v>
      </c>
      <c r="AE17564">
        <v>47.707500000000003</v>
      </c>
      <c r="AF17564">
        <v>-122.336</v>
      </c>
      <c r="AG17564">
        <v>1100</v>
      </c>
      <c r="AH17564">
        <v>1228</v>
      </c>
    </row>
    <row r="17565" spans="1:34" x14ac:dyDescent="0.3">
      <c r="A17565">
        <v>7631800015</v>
      </c>
      <c r="B17565" t="s">
        <v>72</v>
      </c>
      <c r="C17565" s="1" t="str">
        <f t="shared" si="1918"/>
        <v>2015</v>
      </c>
      <c r="D17565">
        <f t="shared" si="1919"/>
        <v>1</v>
      </c>
      <c r="E17565">
        <v>1</v>
      </c>
      <c r="F17565" s="2">
        <v>2510000</v>
      </c>
      <c r="G17565">
        <v>3</v>
      </c>
      <c r="H17565">
        <v>3.25</v>
      </c>
      <c r="I17565">
        <v>5480</v>
      </c>
      <c r="J17565">
        <v>57990</v>
      </c>
      <c r="K17565">
        <v>2</v>
      </c>
      <c r="L17565">
        <v>1</v>
      </c>
      <c r="M17565">
        <v>4</v>
      </c>
      <c r="N17565">
        <v>3</v>
      </c>
      <c r="O17565">
        <v>11</v>
      </c>
      <c r="P17565">
        <v>5480</v>
      </c>
      <c r="Q17565">
        <v>0</v>
      </c>
      <c r="R17565">
        <f t="shared" si="1920"/>
        <v>0</v>
      </c>
      <c r="S17565">
        <v>0</v>
      </c>
      <c r="T17565">
        <v>1991</v>
      </c>
      <c r="U17565">
        <v>0</v>
      </c>
      <c r="V17565">
        <f t="shared" si="1921"/>
        <v>0</v>
      </c>
      <c r="W17565">
        <v>0</v>
      </c>
      <c r="X17565">
        <v>98166</v>
      </c>
      <c r="Y17565">
        <f t="shared" si="1922"/>
        <v>0</v>
      </c>
      <c r="Z17565">
        <f t="shared" si="1923"/>
        <v>0</v>
      </c>
      <c r="AA17565">
        <f t="shared" si="1924"/>
        <v>0</v>
      </c>
      <c r="AB17565">
        <v>0</v>
      </c>
      <c r="AC17565">
        <v>0</v>
      </c>
      <c r="AD17565">
        <v>0</v>
      </c>
      <c r="AE17565">
        <v>47.455800000000004</v>
      </c>
      <c r="AF17565">
        <v>-122.371</v>
      </c>
      <c r="AG17565">
        <v>2500</v>
      </c>
      <c r="AH17565">
        <v>22954</v>
      </c>
    </row>
    <row r="17566" spans="1:34" x14ac:dyDescent="0.3">
      <c r="A17566">
        <v>3260810150</v>
      </c>
      <c r="B17566" t="s">
        <v>282</v>
      </c>
      <c r="C17566" s="1" t="str">
        <f t="shared" si="1918"/>
        <v>2014</v>
      </c>
      <c r="D17566">
        <f t="shared" si="1919"/>
        <v>0</v>
      </c>
      <c r="E17566">
        <v>0</v>
      </c>
      <c r="F17566">
        <v>355000</v>
      </c>
      <c r="G17566">
        <v>3</v>
      </c>
      <c r="H17566">
        <v>2</v>
      </c>
      <c r="I17566">
        <v>2160</v>
      </c>
      <c r="J17566">
        <v>8091</v>
      </c>
      <c r="K17566">
        <v>1.5</v>
      </c>
      <c r="L17566">
        <v>0</v>
      </c>
      <c r="M17566">
        <v>0</v>
      </c>
      <c r="N17566">
        <v>3</v>
      </c>
      <c r="O17566">
        <v>8</v>
      </c>
      <c r="P17566">
        <v>2160</v>
      </c>
      <c r="Q17566">
        <v>0</v>
      </c>
      <c r="R17566">
        <f t="shared" si="1920"/>
        <v>0</v>
      </c>
      <c r="S17566">
        <v>0</v>
      </c>
      <c r="T17566">
        <v>2000</v>
      </c>
      <c r="U17566">
        <v>0</v>
      </c>
      <c r="V17566">
        <f t="shared" si="1921"/>
        <v>0</v>
      </c>
      <c r="W17566">
        <v>0</v>
      </c>
      <c r="X17566">
        <v>98003</v>
      </c>
      <c r="Y17566">
        <f t="shared" si="1922"/>
        <v>1</v>
      </c>
      <c r="Z17566">
        <f t="shared" si="1923"/>
        <v>0</v>
      </c>
      <c r="AA17566">
        <f t="shared" si="1924"/>
        <v>0</v>
      </c>
      <c r="AB17566">
        <v>1</v>
      </c>
      <c r="AC17566">
        <v>0</v>
      </c>
      <c r="AD17566">
        <v>0</v>
      </c>
      <c r="AE17566">
        <v>47.3474</v>
      </c>
      <c r="AF17566">
        <v>-122.303</v>
      </c>
      <c r="AG17566">
        <v>2190</v>
      </c>
      <c r="AH17566">
        <v>8297</v>
      </c>
    </row>
    <row r="17567" spans="1:34" x14ac:dyDescent="0.3">
      <c r="A17567">
        <v>7015201015</v>
      </c>
      <c r="B17567" t="s">
        <v>59</v>
      </c>
      <c r="C17567" s="1" t="str">
        <f t="shared" si="1918"/>
        <v>2014</v>
      </c>
      <c r="D17567">
        <f t="shared" si="1919"/>
        <v>0</v>
      </c>
      <c r="E17567">
        <v>0</v>
      </c>
      <c r="F17567">
        <v>879000</v>
      </c>
      <c r="G17567">
        <v>3</v>
      </c>
      <c r="H17567">
        <v>3</v>
      </c>
      <c r="I17567">
        <v>3030</v>
      </c>
      <c r="J17567">
        <v>5156</v>
      </c>
      <c r="K17567">
        <v>1.5</v>
      </c>
      <c r="L17567">
        <v>0</v>
      </c>
      <c r="M17567">
        <v>0</v>
      </c>
      <c r="N17567">
        <v>4</v>
      </c>
      <c r="O17567">
        <v>9</v>
      </c>
      <c r="P17567">
        <v>2080</v>
      </c>
      <c r="Q17567">
        <v>950</v>
      </c>
      <c r="R17567">
        <f t="shared" si="1920"/>
        <v>1</v>
      </c>
      <c r="S17567">
        <v>1</v>
      </c>
      <c r="T17567">
        <v>1929</v>
      </c>
      <c r="U17567">
        <v>0</v>
      </c>
      <c r="V17567">
        <f t="shared" si="1921"/>
        <v>0</v>
      </c>
      <c r="W17567">
        <v>0</v>
      </c>
      <c r="X17567">
        <v>98119</v>
      </c>
      <c r="Y17567">
        <f t="shared" si="1922"/>
        <v>0</v>
      </c>
      <c r="Z17567">
        <f t="shared" si="1923"/>
        <v>0</v>
      </c>
      <c r="AA17567">
        <f t="shared" si="1924"/>
        <v>1</v>
      </c>
      <c r="AB17567">
        <v>0</v>
      </c>
      <c r="AC17567">
        <v>0</v>
      </c>
      <c r="AD17567">
        <v>1</v>
      </c>
      <c r="AE17567">
        <v>47.646999999999998</v>
      </c>
      <c r="AF17567">
        <v>-122.369</v>
      </c>
      <c r="AG17567">
        <v>1910</v>
      </c>
      <c r="AH17567">
        <v>5720</v>
      </c>
    </row>
    <row r="17568" spans="1:34" x14ac:dyDescent="0.3">
      <c r="A17568">
        <v>9348700450</v>
      </c>
      <c r="B17568" t="s">
        <v>163</v>
      </c>
      <c r="C17568" s="1" t="str">
        <f t="shared" si="1918"/>
        <v>2014</v>
      </c>
      <c r="D17568">
        <f t="shared" si="1919"/>
        <v>0</v>
      </c>
      <c r="E17568">
        <v>0</v>
      </c>
      <c r="F17568">
        <v>833000</v>
      </c>
      <c r="G17568">
        <v>4</v>
      </c>
      <c r="H17568">
        <v>3.5</v>
      </c>
      <c r="I17568">
        <v>3560</v>
      </c>
      <c r="J17568">
        <v>7178</v>
      </c>
      <c r="K17568">
        <v>2</v>
      </c>
      <c r="L17568">
        <v>0</v>
      </c>
      <c r="M17568">
        <v>3</v>
      </c>
      <c r="N17568">
        <v>3</v>
      </c>
      <c r="O17568">
        <v>10</v>
      </c>
      <c r="P17568">
        <v>2590</v>
      </c>
      <c r="Q17568">
        <v>970</v>
      </c>
      <c r="R17568">
        <f t="shared" si="1920"/>
        <v>1</v>
      </c>
      <c r="S17568">
        <v>1</v>
      </c>
      <c r="T17568">
        <v>2006</v>
      </c>
      <c r="U17568">
        <v>0</v>
      </c>
      <c r="V17568">
        <f t="shared" si="1921"/>
        <v>0</v>
      </c>
      <c r="W17568">
        <v>0</v>
      </c>
      <c r="X17568">
        <v>98052</v>
      </c>
      <c r="Y17568">
        <f t="shared" si="1922"/>
        <v>0</v>
      </c>
      <c r="Z17568">
        <f t="shared" si="1923"/>
        <v>1</v>
      </c>
      <c r="AA17568">
        <f t="shared" si="1924"/>
        <v>0</v>
      </c>
      <c r="AB17568">
        <v>0</v>
      </c>
      <c r="AC17568">
        <v>1</v>
      </c>
      <c r="AD17568">
        <v>0</v>
      </c>
      <c r="AE17568">
        <v>47.705399999999997</v>
      </c>
      <c r="AF17568">
        <v>-122.107</v>
      </c>
      <c r="AG17568">
        <v>3290</v>
      </c>
      <c r="AH17568">
        <v>6978</v>
      </c>
    </row>
    <row r="17569" spans="1:34" x14ac:dyDescent="0.3">
      <c r="A17569">
        <v>3151600035</v>
      </c>
      <c r="B17569" t="s">
        <v>158</v>
      </c>
      <c r="C17569" s="1" t="str">
        <f t="shared" si="1918"/>
        <v>2015</v>
      </c>
      <c r="D17569">
        <f t="shared" si="1919"/>
        <v>1</v>
      </c>
      <c r="E17569">
        <v>1</v>
      </c>
      <c r="F17569">
        <v>261590</v>
      </c>
      <c r="G17569">
        <v>2</v>
      </c>
      <c r="H17569">
        <v>1</v>
      </c>
      <c r="I17569">
        <v>760</v>
      </c>
      <c r="J17569">
        <v>6407</v>
      </c>
      <c r="K17569">
        <v>1</v>
      </c>
      <c r="L17569">
        <v>0</v>
      </c>
      <c r="M17569">
        <v>0</v>
      </c>
      <c r="N17569">
        <v>3</v>
      </c>
      <c r="O17569">
        <v>6</v>
      </c>
      <c r="P17569">
        <v>760</v>
      </c>
      <c r="Q17569">
        <v>0</v>
      </c>
      <c r="R17569">
        <f t="shared" si="1920"/>
        <v>0</v>
      </c>
      <c r="S17569">
        <v>0</v>
      </c>
      <c r="T17569">
        <v>1943</v>
      </c>
      <c r="U17569">
        <v>0</v>
      </c>
      <c r="V17569">
        <f t="shared" si="1921"/>
        <v>0</v>
      </c>
      <c r="W17569">
        <v>0</v>
      </c>
      <c r="X17569">
        <v>98178</v>
      </c>
      <c r="Y17569">
        <f t="shared" si="1922"/>
        <v>0</v>
      </c>
      <c r="Z17569">
        <f t="shared" si="1923"/>
        <v>0</v>
      </c>
      <c r="AA17569">
        <f t="shared" si="1924"/>
        <v>0</v>
      </c>
      <c r="AB17569">
        <v>0</v>
      </c>
      <c r="AC17569">
        <v>0</v>
      </c>
      <c r="AD17569">
        <v>0</v>
      </c>
      <c r="AE17569">
        <v>47.497700000000002</v>
      </c>
      <c r="AF17569">
        <v>-122.259</v>
      </c>
      <c r="AG17569">
        <v>1050</v>
      </c>
      <c r="AH17569">
        <v>8580</v>
      </c>
    </row>
    <row r="17570" spans="1:34" x14ac:dyDescent="0.3">
      <c r="A17570">
        <v>2254502070</v>
      </c>
      <c r="B17570" t="s">
        <v>89</v>
      </c>
      <c r="C17570" s="1" t="str">
        <f t="shared" si="1918"/>
        <v>2014</v>
      </c>
      <c r="D17570">
        <f t="shared" si="1919"/>
        <v>0</v>
      </c>
      <c r="E17570">
        <v>0</v>
      </c>
      <c r="F17570">
        <v>512500</v>
      </c>
      <c r="G17570">
        <v>3</v>
      </c>
      <c r="H17570">
        <v>3</v>
      </c>
      <c r="I17570">
        <v>2260</v>
      </c>
      <c r="J17570">
        <v>2400</v>
      </c>
      <c r="K17570">
        <v>2</v>
      </c>
      <c r="L17570">
        <v>0</v>
      </c>
      <c r="M17570">
        <v>0</v>
      </c>
      <c r="N17570">
        <v>3</v>
      </c>
      <c r="O17570">
        <v>7</v>
      </c>
      <c r="P17570">
        <v>2260</v>
      </c>
      <c r="Q17570">
        <v>0</v>
      </c>
      <c r="R17570">
        <f t="shared" si="1920"/>
        <v>0</v>
      </c>
      <c r="S17570">
        <v>0</v>
      </c>
      <c r="T17570">
        <v>1909</v>
      </c>
      <c r="U17570">
        <v>1972</v>
      </c>
      <c r="V17570">
        <f t="shared" si="1921"/>
        <v>1</v>
      </c>
      <c r="W17570">
        <v>1</v>
      </c>
      <c r="X17570">
        <v>98122</v>
      </c>
      <c r="Y17570">
        <f t="shared" si="1922"/>
        <v>0</v>
      </c>
      <c r="Z17570">
        <f t="shared" si="1923"/>
        <v>0</v>
      </c>
      <c r="AA17570">
        <f t="shared" si="1924"/>
        <v>1</v>
      </c>
      <c r="AB17570">
        <v>0</v>
      </c>
      <c r="AC17570">
        <v>0</v>
      </c>
      <c r="AD17570">
        <v>1</v>
      </c>
      <c r="AE17570">
        <v>47.609400000000001</v>
      </c>
      <c r="AF17570">
        <v>-122.31</v>
      </c>
      <c r="AG17570">
        <v>1320</v>
      </c>
      <c r="AH17570">
        <v>2790</v>
      </c>
    </row>
    <row r="17571" spans="1:34" x14ac:dyDescent="0.3">
      <c r="A17571">
        <v>8127700210</v>
      </c>
      <c r="B17571" t="s">
        <v>187</v>
      </c>
      <c r="C17571" s="1" t="str">
        <f t="shared" si="1918"/>
        <v>2015</v>
      </c>
      <c r="D17571">
        <f t="shared" si="1919"/>
        <v>1</v>
      </c>
      <c r="E17571">
        <v>1</v>
      </c>
      <c r="F17571">
        <v>600000</v>
      </c>
      <c r="G17571">
        <v>2</v>
      </c>
      <c r="H17571">
        <v>1.75</v>
      </c>
      <c r="I17571">
        <v>1560</v>
      </c>
      <c r="J17571">
        <v>3200</v>
      </c>
      <c r="K17571">
        <v>1</v>
      </c>
      <c r="L17571">
        <v>0</v>
      </c>
      <c r="M17571">
        <v>0</v>
      </c>
      <c r="N17571">
        <v>5</v>
      </c>
      <c r="O17571">
        <v>7</v>
      </c>
      <c r="P17571">
        <v>880</v>
      </c>
      <c r="Q17571">
        <v>680</v>
      </c>
      <c r="R17571">
        <f t="shared" si="1920"/>
        <v>1</v>
      </c>
      <c r="S17571">
        <v>1</v>
      </c>
      <c r="T17571">
        <v>1946</v>
      </c>
      <c r="U17571">
        <v>0</v>
      </c>
      <c r="V17571">
        <f t="shared" si="1921"/>
        <v>0</v>
      </c>
      <c r="W17571">
        <v>0</v>
      </c>
      <c r="X17571">
        <v>98199</v>
      </c>
      <c r="Y17571">
        <f t="shared" si="1922"/>
        <v>0</v>
      </c>
      <c r="Z17571">
        <f t="shared" si="1923"/>
        <v>0</v>
      </c>
      <c r="AA17571">
        <f t="shared" si="1924"/>
        <v>0</v>
      </c>
      <c r="AB17571">
        <v>0</v>
      </c>
      <c r="AC17571">
        <v>0</v>
      </c>
      <c r="AD17571">
        <v>0</v>
      </c>
      <c r="AE17571">
        <v>47.6419</v>
      </c>
      <c r="AF17571">
        <v>-122.39400000000001</v>
      </c>
      <c r="AG17571">
        <v>2060</v>
      </c>
      <c r="AH17571">
        <v>4940</v>
      </c>
    </row>
    <row r="17572" spans="1:34" x14ac:dyDescent="0.3">
      <c r="A17572">
        <v>2926049237</v>
      </c>
      <c r="B17572" t="s">
        <v>223</v>
      </c>
      <c r="C17572" s="1" t="str">
        <f t="shared" si="1918"/>
        <v>2014</v>
      </c>
      <c r="D17572">
        <f t="shared" si="1919"/>
        <v>0</v>
      </c>
      <c r="E17572">
        <v>0</v>
      </c>
      <c r="F17572">
        <v>417500</v>
      </c>
      <c r="G17572">
        <v>5</v>
      </c>
      <c r="H17572">
        <v>3</v>
      </c>
      <c r="I17572">
        <v>2270</v>
      </c>
      <c r="J17572">
        <v>6664</v>
      </c>
      <c r="K17572">
        <v>1</v>
      </c>
      <c r="L17572">
        <v>0</v>
      </c>
      <c r="M17572">
        <v>0</v>
      </c>
      <c r="N17572">
        <v>3</v>
      </c>
      <c r="O17572">
        <v>7</v>
      </c>
      <c r="P17572">
        <v>1340</v>
      </c>
      <c r="Q17572">
        <v>930</v>
      </c>
      <c r="R17572">
        <f t="shared" si="1920"/>
        <v>1</v>
      </c>
      <c r="S17572">
        <v>1</v>
      </c>
      <c r="T17572">
        <v>1995</v>
      </c>
      <c r="U17572">
        <v>0</v>
      </c>
      <c r="V17572">
        <f t="shared" si="1921"/>
        <v>0</v>
      </c>
      <c r="W17572">
        <v>0</v>
      </c>
      <c r="X17572">
        <v>98125</v>
      </c>
      <c r="Y17572">
        <f t="shared" si="1922"/>
        <v>0</v>
      </c>
      <c r="Z17572">
        <f t="shared" si="1923"/>
        <v>0</v>
      </c>
      <c r="AA17572">
        <f t="shared" si="1924"/>
        <v>1</v>
      </c>
      <c r="AB17572">
        <v>0</v>
      </c>
      <c r="AC17572">
        <v>0</v>
      </c>
      <c r="AD17572">
        <v>1</v>
      </c>
      <c r="AE17572">
        <v>47.719099999999997</v>
      </c>
      <c r="AF17572">
        <v>-122.315</v>
      </c>
      <c r="AG17572">
        <v>1870</v>
      </c>
      <c r="AH17572">
        <v>6187</v>
      </c>
    </row>
    <row r="17573" spans="1:34" x14ac:dyDescent="0.3">
      <c r="A17573">
        <v>7785000230</v>
      </c>
      <c r="B17573" t="s">
        <v>32</v>
      </c>
      <c r="C17573" s="1" t="str">
        <f t="shared" si="1918"/>
        <v>2014</v>
      </c>
      <c r="D17573">
        <f t="shared" si="1919"/>
        <v>0</v>
      </c>
      <c r="E17573">
        <v>0</v>
      </c>
      <c r="F17573">
        <v>970000</v>
      </c>
      <c r="G17573">
        <v>5</v>
      </c>
      <c r="H17573">
        <v>3</v>
      </c>
      <c r="I17573">
        <v>3480</v>
      </c>
      <c r="J17573">
        <v>15185</v>
      </c>
      <c r="K17573">
        <v>2</v>
      </c>
      <c r="L17573">
        <v>0</v>
      </c>
      <c r="M17573">
        <v>0</v>
      </c>
      <c r="N17573">
        <v>4</v>
      </c>
      <c r="O17573">
        <v>8</v>
      </c>
      <c r="P17573">
        <v>3480</v>
      </c>
      <c r="Q17573">
        <v>0</v>
      </c>
      <c r="R17573">
        <f t="shared" si="1920"/>
        <v>0</v>
      </c>
      <c r="S17573">
        <v>0</v>
      </c>
      <c r="T17573">
        <v>1964</v>
      </c>
      <c r="U17573">
        <v>0</v>
      </c>
      <c r="V17573">
        <f t="shared" si="1921"/>
        <v>0</v>
      </c>
      <c r="W17573">
        <v>0</v>
      </c>
      <c r="X17573">
        <v>98040</v>
      </c>
      <c r="Y17573">
        <f t="shared" si="1922"/>
        <v>1</v>
      </c>
      <c r="Z17573">
        <f t="shared" si="1923"/>
        <v>0</v>
      </c>
      <c r="AA17573">
        <f t="shared" si="1924"/>
        <v>0</v>
      </c>
      <c r="AB17573">
        <v>1</v>
      </c>
      <c r="AC17573">
        <v>0</v>
      </c>
      <c r="AD17573">
        <v>0</v>
      </c>
      <c r="AE17573">
        <v>47.575699999999998</v>
      </c>
      <c r="AF17573">
        <v>-122.21599999999999</v>
      </c>
      <c r="AG17573">
        <v>3030</v>
      </c>
      <c r="AH17573">
        <v>14257</v>
      </c>
    </row>
    <row r="17574" spans="1:34" x14ac:dyDescent="0.3">
      <c r="A17574">
        <v>2025701390</v>
      </c>
      <c r="B17574" t="s">
        <v>146</v>
      </c>
      <c r="C17574" s="1" t="str">
        <f t="shared" si="1918"/>
        <v>2014</v>
      </c>
      <c r="D17574">
        <f t="shared" si="1919"/>
        <v>0</v>
      </c>
      <c r="E17574">
        <v>0</v>
      </c>
      <c r="F17574">
        <v>316000</v>
      </c>
      <c r="G17574">
        <v>3</v>
      </c>
      <c r="H17574">
        <v>2.25</v>
      </c>
      <c r="I17574">
        <v>1900</v>
      </c>
      <c r="J17574">
        <v>7479</v>
      </c>
      <c r="K17574">
        <v>2</v>
      </c>
      <c r="L17574">
        <v>0</v>
      </c>
      <c r="M17574">
        <v>0</v>
      </c>
      <c r="N17574">
        <v>4</v>
      </c>
      <c r="O17574">
        <v>7</v>
      </c>
      <c r="P17574">
        <v>1900</v>
      </c>
      <c r="Q17574">
        <v>0</v>
      </c>
      <c r="R17574">
        <f t="shared" si="1920"/>
        <v>0</v>
      </c>
      <c r="S17574">
        <v>0</v>
      </c>
      <c r="T17574">
        <v>1992</v>
      </c>
      <c r="U17574">
        <v>0</v>
      </c>
      <c r="V17574">
        <f t="shared" si="1921"/>
        <v>0</v>
      </c>
      <c r="W17574">
        <v>0</v>
      </c>
      <c r="X17574">
        <v>98038</v>
      </c>
      <c r="Y17574">
        <f t="shared" si="1922"/>
        <v>1</v>
      </c>
      <c r="Z17574">
        <f t="shared" si="1923"/>
        <v>0</v>
      </c>
      <c r="AA17574">
        <f t="shared" si="1924"/>
        <v>0</v>
      </c>
      <c r="AB17574">
        <v>1</v>
      </c>
      <c r="AC17574">
        <v>0</v>
      </c>
      <c r="AD17574">
        <v>0</v>
      </c>
      <c r="AE17574">
        <v>47.349499999999999</v>
      </c>
      <c r="AF17574">
        <v>-122.03700000000001</v>
      </c>
      <c r="AG17574">
        <v>1520</v>
      </c>
      <c r="AH17574">
        <v>6559</v>
      </c>
    </row>
    <row r="17575" spans="1:34" x14ac:dyDescent="0.3">
      <c r="A17575">
        <v>1561900330</v>
      </c>
      <c r="B17575" t="s">
        <v>235</v>
      </c>
      <c r="C17575" s="1" t="str">
        <f t="shared" si="1918"/>
        <v>2015</v>
      </c>
      <c r="D17575">
        <f t="shared" si="1919"/>
        <v>1</v>
      </c>
      <c r="E17575">
        <v>1</v>
      </c>
      <c r="F17575">
        <v>397500</v>
      </c>
      <c r="G17575">
        <v>4</v>
      </c>
      <c r="H17575">
        <v>3</v>
      </c>
      <c r="I17575">
        <v>2350</v>
      </c>
      <c r="J17575">
        <v>9952</v>
      </c>
      <c r="K17575">
        <v>1</v>
      </c>
      <c r="L17575">
        <v>0</v>
      </c>
      <c r="M17575">
        <v>0</v>
      </c>
      <c r="N17575">
        <v>3</v>
      </c>
      <c r="O17575">
        <v>9</v>
      </c>
      <c r="P17575">
        <v>1650</v>
      </c>
      <c r="Q17575">
        <v>700</v>
      </c>
      <c r="R17575">
        <f t="shared" si="1920"/>
        <v>1</v>
      </c>
      <c r="S17575">
        <v>1</v>
      </c>
      <c r="T17575">
        <v>1989</v>
      </c>
      <c r="U17575">
        <v>0</v>
      </c>
      <c r="V17575">
        <f t="shared" si="1921"/>
        <v>0</v>
      </c>
      <c r="W17575">
        <v>0</v>
      </c>
      <c r="X17575">
        <v>98031</v>
      </c>
      <c r="Y17575">
        <f t="shared" si="1922"/>
        <v>1</v>
      </c>
      <c r="Z17575">
        <f t="shared" si="1923"/>
        <v>0</v>
      </c>
      <c r="AA17575">
        <f t="shared" si="1924"/>
        <v>0</v>
      </c>
      <c r="AB17575">
        <v>1</v>
      </c>
      <c r="AC17575">
        <v>0</v>
      </c>
      <c r="AD17575">
        <v>0</v>
      </c>
      <c r="AE17575">
        <v>47.419400000000003</v>
      </c>
      <c r="AF17575">
        <v>-122.211</v>
      </c>
      <c r="AG17575">
        <v>2440</v>
      </c>
      <c r="AH17575">
        <v>9100</v>
      </c>
    </row>
    <row r="17576" spans="1:34" x14ac:dyDescent="0.3">
      <c r="A17576">
        <v>1370800940</v>
      </c>
      <c r="B17576" t="s">
        <v>216</v>
      </c>
      <c r="C17576" s="1" t="str">
        <f t="shared" si="1918"/>
        <v>2014</v>
      </c>
      <c r="D17576">
        <f t="shared" si="1919"/>
        <v>0</v>
      </c>
      <c r="E17576">
        <v>0</v>
      </c>
      <c r="F17576" s="2">
        <v>1350000</v>
      </c>
      <c r="G17576">
        <v>3</v>
      </c>
      <c r="H17576">
        <v>2.5</v>
      </c>
      <c r="I17576">
        <v>2390</v>
      </c>
      <c r="J17576">
        <v>5500</v>
      </c>
      <c r="K17576">
        <v>1</v>
      </c>
      <c r="L17576">
        <v>0</v>
      </c>
      <c r="M17576">
        <v>3</v>
      </c>
      <c r="N17576">
        <v>3</v>
      </c>
      <c r="O17576">
        <v>9</v>
      </c>
      <c r="P17576">
        <v>1700</v>
      </c>
      <c r="Q17576">
        <v>690</v>
      </c>
      <c r="R17576">
        <f t="shared" si="1920"/>
        <v>1</v>
      </c>
      <c r="S17576">
        <v>1</v>
      </c>
      <c r="T17576">
        <v>1952</v>
      </c>
      <c r="U17576">
        <v>0</v>
      </c>
      <c r="V17576">
        <f t="shared" si="1921"/>
        <v>0</v>
      </c>
      <c r="W17576">
        <v>0</v>
      </c>
      <c r="X17576">
        <v>98199</v>
      </c>
      <c r="Y17576">
        <f t="shared" si="1922"/>
        <v>0</v>
      </c>
      <c r="Z17576">
        <f t="shared" si="1923"/>
        <v>0</v>
      </c>
      <c r="AA17576">
        <f t="shared" si="1924"/>
        <v>0</v>
      </c>
      <c r="AB17576">
        <v>0</v>
      </c>
      <c r="AC17576">
        <v>0</v>
      </c>
      <c r="AD17576">
        <v>0</v>
      </c>
      <c r="AE17576">
        <v>47.6389</v>
      </c>
      <c r="AF17576">
        <v>-122.40900000000001</v>
      </c>
      <c r="AG17576">
        <v>2700</v>
      </c>
      <c r="AH17576">
        <v>5500</v>
      </c>
    </row>
    <row r="17577" spans="1:34" x14ac:dyDescent="0.3">
      <c r="A17577">
        <v>8691300900</v>
      </c>
      <c r="B17577" t="s">
        <v>243</v>
      </c>
      <c r="C17577" s="1" t="str">
        <f t="shared" si="1918"/>
        <v>2014</v>
      </c>
      <c r="D17577">
        <f t="shared" si="1919"/>
        <v>0</v>
      </c>
      <c r="E17577">
        <v>0</v>
      </c>
      <c r="F17577">
        <v>840000</v>
      </c>
      <c r="G17577">
        <v>4</v>
      </c>
      <c r="H17577">
        <v>2.5</v>
      </c>
      <c r="I17577">
        <v>3730</v>
      </c>
      <c r="J17577">
        <v>9847</v>
      </c>
      <c r="K17577">
        <v>2</v>
      </c>
      <c r="L17577">
        <v>0</v>
      </c>
      <c r="M17577">
        <v>0</v>
      </c>
      <c r="N17577">
        <v>3</v>
      </c>
      <c r="O17577">
        <v>10</v>
      </c>
      <c r="P17577">
        <v>3730</v>
      </c>
      <c r="Q17577">
        <v>0</v>
      </c>
      <c r="R17577">
        <f t="shared" si="1920"/>
        <v>0</v>
      </c>
      <c r="S17577">
        <v>0</v>
      </c>
      <c r="T17577">
        <v>1997</v>
      </c>
      <c r="U17577">
        <v>0</v>
      </c>
      <c r="V17577">
        <f t="shared" si="1921"/>
        <v>0</v>
      </c>
      <c r="W17577">
        <v>0</v>
      </c>
      <c r="X17577">
        <v>98075</v>
      </c>
      <c r="Y17577">
        <f t="shared" si="1922"/>
        <v>0</v>
      </c>
      <c r="Z17577">
        <f t="shared" si="1923"/>
        <v>1</v>
      </c>
      <c r="AA17577">
        <f t="shared" si="1924"/>
        <v>0</v>
      </c>
      <c r="AB17577">
        <v>0</v>
      </c>
      <c r="AC17577">
        <v>1</v>
      </c>
      <c r="AD17577">
        <v>0</v>
      </c>
      <c r="AE17577">
        <v>47.587000000000003</v>
      </c>
      <c r="AF17577">
        <v>-121.976</v>
      </c>
      <c r="AG17577">
        <v>3490</v>
      </c>
      <c r="AH17577">
        <v>10219</v>
      </c>
    </row>
    <row r="17578" spans="1:34" x14ac:dyDescent="0.3">
      <c r="A17578">
        <v>3751606514</v>
      </c>
      <c r="B17578" t="s">
        <v>46</v>
      </c>
      <c r="C17578" s="1" t="str">
        <f t="shared" si="1918"/>
        <v>2014</v>
      </c>
      <c r="D17578">
        <f t="shared" si="1919"/>
        <v>0</v>
      </c>
      <c r="E17578">
        <v>0</v>
      </c>
      <c r="F17578">
        <v>270000</v>
      </c>
      <c r="G17578">
        <v>2</v>
      </c>
      <c r="H17578">
        <v>1</v>
      </c>
      <c r="I17578">
        <v>1780</v>
      </c>
      <c r="J17578">
        <v>81021</v>
      </c>
      <c r="K17578">
        <v>1</v>
      </c>
      <c r="L17578">
        <v>0</v>
      </c>
      <c r="M17578">
        <v>3</v>
      </c>
      <c r="N17578">
        <v>4</v>
      </c>
      <c r="O17578">
        <v>9</v>
      </c>
      <c r="P17578">
        <v>1780</v>
      </c>
      <c r="Q17578">
        <v>0</v>
      </c>
      <c r="R17578">
        <f t="shared" si="1920"/>
        <v>0</v>
      </c>
      <c r="S17578">
        <v>0</v>
      </c>
      <c r="T17578">
        <v>1954</v>
      </c>
      <c r="U17578">
        <v>0</v>
      </c>
      <c r="V17578">
        <f t="shared" si="1921"/>
        <v>0</v>
      </c>
      <c r="W17578">
        <v>0</v>
      </c>
      <c r="X17578">
        <v>98001</v>
      </c>
      <c r="Y17578">
        <f t="shared" si="1922"/>
        <v>1</v>
      </c>
      <c r="Z17578">
        <f t="shared" si="1923"/>
        <v>0</v>
      </c>
      <c r="AA17578">
        <f t="shared" si="1924"/>
        <v>0</v>
      </c>
      <c r="AB17578">
        <v>1</v>
      </c>
      <c r="AC17578">
        <v>0</v>
      </c>
      <c r="AD17578">
        <v>0</v>
      </c>
      <c r="AE17578">
        <v>47.2712</v>
      </c>
      <c r="AF17578">
        <v>-122.265</v>
      </c>
      <c r="AG17578">
        <v>1780</v>
      </c>
      <c r="AH17578">
        <v>26723</v>
      </c>
    </row>
    <row r="17579" spans="1:34" x14ac:dyDescent="0.3">
      <c r="A17579">
        <v>5104510490</v>
      </c>
      <c r="B17579" t="s">
        <v>32</v>
      </c>
      <c r="C17579" s="1" t="str">
        <f t="shared" si="1918"/>
        <v>2014</v>
      </c>
      <c r="D17579">
        <f t="shared" si="1919"/>
        <v>0</v>
      </c>
      <c r="E17579">
        <v>0</v>
      </c>
      <c r="F17579">
        <v>312900</v>
      </c>
      <c r="G17579">
        <v>4</v>
      </c>
      <c r="H17579">
        <v>2.5</v>
      </c>
      <c r="I17579">
        <v>1630</v>
      </c>
      <c r="J17579">
        <v>4473</v>
      </c>
      <c r="K17579">
        <v>2</v>
      </c>
      <c r="L17579">
        <v>0</v>
      </c>
      <c r="M17579">
        <v>0</v>
      </c>
      <c r="N17579">
        <v>3</v>
      </c>
      <c r="O17579">
        <v>7</v>
      </c>
      <c r="P17579">
        <v>1630</v>
      </c>
      <c r="Q17579">
        <v>0</v>
      </c>
      <c r="R17579">
        <f t="shared" si="1920"/>
        <v>0</v>
      </c>
      <c r="S17579">
        <v>0</v>
      </c>
      <c r="T17579">
        <v>2003</v>
      </c>
      <c r="U17579">
        <v>0</v>
      </c>
      <c r="V17579">
        <f t="shared" si="1921"/>
        <v>0</v>
      </c>
      <c r="W17579">
        <v>0</v>
      </c>
      <c r="X17579">
        <v>98038</v>
      </c>
      <c r="Y17579">
        <f t="shared" si="1922"/>
        <v>1</v>
      </c>
      <c r="Z17579">
        <f t="shared" si="1923"/>
        <v>0</v>
      </c>
      <c r="AA17579">
        <f t="shared" si="1924"/>
        <v>0</v>
      </c>
      <c r="AB17579">
        <v>1</v>
      </c>
      <c r="AC17579">
        <v>0</v>
      </c>
      <c r="AD17579">
        <v>0</v>
      </c>
      <c r="AE17579">
        <v>47.354599999999998</v>
      </c>
      <c r="AF17579">
        <v>-122.015</v>
      </c>
      <c r="AG17579">
        <v>1830</v>
      </c>
      <c r="AH17579">
        <v>5082</v>
      </c>
    </row>
    <row r="17580" spans="1:34" x14ac:dyDescent="0.3">
      <c r="A17580">
        <v>3432500210</v>
      </c>
      <c r="B17580" t="s">
        <v>226</v>
      </c>
      <c r="C17580" s="1" t="str">
        <f t="shared" si="1918"/>
        <v>2015</v>
      </c>
      <c r="D17580">
        <f t="shared" si="1919"/>
        <v>1</v>
      </c>
      <c r="E17580">
        <v>1</v>
      </c>
      <c r="F17580">
        <v>325000</v>
      </c>
      <c r="G17580">
        <v>2</v>
      </c>
      <c r="H17580">
        <v>1</v>
      </c>
      <c r="I17580">
        <v>1130</v>
      </c>
      <c r="J17580">
        <v>6908</v>
      </c>
      <c r="K17580">
        <v>1.5</v>
      </c>
      <c r="L17580">
        <v>0</v>
      </c>
      <c r="M17580">
        <v>0</v>
      </c>
      <c r="N17580">
        <v>3</v>
      </c>
      <c r="O17580">
        <v>6</v>
      </c>
      <c r="P17580">
        <v>1130</v>
      </c>
      <c r="Q17580">
        <v>0</v>
      </c>
      <c r="R17580">
        <f t="shared" si="1920"/>
        <v>0</v>
      </c>
      <c r="S17580">
        <v>0</v>
      </c>
      <c r="T17580">
        <v>1945</v>
      </c>
      <c r="U17580">
        <v>0</v>
      </c>
      <c r="V17580">
        <f t="shared" si="1921"/>
        <v>0</v>
      </c>
      <c r="W17580">
        <v>0</v>
      </c>
      <c r="X17580">
        <v>98155</v>
      </c>
      <c r="Y17580">
        <f t="shared" si="1922"/>
        <v>0</v>
      </c>
      <c r="Z17580">
        <f t="shared" si="1923"/>
        <v>0</v>
      </c>
      <c r="AA17580">
        <f t="shared" si="1924"/>
        <v>0</v>
      </c>
      <c r="AB17580">
        <v>0</v>
      </c>
      <c r="AC17580">
        <v>0</v>
      </c>
      <c r="AD17580">
        <v>0</v>
      </c>
      <c r="AE17580">
        <v>47.744999999999997</v>
      </c>
      <c r="AF17580">
        <v>-122.313</v>
      </c>
      <c r="AG17580">
        <v>1150</v>
      </c>
      <c r="AH17580">
        <v>6908</v>
      </c>
    </row>
    <row r="17581" spans="1:34" x14ac:dyDescent="0.3">
      <c r="A17581">
        <v>2771604791</v>
      </c>
      <c r="B17581" t="s">
        <v>313</v>
      </c>
      <c r="C17581" s="1" t="str">
        <f t="shared" si="1918"/>
        <v>2014</v>
      </c>
      <c r="D17581">
        <f t="shared" si="1919"/>
        <v>0</v>
      </c>
      <c r="E17581">
        <v>0</v>
      </c>
      <c r="F17581">
        <v>680000</v>
      </c>
      <c r="G17581">
        <v>3</v>
      </c>
      <c r="H17581">
        <v>1.75</v>
      </c>
      <c r="I17581">
        <v>2140</v>
      </c>
      <c r="J17581">
        <v>3584</v>
      </c>
      <c r="K17581">
        <v>1</v>
      </c>
      <c r="L17581">
        <v>0</v>
      </c>
      <c r="M17581">
        <v>0</v>
      </c>
      <c r="N17581">
        <v>3</v>
      </c>
      <c r="O17581">
        <v>7</v>
      </c>
      <c r="P17581">
        <v>1070</v>
      </c>
      <c r="Q17581">
        <v>1070</v>
      </c>
      <c r="R17581">
        <f t="shared" si="1920"/>
        <v>1</v>
      </c>
      <c r="S17581">
        <v>1</v>
      </c>
      <c r="T17581">
        <v>1952</v>
      </c>
      <c r="U17581">
        <v>0</v>
      </c>
      <c r="V17581">
        <f t="shared" si="1921"/>
        <v>0</v>
      </c>
      <c r="W17581">
        <v>0</v>
      </c>
      <c r="X17581">
        <v>98199</v>
      </c>
      <c r="Y17581">
        <f t="shared" si="1922"/>
        <v>0</v>
      </c>
      <c r="Z17581">
        <f t="shared" si="1923"/>
        <v>0</v>
      </c>
      <c r="AA17581">
        <f t="shared" si="1924"/>
        <v>0</v>
      </c>
      <c r="AB17581">
        <v>0</v>
      </c>
      <c r="AC17581">
        <v>0</v>
      </c>
      <c r="AD17581">
        <v>0</v>
      </c>
      <c r="AE17581">
        <v>47.636000000000003</v>
      </c>
      <c r="AF17581">
        <v>-122.39100000000001</v>
      </c>
      <c r="AG17581">
        <v>1620</v>
      </c>
      <c r="AH17581">
        <v>4000</v>
      </c>
    </row>
    <row r="17582" spans="1:34" x14ac:dyDescent="0.3">
      <c r="A17582">
        <v>2537500040</v>
      </c>
      <c r="B17582" t="s">
        <v>116</v>
      </c>
      <c r="C17582" s="1" t="str">
        <f t="shared" si="1918"/>
        <v>2015</v>
      </c>
      <c r="D17582">
        <f t="shared" si="1919"/>
        <v>1</v>
      </c>
      <c r="E17582">
        <v>1</v>
      </c>
      <c r="F17582">
        <v>763000</v>
      </c>
      <c r="G17582">
        <v>4</v>
      </c>
      <c r="H17582">
        <v>2.5</v>
      </c>
      <c r="I17582">
        <v>3220</v>
      </c>
      <c r="J17582">
        <v>7873</v>
      </c>
      <c r="K17582">
        <v>2</v>
      </c>
      <c r="L17582">
        <v>0</v>
      </c>
      <c r="M17582">
        <v>0</v>
      </c>
      <c r="N17582">
        <v>3</v>
      </c>
      <c r="O17582">
        <v>10</v>
      </c>
      <c r="P17582">
        <v>3220</v>
      </c>
      <c r="Q17582">
        <v>0</v>
      </c>
      <c r="R17582">
        <f t="shared" si="1920"/>
        <v>0</v>
      </c>
      <c r="S17582">
        <v>0</v>
      </c>
      <c r="T17582">
        <v>1994</v>
      </c>
      <c r="U17582">
        <v>0</v>
      </c>
      <c r="V17582">
        <f t="shared" si="1921"/>
        <v>0</v>
      </c>
      <c r="W17582">
        <v>0</v>
      </c>
      <c r="X17582">
        <v>98075</v>
      </c>
      <c r="Y17582">
        <f t="shared" si="1922"/>
        <v>0</v>
      </c>
      <c r="Z17582">
        <f t="shared" si="1923"/>
        <v>1</v>
      </c>
      <c r="AA17582">
        <f t="shared" si="1924"/>
        <v>0</v>
      </c>
      <c r="AB17582">
        <v>0</v>
      </c>
      <c r="AC17582">
        <v>1</v>
      </c>
      <c r="AD17582">
        <v>0</v>
      </c>
      <c r="AE17582">
        <v>47.584899999999998</v>
      </c>
      <c r="AF17582">
        <v>-122.03</v>
      </c>
      <c r="AG17582">
        <v>2610</v>
      </c>
      <c r="AH17582">
        <v>8023</v>
      </c>
    </row>
    <row r="17583" spans="1:34" x14ac:dyDescent="0.3">
      <c r="A17583">
        <v>1222069089</v>
      </c>
      <c r="B17583" t="s">
        <v>100</v>
      </c>
      <c r="C17583" s="1" t="str">
        <f t="shared" si="1918"/>
        <v>2014</v>
      </c>
      <c r="D17583">
        <f t="shared" si="1919"/>
        <v>0</v>
      </c>
      <c r="E17583">
        <v>0</v>
      </c>
      <c r="F17583">
        <v>375000</v>
      </c>
      <c r="G17583">
        <v>1</v>
      </c>
      <c r="H17583">
        <v>1</v>
      </c>
      <c r="I17583">
        <v>800</v>
      </c>
      <c r="J17583">
        <v>533610</v>
      </c>
      <c r="K17583">
        <v>1.5</v>
      </c>
      <c r="L17583">
        <v>0</v>
      </c>
      <c r="M17583">
        <v>0</v>
      </c>
      <c r="N17583">
        <v>5</v>
      </c>
      <c r="O17583">
        <v>5</v>
      </c>
      <c r="P17583">
        <v>800</v>
      </c>
      <c r="Q17583">
        <v>0</v>
      </c>
      <c r="R17583">
        <f t="shared" si="1920"/>
        <v>0</v>
      </c>
      <c r="S17583">
        <v>0</v>
      </c>
      <c r="T17583">
        <v>1950</v>
      </c>
      <c r="U17583">
        <v>0</v>
      </c>
      <c r="V17583">
        <f t="shared" si="1921"/>
        <v>0</v>
      </c>
      <c r="W17583">
        <v>0</v>
      </c>
      <c r="X17583">
        <v>98038</v>
      </c>
      <c r="Y17583">
        <f t="shared" si="1922"/>
        <v>1</v>
      </c>
      <c r="Z17583">
        <f t="shared" si="1923"/>
        <v>0</v>
      </c>
      <c r="AA17583">
        <f t="shared" si="1924"/>
        <v>0</v>
      </c>
      <c r="AB17583">
        <v>1</v>
      </c>
      <c r="AC17583">
        <v>0</v>
      </c>
      <c r="AD17583">
        <v>0</v>
      </c>
      <c r="AE17583">
        <v>47.413400000000003</v>
      </c>
      <c r="AF17583">
        <v>-121.986</v>
      </c>
      <c r="AG17583">
        <v>1790</v>
      </c>
      <c r="AH17583">
        <v>216057</v>
      </c>
    </row>
    <row r="17584" spans="1:34" x14ac:dyDescent="0.3">
      <c r="A17584">
        <v>3332500100</v>
      </c>
      <c r="B17584" t="s">
        <v>214</v>
      </c>
      <c r="C17584" s="1" t="str">
        <f t="shared" si="1918"/>
        <v>2015</v>
      </c>
      <c r="D17584">
        <f t="shared" si="1919"/>
        <v>1</v>
      </c>
      <c r="E17584">
        <v>1</v>
      </c>
      <c r="F17584">
        <v>475000</v>
      </c>
      <c r="G17584">
        <v>3</v>
      </c>
      <c r="H17584">
        <v>2.5</v>
      </c>
      <c r="I17584">
        <v>1800</v>
      </c>
      <c r="J17584">
        <v>3300</v>
      </c>
      <c r="K17584">
        <v>2</v>
      </c>
      <c r="L17584">
        <v>0</v>
      </c>
      <c r="M17584">
        <v>0</v>
      </c>
      <c r="N17584">
        <v>3</v>
      </c>
      <c r="O17584">
        <v>7</v>
      </c>
      <c r="P17584">
        <v>1690</v>
      </c>
      <c r="Q17584">
        <v>110</v>
      </c>
      <c r="R17584">
        <f t="shared" si="1920"/>
        <v>1</v>
      </c>
      <c r="S17584">
        <v>1</v>
      </c>
      <c r="T17584">
        <v>2004</v>
      </c>
      <c r="U17584">
        <v>0</v>
      </c>
      <c r="V17584">
        <f t="shared" si="1921"/>
        <v>0</v>
      </c>
      <c r="W17584">
        <v>0</v>
      </c>
      <c r="X17584">
        <v>98118</v>
      </c>
      <c r="Y17584">
        <f t="shared" si="1922"/>
        <v>0</v>
      </c>
      <c r="Z17584">
        <f t="shared" si="1923"/>
        <v>0</v>
      </c>
      <c r="AA17584">
        <f t="shared" si="1924"/>
        <v>1</v>
      </c>
      <c r="AB17584">
        <v>0</v>
      </c>
      <c r="AC17584">
        <v>0</v>
      </c>
      <c r="AD17584">
        <v>1</v>
      </c>
      <c r="AE17584">
        <v>47.549100000000003</v>
      </c>
      <c r="AF17584">
        <v>-122.276</v>
      </c>
      <c r="AG17584">
        <v>1570</v>
      </c>
      <c r="AH17584">
        <v>4097</v>
      </c>
    </row>
    <row r="17585" spans="1:34" x14ac:dyDescent="0.3">
      <c r="A17585">
        <v>7625702616</v>
      </c>
      <c r="B17585" t="s">
        <v>118</v>
      </c>
      <c r="C17585" s="1" t="str">
        <f t="shared" si="1918"/>
        <v>2014</v>
      </c>
      <c r="D17585">
        <f t="shared" si="1919"/>
        <v>0</v>
      </c>
      <c r="E17585">
        <v>0</v>
      </c>
      <c r="F17585">
        <v>219000</v>
      </c>
      <c r="G17585">
        <v>2</v>
      </c>
      <c r="H17585">
        <v>2.5</v>
      </c>
      <c r="I17585">
        <v>809</v>
      </c>
      <c r="J17585">
        <v>940</v>
      </c>
      <c r="K17585">
        <v>2</v>
      </c>
      <c r="L17585">
        <v>0</v>
      </c>
      <c r="M17585">
        <v>0</v>
      </c>
      <c r="N17585">
        <v>3</v>
      </c>
      <c r="O17585">
        <v>7</v>
      </c>
      <c r="P17585">
        <v>809</v>
      </c>
      <c r="Q17585">
        <v>0</v>
      </c>
      <c r="R17585">
        <f t="shared" si="1920"/>
        <v>0</v>
      </c>
      <c r="S17585">
        <v>0</v>
      </c>
      <c r="T17585">
        <v>2003</v>
      </c>
      <c r="U17585">
        <v>0</v>
      </c>
      <c r="V17585">
        <f t="shared" si="1921"/>
        <v>0</v>
      </c>
      <c r="W17585">
        <v>0</v>
      </c>
      <c r="X17585">
        <v>98136</v>
      </c>
      <c r="Y17585">
        <f t="shared" si="1922"/>
        <v>0</v>
      </c>
      <c r="Z17585">
        <f t="shared" si="1923"/>
        <v>0</v>
      </c>
      <c r="AA17585">
        <f t="shared" si="1924"/>
        <v>1</v>
      </c>
      <c r="AB17585">
        <v>0</v>
      </c>
      <c r="AC17585">
        <v>0</v>
      </c>
      <c r="AD17585">
        <v>1</v>
      </c>
      <c r="AE17585">
        <v>47.549900000000001</v>
      </c>
      <c r="AF17585">
        <v>-122.384</v>
      </c>
      <c r="AG17585">
        <v>1260</v>
      </c>
      <c r="AH17585">
        <v>4240</v>
      </c>
    </row>
    <row r="17586" spans="1:34" x14ac:dyDescent="0.3">
      <c r="A17586">
        <v>2561330040</v>
      </c>
      <c r="B17586" t="s">
        <v>92</v>
      </c>
      <c r="C17586" s="1" t="str">
        <f t="shared" si="1918"/>
        <v>2015</v>
      </c>
      <c r="D17586">
        <f t="shared" si="1919"/>
        <v>1</v>
      </c>
      <c r="E17586">
        <v>1</v>
      </c>
      <c r="F17586">
        <v>415000</v>
      </c>
      <c r="G17586">
        <v>3</v>
      </c>
      <c r="H17586">
        <v>2.25</v>
      </c>
      <c r="I17586">
        <v>1820</v>
      </c>
      <c r="J17586">
        <v>9694</v>
      </c>
      <c r="K17586">
        <v>1</v>
      </c>
      <c r="L17586">
        <v>0</v>
      </c>
      <c r="M17586">
        <v>0</v>
      </c>
      <c r="N17586">
        <v>3</v>
      </c>
      <c r="O17586">
        <v>7</v>
      </c>
      <c r="P17586">
        <v>1240</v>
      </c>
      <c r="Q17586">
        <v>580</v>
      </c>
      <c r="R17586">
        <f t="shared" si="1920"/>
        <v>1</v>
      </c>
      <c r="S17586">
        <v>1</v>
      </c>
      <c r="T17586">
        <v>1977</v>
      </c>
      <c r="U17586">
        <v>0</v>
      </c>
      <c r="V17586">
        <f t="shared" si="1921"/>
        <v>0</v>
      </c>
      <c r="W17586">
        <v>0</v>
      </c>
      <c r="X17586">
        <v>98074</v>
      </c>
      <c r="Y17586">
        <f t="shared" si="1922"/>
        <v>0</v>
      </c>
      <c r="Z17586">
        <f t="shared" si="1923"/>
        <v>1</v>
      </c>
      <c r="AA17586">
        <f t="shared" si="1924"/>
        <v>0</v>
      </c>
      <c r="AB17586">
        <v>0</v>
      </c>
      <c r="AC17586">
        <v>1</v>
      </c>
      <c r="AD17586">
        <v>0</v>
      </c>
      <c r="AE17586">
        <v>47.615699999999997</v>
      </c>
      <c r="AF17586">
        <v>-122.05</v>
      </c>
      <c r="AG17586">
        <v>1820</v>
      </c>
      <c r="AH17586">
        <v>9694</v>
      </c>
    </row>
    <row r="17587" spans="1:34" x14ac:dyDescent="0.3">
      <c r="A17587">
        <v>1423049019</v>
      </c>
      <c r="B17587" t="s">
        <v>113</v>
      </c>
      <c r="C17587" s="1" t="str">
        <f t="shared" si="1918"/>
        <v>2014</v>
      </c>
      <c r="D17587">
        <f t="shared" si="1919"/>
        <v>0</v>
      </c>
      <c r="E17587">
        <v>0</v>
      </c>
      <c r="F17587">
        <v>90000</v>
      </c>
      <c r="G17587">
        <v>2</v>
      </c>
      <c r="H17587">
        <v>1</v>
      </c>
      <c r="I17587">
        <v>580</v>
      </c>
      <c r="J17587">
        <v>7500</v>
      </c>
      <c r="K17587">
        <v>1</v>
      </c>
      <c r="L17587">
        <v>0</v>
      </c>
      <c r="M17587">
        <v>0</v>
      </c>
      <c r="N17587">
        <v>3</v>
      </c>
      <c r="O17587">
        <v>5</v>
      </c>
      <c r="P17587">
        <v>580</v>
      </c>
      <c r="Q17587">
        <v>0</v>
      </c>
      <c r="R17587">
        <f t="shared" si="1920"/>
        <v>0</v>
      </c>
      <c r="S17587">
        <v>0</v>
      </c>
      <c r="T17587">
        <v>1943</v>
      </c>
      <c r="U17587">
        <v>0</v>
      </c>
      <c r="V17587">
        <f t="shared" si="1921"/>
        <v>0</v>
      </c>
      <c r="W17587">
        <v>0</v>
      </c>
      <c r="X17587">
        <v>98178</v>
      </c>
      <c r="Y17587">
        <f t="shared" si="1922"/>
        <v>0</v>
      </c>
      <c r="Z17587">
        <f t="shared" si="1923"/>
        <v>0</v>
      </c>
      <c r="AA17587">
        <f t="shared" si="1924"/>
        <v>0</v>
      </c>
      <c r="AB17587">
        <v>0</v>
      </c>
      <c r="AC17587">
        <v>0</v>
      </c>
      <c r="AD17587">
        <v>0</v>
      </c>
      <c r="AE17587">
        <v>47.485199999999999</v>
      </c>
      <c r="AF17587">
        <v>-122.251</v>
      </c>
      <c r="AG17587">
        <v>1700</v>
      </c>
      <c r="AH17587">
        <v>11250</v>
      </c>
    </row>
    <row r="17588" spans="1:34" x14ac:dyDescent="0.3">
      <c r="A17588">
        <v>1423049019</v>
      </c>
      <c r="B17588" t="s">
        <v>139</v>
      </c>
      <c r="C17588" s="1" t="str">
        <f t="shared" si="1918"/>
        <v>2015</v>
      </c>
      <c r="D17588">
        <f t="shared" si="1919"/>
        <v>1</v>
      </c>
      <c r="E17588">
        <v>1</v>
      </c>
      <c r="F17588">
        <v>220000</v>
      </c>
      <c r="G17588">
        <v>2</v>
      </c>
      <c r="H17588">
        <v>1</v>
      </c>
      <c r="I17588">
        <v>580</v>
      </c>
      <c r="J17588">
        <v>7500</v>
      </c>
      <c r="K17588">
        <v>1</v>
      </c>
      <c r="L17588">
        <v>0</v>
      </c>
      <c r="M17588">
        <v>0</v>
      </c>
      <c r="N17588">
        <v>3</v>
      </c>
      <c r="O17588">
        <v>5</v>
      </c>
      <c r="P17588">
        <v>580</v>
      </c>
      <c r="Q17588">
        <v>0</v>
      </c>
      <c r="R17588">
        <f t="shared" si="1920"/>
        <v>0</v>
      </c>
      <c r="S17588">
        <v>0</v>
      </c>
      <c r="T17588">
        <v>1943</v>
      </c>
      <c r="U17588">
        <v>0</v>
      </c>
      <c r="V17588">
        <f t="shared" si="1921"/>
        <v>0</v>
      </c>
      <c r="W17588">
        <v>0</v>
      </c>
      <c r="X17588">
        <v>98178</v>
      </c>
      <c r="Y17588">
        <f t="shared" si="1922"/>
        <v>0</v>
      </c>
      <c r="Z17588">
        <f t="shared" si="1923"/>
        <v>0</v>
      </c>
      <c r="AA17588">
        <f t="shared" si="1924"/>
        <v>0</v>
      </c>
      <c r="AB17588">
        <v>0</v>
      </c>
      <c r="AC17588">
        <v>0</v>
      </c>
      <c r="AD17588">
        <v>0</v>
      </c>
      <c r="AE17588">
        <v>47.485199999999999</v>
      </c>
      <c r="AF17588">
        <v>-122.251</v>
      </c>
      <c r="AG17588">
        <v>1700</v>
      </c>
      <c r="AH17588">
        <v>11250</v>
      </c>
    </row>
    <row r="17589" spans="1:34" x14ac:dyDescent="0.3">
      <c r="A17589">
        <v>9277200065</v>
      </c>
      <c r="B17589" t="s">
        <v>102</v>
      </c>
      <c r="C17589" s="1" t="str">
        <f t="shared" si="1918"/>
        <v>2015</v>
      </c>
      <c r="D17589">
        <f t="shared" si="1919"/>
        <v>1</v>
      </c>
      <c r="E17589">
        <v>1</v>
      </c>
      <c r="F17589">
        <v>616000</v>
      </c>
      <c r="G17589">
        <v>3</v>
      </c>
      <c r="H17589">
        <v>2</v>
      </c>
      <c r="I17589">
        <v>2900</v>
      </c>
      <c r="J17589">
        <v>5650</v>
      </c>
      <c r="K17589">
        <v>1</v>
      </c>
      <c r="L17589">
        <v>0</v>
      </c>
      <c r="M17589">
        <v>2</v>
      </c>
      <c r="N17589">
        <v>3</v>
      </c>
      <c r="O17589">
        <v>8</v>
      </c>
      <c r="P17589">
        <v>1520</v>
      </c>
      <c r="Q17589">
        <v>1380</v>
      </c>
      <c r="R17589">
        <f t="shared" si="1920"/>
        <v>1</v>
      </c>
      <c r="S17589">
        <v>1</v>
      </c>
      <c r="T17589">
        <v>1959</v>
      </c>
      <c r="U17589">
        <v>0</v>
      </c>
      <c r="V17589">
        <f t="shared" si="1921"/>
        <v>0</v>
      </c>
      <c r="W17589">
        <v>0</v>
      </c>
      <c r="X17589">
        <v>98116</v>
      </c>
      <c r="Y17589">
        <f t="shared" si="1922"/>
        <v>0</v>
      </c>
      <c r="Z17589">
        <f t="shared" si="1923"/>
        <v>0</v>
      </c>
      <c r="AA17589">
        <f t="shared" si="1924"/>
        <v>1</v>
      </c>
      <c r="AB17589">
        <v>0</v>
      </c>
      <c r="AC17589">
        <v>0</v>
      </c>
      <c r="AD17589">
        <v>1</v>
      </c>
      <c r="AE17589">
        <v>47.578899999999997</v>
      </c>
      <c r="AF17589">
        <v>-122.396</v>
      </c>
      <c r="AG17589">
        <v>1810</v>
      </c>
      <c r="AH17589">
        <v>6250</v>
      </c>
    </row>
    <row r="17590" spans="1:34" x14ac:dyDescent="0.3">
      <c r="A17590">
        <v>1920079039</v>
      </c>
      <c r="B17590" t="s">
        <v>271</v>
      </c>
      <c r="C17590" s="1" t="str">
        <f t="shared" si="1918"/>
        <v>2014</v>
      </c>
      <c r="D17590">
        <f t="shared" si="1919"/>
        <v>0</v>
      </c>
      <c r="E17590">
        <v>0</v>
      </c>
      <c r="F17590">
        <v>269500</v>
      </c>
      <c r="G17590">
        <v>2</v>
      </c>
      <c r="H17590">
        <v>1</v>
      </c>
      <c r="I17590">
        <v>1140</v>
      </c>
      <c r="J17590">
        <v>74052</v>
      </c>
      <c r="K17590">
        <v>1</v>
      </c>
      <c r="L17590">
        <v>0</v>
      </c>
      <c r="M17590">
        <v>0</v>
      </c>
      <c r="N17590">
        <v>4</v>
      </c>
      <c r="O17590">
        <v>6</v>
      </c>
      <c r="P17590">
        <v>1140</v>
      </c>
      <c r="Q17590">
        <v>0</v>
      </c>
      <c r="R17590">
        <f t="shared" si="1920"/>
        <v>0</v>
      </c>
      <c r="S17590">
        <v>0</v>
      </c>
      <c r="T17590">
        <v>1968</v>
      </c>
      <c r="U17590">
        <v>0</v>
      </c>
      <c r="V17590">
        <f t="shared" si="1921"/>
        <v>0</v>
      </c>
      <c r="W17590">
        <v>0</v>
      </c>
      <c r="X17590">
        <v>98022</v>
      </c>
      <c r="Y17590">
        <f t="shared" si="1922"/>
        <v>1</v>
      </c>
      <c r="Z17590">
        <f t="shared" si="1923"/>
        <v>0</v>
      </c>
      <c r="AA17590">
        <f t="shared" si="1924"/>
        <v>0</v>
      </c>
      <c r="AB17590">
        <v>1</v>
      </c>
      <c r="AC17590">
        <v>0</v>
      </c>
      <c r="AD17590">
        <v>0</v>
      </c>
      <c r="AE17590">
        <v>47.209299999999999</v>
      </c>
      <c r="AF17590">
        <v>-121.962</v>
      </c>
      <c r="AG17590">
        <v>1730</v>
      </c>
      <c r="AH17590">
        <v>43560</v>
      </c>
    </row>
    <row r="17591" spans="1:34" x14ac:dyDescent="0.3">
      <c r="A17591">
        <v>7515000035</v>
      </c>
      <c r="B17591" t="s">
        <v>39</v>
      </c>
      <c r="C17591" s="1" t="str">
        <f t="shared" si="1918"/>
        <v>2015</v>
      </c>
      <c r="D17591">
        <f t="shared" si="1919"/>
        <v>1</v>
      </c>
      <c r="E17591">
        <v>1</v>
      </c>
      <c r="F17591">
        <v>395350</v>
      </c>
      <c r="G17591">
        <v>2</v>
      </c>
      <c r="H17591">
        <v>1</v>
      </c>
      <c r="I17591">
        <v>1060</v>
      </c>
      <c r="J17591">
        <v>5754</v>
      </c>
      <c r="K17591">
        <v>1</v>
      </c>
      <c r="L17591">
        <v>0</v>
      </c>
      <c r="M17591">
        <v>0</v>
      </c>
      <c r="N17591">
        <v>4</v>
      </c>
      <c r="O17591">
        <v>6</v>
      </c>
      <c r="P17591">
        <v>1060</v>
      </c>
      <c r="Q17591">
        <v>0</v>
      </c>
      <c r="R17591">
        <f t="shared" si="1920"/>
        <v>0</v>
      </c>
      <c r="S17591">
        <v>0</v>
      </c>
      <c r="T17591">
        <v>1917</v>
      </c>
      <c r="U17591">
        <v>0</v>
      </c>
      <c r="V17591">
        <f t="shared" si="1921"/>
        <v>0</v>
      </c>
      <c r="W17591">
        <v>0</v>
      </c>
      <c r="X17591">
        <v>98117</v>
      </c>
      <c r="Y17591">
        <f t="shared" si="1922"/>
        <v>0</v>
      </c>
      <c r="Z17591">
        <f t="shared" si="1923"/>
        <v>0</v>
      </c>
      <c r="AA17591">
        <f t="shared" si="1924"/>
        <v>1</v>
      </c>
      <c r="AB17591">
        <v>0</v>
      </c>
      <c r="AC17591">
        <v>0</v>
      </c>
      <c r="AD17591">
        <v>1</v>
      </c>
      <c r="AE17591">
        <v>47.693100000000001</v>
      </c>
      <c r="AF17591">
        <v>-122.372</v>
      </c>
      <c r="AG17591">
        <v>1460</v>
      </c>
      <c r="AH17591">
        <v>7200</v>
      </c>
    </row>
    <row r="17592" spans="1:34" x14ac:dyDescent="0.3">
      <c r="A17592">
        <v>5315101728</v>
      </c>
      <c r="B17592" t="s">
        <v>244</v>
      </c>
      <c r="C17592" s="1" t="str">
        <f t="shared" si="1918"/>
        <v>2015</v>
      </c>
      <c r="D17592">
        <f t="shared" si="1919"/>
        <v>1</v>
      </c>
      <c r="E17592">
        <v>1</v>
      </c>
      <c r="F17592">
        <v>770000</v>
      </c>
      <c r="G17592">
        <v>4</v>
      </c>
      <c r="H17592">
        <v>3</v>
      </c>
      <c r="I17592">
        <v>2320</v>
      </c>
      <c r="J17592">
        <v>7200</v>
      </c>
      <c r="K17592">
        <v>1</v>
      </c>
      <c r="L17592">
        <v>0</v>
      </c>
      <c r="M17592">
        <v>0</v>
      </c>
      <c r="N17592">
        <v>3</v>
      </c>
      <c r="O17592">
        <v>7</v>
      </c>
      <c r="P17592">
        <v>1260</v>
      </c>
      <c r="Q17592">
        <v>1060</v>
      </c>
      <c r="R17592">
        <f t="shared" si="1920"/>
        <v>1</v>
      </c>
      <c r="S17592">
        <v>1</v>
      </c>
      <c r="T17592">
        <v>1943</v>
      </c>
      <c r="U17592">
        <v>2000</v>
      </c>
      <c r="V17592">
        <f t="shared" si="1921"/>
        <v>1</v>
      </c>
      <c r="W17592">
        <v>1</v>
      </c>
      <c r="X17592">
        <v>98040</v>
      </c>
      <c r="Y17592">
        <f t="shared" si="1922"/>
        <v>1</v>
      </c>
      <c r="Z17592">
        <f t="shared" si="1923"/>
        <v>0</v>
      </c>
      <c r="AA17592">
        <f t="shared" si="1924"/>
        <v>0</v>
      </c>
      <c r="AB17592">
        <v>1</v>
      </c>
      <c r="AC17592">
        <v>0</v>
      </c>
      <c r="AD17592">
        <v>0</v>
      </c>
      <c r="AE17592">
        <v>47.589300000000001</v>
      </c>
      <c r="AF17592">
        <v>-122.232</v>
      </c>
      <c r="AG17592">
        <v>1760</v>
      </c>
      <c r="AH17592">
        <v>7200</v>
      </c>
    </row>
    <row r="17593" spans="1:34" x14ac:dyDescent="0.3">
      <c r="A17593">
        <v>326069164</v>
      </c>
      <c r="B17593" t="s">
        <v>230</v>
      </c>
      <c r="C17593" s="1" t="str">
        <f t="shared" si="1918"/>
        <v>2015</v>
      </c>
      <c r="D17593">
        <f t="shared" si="1919"/>
        <v>1</v>
      </c>
      <c r="E17593">
        <v>1</v>
      </c>
      <c r="F17593">
        <v>840000</v>
      </c>
      <c r="G17593">
        <v>4</v>
      </c>
      <c r="H17593">
        <v>2.5</v>
      </c>
      <c r="I17593">
        <v>3450</v>
      </c>
      <c r="J17593">
        <v>43216</v>
      </c>
      <c r="K17593">
        <v>2</v>
      </c>
      <c r="L17593">
        <v>0</v>
      </c>
      <c r="M17593">
        <v>0</v>
      </c>
      <c r="N17593">
        <v>3</v>
      </c>
      <c r="O17593">
        <v>9</v>
      </c>
      <c r="P17593">
        <v>3450</v>
      </c>
      <c r="Q17593">
        <v>0</v>
      </c>
      <c r="R17593">
        <f t="shared" si="1920"/>
        <v>0</v>
      </c>
      <c r="S17593">
        <v>0</v>
      </c>
      <c r="T17593">
        <v>2000</v>
      </c>
      <c r="U17593">
        <v>0</v>
      </c>
      <c r="V17593">
        <f t="shared" si="1921"/>
        <v>0</v>
      </c>
      <c r="W17593">
        <v>0</v>
      </c>
      <c r="X17593">
        <v>98072</v>
      </c>
      <c r="Y17593">
        <f t="shared" si="1922"/>
        <v>0</v>
      </c>
      <c r="Z17593">
        <f t="shared" si="1923"/>
        <v>1</v>
      </c>
      <c r="AA17593">
        <f t="shared" si="1924"/>
        <v>0</v>
      </c>
      <c r="AB17593">
        <v>0</v>
      </c>
      <c r="AC17593">
        <v>1</v>
      </c>
      <c r="AD17593">
        <v>0</v>
      </c>
      <c r="AE17593">
        <v>47.762500000000003</v>
      </c>
      <c r="AF17593">
        <v>-122.02500000000001</v>
      </c>
      <c r="AG17593">
        <v>3030</v>
      </c>
      <c r="AH17593">
        <v>50481</v>
      </c>
    </row>
    <row r="17594" spans="1:34" x14ac:dyDescent="0.3">
      <c r="A17594">
        <v>2695600410</v>
      </c>
      <c r="B17594" t="s">
        <v>220</v>
      </c>
      <c r="C17594" s="1" t="str">
        <f t="shared" si="1918"/>
        <v>2014</v>
      </c>
      <c r="D17594">
        <f t="shared" si="1919"/>
        <v>0</v>
      </c>
      <c r="E17594">
        <v>0</v>
      </c>
      <c r="F17594">
        <v>428950</v>
      </c>
      <c r="G17594">
        <v>2</v>
      </c>
      <c r="H17594">
        <v>1</v>
      </c>
      <c r="I17594">
        <v>1760</v>
      </c>
      <c r="J17594">
        <v>4441</v>
      </c>
      <c r="K17594">
        <v>1</v>
      </c>
      <c r="L17594">
        <v>0</v>
      </c>
      <c r="M17594">
        <v>0</v>
      </c>
      <c r="N17594">
        <v>3</v>
      </c>
      <c r="O17594">
        <v>8</v>
      </c>
      <c r="P17594">
        <v>1310</v>
      </c>
      <c r="Q17594">
        <v>450</v>
      </c>
      <c r="R17594">
        <f t="shared" si="1920"/>
        <v>1</v>
      </c>
      <c r="S17594">
        <v>1</v>
      </c>
      <c r="T17594">
        <v>1950</v>
      </c>
      <c r="U17594">
        <v>0</v>
      </c>
      <c r="V17594">
        <f t="shared" si="1921"/>
        <v>0</v>
      </c>
      <c r="W17594">
        <v>0</v>
      </c>
      <c r="X17594">
        <v>98126</v>
      </c>
      <c r="Y17594">
        <f t="shared" si="1922"/>
        <v>0</v>
      </c>
      <c r="Z17594">
        <f t="shared" si="1923"/>
        <v>0</v>
      </c>
      <c r="AA17594">
        <f t="shared" si="1924"/>
        <v>1</v>
      </c>
      <c r="AB17594">
        <v>0</v>
      </c>
      <c r="AC17594">
        <v>0</v>
      </c>
      <c r="AD17594">
        <v>1</v>
      </c>
      <c r="AE17594">
        <v>47.531100000000002</v>
      </c>
      <c r="AF17594">
        <v>-122.381</v>
      </c>
      <c r="AG17594">
        <v>1350</v>
      </c>
      <c r="AH17594">
        <v>5748</v>
      </c>
    </row>
    <row r="17595" spans="1:34" x14ac:dyDescent="0.3">
      <c r="A17595">
        <v>9348700610</v>
      </c>
      <c r="B17595" t="s">
        <v>261</v>
      </c>
      <c r="C17595" s="1" t="str">
        <f t="shared" si="1918"/>
        <v>2014</v>
      </c>
      <c r="D17595">
        <f t="shared" si="1919"/>
        <v>0</v>
      </c>
      <c r="E17595">
        <v>0</v>
      </c>
      <c r="F17595">
        <v>800000</v>
      </c>
      <c r="G17595">
        <v>4</v>
      </c>
      <c r="H17595">
        <v>3.75</v>
      </c>
      <c r="I17595">
        <v>3370</v>
      </c>
      <c r="J17595">
        <v>6766</v>
      </c>
      <c r="K17595">
        <v>2</v>
      </c>
      <c r="L17595">
        <v>0</v>
      </c>
      <c r="M17595">
        <v>0</v>
      </c>
      <c r="N17595">
        <v>3</v>
      </c>
      <c r="O17595">
        <v>9</v>
      </c>
      <c r="P17595">
        <v>3370</v>
      </c>
      <c r="Q17595">
        <v>0</v>
      </c>
      <c r="R17595">
        <f t="shared" si="1920"/>
        <v>0</v>
      </c>
      <c r="S17595">
        <v>0</v>
      </c>
      <c r="T17595">
        <v>2005</v>
      </c>
      <c r="U17595">
        <v>0</v>
      </c>
      <c r="V17595">
        <f t="shared" si="1921"/>
        <v>0</v>
      </c>
      <c r="W17595">
        <v>0</v>
      </c>
      <c r="X17595">
        <v>98052</v>
      </c>
      <c r="Y17595">
        <f t="shared" si="1922"/>
        <v>0</v>
      </c>
      <c r="Z17595">
        <f t="shared" si="1923"/>
        <v>1</v>
      </c>
      <c r="AA17595">
        <f t="shared" si="1924"/>
        <v>0</v>
      </c>
      <c r="AB17595">
        <v>0</v>
      </c>
      <c r="AC17595">
        <v>1</v>
      </c>
      <c r="AD17595">
        <v>0</v>
      </c>
      <c r="AE17595">
        <v>47.706299999999999</v>
      </c>
      <c r="AF17595">
        <v>-122.10599999999999</v>
      </c>
      <c r="AG17595">
        <v>3530</v>
      </c>
      <c r="AH17595">
        <v>6766</v>
      </c>
    </row>
    <row r="17596" spans="1:34" x14ac:dyDescent="0.3">
      <c r="A17596">
        <v>7308900100</v>
      </c>
      <c r="B17596" t="s">
        <v>212</v>
      </c>
      <c r="C17596" s="1" t="str">
        <f t="shared" si="1918"/>
        <v>2014</v>
      </c>
      <c r="D17596">
        <f t="shared" si="1919"/>
        <v>0</v>
      </c>
      <c r="E17596">
        <v>0</v>
      </c>
      <c r="F17596">
        <v>401000</v>
      </c>
      <c r="G17596">
        <v>4</v>
      </c>
      <c r="H17596">
        <v>1</v>
      </c>
      <c r="I17596">
        <v>1940</v>
      </c>
      <c r="J17596">
        <v>5753</v>
      </c>
      <c r="K17596">
        <v>1.5</v>
      </c>
      <c r="L17596">
        <v>0</v>
      </c>
      <c r="M17596">
        <v>0</v>
      </c>
      <c r="N17596">
        <v>3</v>
      </c>
      <c r="O17596">
        <v>7</v>
      </c>
      <c r="P17596">
        <v>1940</v>
      </c>
      <c r="Q17596">
        <v>0</v>
      </c>
      <c r="R17596">
        <f t="shared" si="1920"/>
        <v>0</v>
      </c>
      <c r="S17596">
        <v>0</v>
      </c>
      <c r="T17596">
        <v>1947</v>
      </c>
      <c r="U17596">
        <v>0</v>
      </c>
      <c r="V17596">
        <f t="shared" si="1921"/>
        <v>0</v>
      </c>
      <c r="W17596">
        <v>0</v>
      </c>
      <c r="X17596">
        <v>98177</v>
      </c>
      <c r="Y17596">
        <f t="shared" si="1922"/>
        <v>0</v>
      </c>
      <c r="Z17596">
        <f t="shared" si="1923"/>
        <v>0</v>
      </c>
      <c r="AA17596">
        <f t="shared" si="1924"/>
        <v>0</v>
      </c>
      <c r="AB17596">
        <v>0</v>
      </c>
      <c r="AC17596">
        <v>0</v>
      </c>
      <c r="AD17596">
        <v>0</v>
      </c>
      <c r="AE17596">
        <v>47.718800000000002</v>
      </c>
      <c r="AF17596">
        <v>-122.358</v>
      </c>
      <c r="AG17596">
        <v>2170</v>
      </c>
      <c r="AH17596">
        <v>6075</v>
      </c>
    </row>
    <row r="17597" spans="1:34" x14ac:dyDescent="0.3">
      <c r="A17597">
        <v>1453601502</v>
      </c>
      <c r="B17597" t="s">
        <v>102</v>
      </c>
      <c r="C17597" s="1" t="str">
        <f t="shared" si="1918"/>
        <v>2015</v>
      </c>
      <c r="D17597">
        <f t="shared" si="1919"/>
        <v>1</v>
      </c>
      <c r="E17597">
        <v>1</v>
      </c>
      <c r="F17597">
        <v>303697</v>
      </c>
      <c r="G17597">
        <v>4</v>
      </c>
      <c r="H17597">
        <v>2</v>
      </c>
      <c r="I17597">
        <v>2520</v>
      </c>
      <c r="J17597">
        <v>7334</v>
      </c>
      <c r="K17597">
        <v>1</v>
      </c>
      <c r="L17597">
        <v>0</v>
      </c>
      <c r="M17597">
        <v>0</v>
      </c>
      <c r="N17597">
        <v>3</v>
      </c>
      <c r="O17597">
        <v>7</v>
      </c>
      <c r="P17597">
        <v>1600</v>
      </c>
      <c r="Q17597">
        <v>920</v>
      </c>
      <c r="R17597">
        <f t="shared" si="1920"/>
        <v>1</v>
      </c>
      <c r="S17597">
        <v>1</v>
      </c>
      <c r="T17597">
        <v>1955</v>
      </c>
      <c r="U17597">
        <v>0</v>
      </c>
      <c r="V17597">
        <f t="shared" si="1921"/>
        <v>0</v>
      </c>
      <c r="W17597">
        <v>0</v>
      </c>
      <c r="X17597">
        <v>98125</v>
      </c>
      <c r="Y17597">
        <f t="shared" si="1922"/>
        <v>0</v>
      </c>
      <c r="Z17597">
        <f t="shared" si="1923"/>
        <v>0</v>
      </c>
      <c r="AA17597">
        <f t="shared" si="1924"/>
        <v>1</v>
      </c>
      <c r="AB17597">
        <v>0</v>
      </c>
      <c r="AC17597">
        <v>0</v>
      </c>
      <c r="AD17597">
        <v>1</v>
      </c>
      <c r="AE17597">
        <v>47.726300000000002</v>
      </c>
      <c r="AF17597">
        <v>-122.291</v>
      </c>
      <c r="AG17597">
        <v>2040</v>
      </c>
      <c r="AH17597">
        <v>7937</v>
      </c>
    </row>
    <row r="17598" spans="1:34" x14ac:dyDescent="0.3">
      <c r="A17598">
        <v>4077800593</v>
      </c>
      <c r="B17598" t="s">
        <v>295</v>
      </c>
      <c r="C17598" s="1" t="str">
        <f t="shared" si="1918"/>
        <v>2014</v>
      </c>
      <c r="D17598">
        <f t="shared" si="1919"/>
        <v>0</v>
      </c>
      <c r="E17598">
        <v>0</v>
      </c>
      <c r="F17598">
        <v>355000</v>
      </c>
      <c r="G17598">
        <v>3</v>
      </c>
      <c r="H17598">
        <v>1</v>
      </c>
      <c r="I17598">
        <v>1360</v>
      </c>
      <c r="J17598">
        <v>8968</v>
      </c>
      <c r="K17598">
        <v>1</v>
      </c>
      <c r="L17598">
        <v>0</v>
      </c>
      <c r="M17598">
        <v>0</v>
      </c>
      <c r="N17598">
        <v>3</v>
      </c>
      <c r="O17598">
        <v>7</v>
      </c>
      <c r="P17598">
        <v>1360</v>
      </c>
      <c r="Q17598">
        <v>0</v>
      </c>
      <c r="R17598">
        <f t="shared" si="1920"/>
        <v>0</v>
      </c>
      <c r="S17598">
        <v>0</v>
      </c>
      <c r="T17598">
        <v>1956</v>
      </c>
      <c r="U17598">
        <v>0</v>
      </c>
      <c r="V17598">
        <f t="shared" si="1921"/>
        <v>0</v>
      </c>
      <c r="W17598">
        <v>0</v>
      </c>
      <c r="X17598">
        <v>98125</v>
      </c>
      <c r="Y17598">
        <f t="shared" si="1922"/>
        <v>0</v>
      </c>
      <c r="Z17598">
        <f t="shared" si="1923"/>
        <v>0</v>
      </c>
      <c r="AA17598">
        <f t="shared" si="1924"/>
        <v>1</v>
      </c>
      <c r="AB17598">
        <v>0</v>
      </c>
      <c r="AC17598">
        <v>0</v>
      </c>
      <c r="AD17598">
        <v>1</v>
      </c>
      <c r="AE17598">
        <v>47.710500000000003</v>
      </c>
      <c r="AF17598">
        <v>-122.289</v>
      </c>
      <c r="AG17598">
        <v>1490</v>
      </c>
      <c r="AH17598">
        <v>7355</v>
      </c>
    </row>
    <row r="17599" spans="1:34" x14ac:dyDescent="0.3">
      <c r="A17599">
        <v>9268200641</v>
      </c>
      <c r="B17599" t="s">
        <v>137</v>
      </c>
      <c r="C17599" s="1" t="str">
        <f t="shared" si="1918"/>
        <v>2014</v>
      </c>
      <c r="D17599">
        <f t="shared" si="1919"/>
        <v>0</v>
      </c>
      <c r="E17599">
        <v>0</v>
      </c>
      <c r="F17599">
        <v>350000</v>
      </c>
      <c r="G17599">
        <v>2</v>
      </c>
      <c r="H17599">
        <v>1</v>
      </c>
      <c r="I17599">
        <v>800</v>
      </c>
      <c r="J17599">
        <v>5040</v>
      </c>
      <c r="K17599">
        <v>1</v>
      </c>
      <c r="L17599">
        <v>0</v>
      </c>
      <c r="M17599">
        <v>0</v>
      </c>
      <c r="N17599">
        <v>3</v>
      </c>
      <c r="O17599">
        <v>6</v>
      </c>
      <c r="P17599">
        <v>800</v>
      </c>
      <c r="Q17599">
        <v>0</v>
      </c>
      <c r="R17599">
        <f t="shared" si="1920"/>
        <v>0</v>
      </c>
      <c r="S17599">
        <v>0</v>
      </c>
      <c r="T17599">
        <v>1960</v>
      </c>
      <c r="U17599">
        <v>0</v>
      </c>
      <c r="V17599">
        <f t="shared" si="1921"/>
        <v>0</v>
      </c>
      <c r="W17599">
        <v>0</v>
      </c>
      <c r="X17599">
        <v>98117</v>
      </c>
      <c r="Y17599">
        <f t="shared" si="1922"/>
        <v>0</v>
      </c>
      <c r="Z17599">
        <f t="shared" si="1923"/>
        <v>0</v>
      </c>
      <c r="AA17599">
        <f t="shared" si="1924"/>
        <v>1</v>
      </c>
      <c r="AB17599">
        <v>0</v>
      </c>
      <c r="AC17599">
        <v>0</v>
      </c>
      <c r="AD17599">
        <v>1</v>
      </c>
      <c r="AE17599">
        <v>47.695300000000003</v>
      </c>
      <c r="AF17599">
        <v>-122.36199999999999</v>
      </c>
      <c r="AG17599">
        <v>1020</v>
      </c>
      <c r="AH17599">
        <v>5040</v>
      </c>
    </row>
    <row r="17600" spans="1:34" x14ac:dyDescent="0.3">
      <c r="A17600">
        <v>6705850300</v>
      </c>
      <c r="B17600" t="s">
        <v>159</v>
      </c>
      <c r="C17600" s="1" t="str">
        <f t="shared" si="1918"/>
        <v>2015</v>
      </c>
      <c r="D17600">
        <f t="shared" si="1919"/>
        <v>1</v>
      </c>
      <c r="E17600">
        <v>1</v>
      </c>
      <c r="F17600">
        <v>754999</v>
      </c>
      <c r="G17600">
        <v>4</v>
      </c>
      <c r="H17600">
        <v>2.5</v>
      </c>
      <c r="I17600">
        <v>3010</v>
      </c>
      <c r="J17600">
        <v>9323</v>
      </c>
      <c r="K17600">
        <v>2</v>
      </c>
      <c r="L17600">
        <v>0</v>
      </c>
      <c r="M17600">
        <v>0</v>
      </c>
      <c r="N17600">
        <v>3</v>
      </c>
      <c r="O17600">
        <v>10</v>
      </c>
      <c r="P17600">
        <v>3010</v>
      </c>
      <c r="Q17600">
        <v>0</v>
      </c>
      <c r="R17600">
        <f t="shared" si="1920"/>
        <v>0</v>
      </c>
      <c r="S17600">
        <v>0</v>
      </c>
      <c r="T17600">
        <v>1992</v>
      </c>
      <c r="U17600">
        <v>0</v>
      </c>
      <c r="V17600">
        <f t="shared" si="1921"/>
        <v>0</v>
      </c>
      <c r="W17600">
        <v>0</v>
      </c>
      <c r="X17600">
        <v>98075</v>
      </c>
      <c r="Y17600">
        <f t="shared" si="1922"/>
        <v>0</v>
      </c>
      <c r="Z17600">
        <f t="shared" si="1923"/>
        <v>1</v>
      </c>
      <c r="AA17600">
        <f t="shared" si="1924"/>
        <v>0</v>
      </c>
      <c r="AB17600">
        <v>0</v>
      </c>
      <c r="AC17600">
        <v>1</v>
      </c>
      <c r="AD17600">
        <v>0</v>
      </c>
      <c r="AE17600">
        <v>47.578000000000003</v>
      </c>
      <c r="AF17600">
        <v>-122.053</v>
      </c>
      <c r="AG17600">
        <v>2840</v>
      </c>
      <c r="AH17600">
        <v>8413</v>
      </c>
    </row>
    <row r="17601" spans="1:34" x14ac:dyDescent="0.3">
      <c r="A17601">
        <v>3720800115</v>
      </c>
      <c r="B17601" t="s">
        <v>139</v>
      </c>
      <c r="C17601" s="1" t="str">
        <f t="shared" si="1918"/>
        <v>2015</v>
      </c>
      <c r="D17601">
        <f t="shared" si="1919"/>
        <v>1</v>
      </c>
      <c r="E17601">
        <v>1</v>
      </c>
      <c r="F17601">
        <v>982218</v>
      </c>
      <c r="G17601">
        <v>3</v>
      </c>
      <c r="H17601">
        <v>1.75</v>
      </c>
      <c r="I17601">
        <v>2340</v>
      </c>
      <c r="J17601">
        <v>5500</v>
      </c>
      <c r="K17601">
        <v>2</v>
      </c>
      <c r="L17601">
        <v>0</v>
      </c>
      <c r="M17601">
        <v>2</v>
      </c>
      <c r="N17601">
        <v>3</v>
      </c>
      <c r="O17601">
        <v>9</v>
      </c>
      <c r="P17601">
        <v>2340</v>
      </c>
      <c r="Q17601">
        <v>0</v>
      </c>
      <c r="R17601">
        <f t="shared" si="1920"/>
        <v>0</v>
      </c>
      <c r="S17601">
        <v>0</v>
      </c>
      <c r="T17601">
        <v>1988</v>
      </c>
      <c r="U17601">
        <v>0</v>
      </c>
      <c r="V17601">
        <f t="shared" si="1921"/>
        <v>0</v>
      </c>
      <c r="W17601">
        <v>0</v>
      </c>
      <c r="X17601">
        <v>98102</v>
      </c>
      <c r="Y17601">
        <f t="shared" si="1922"/>
        <v>0</v>
      </c>
      <c r="Z17601">
        <f t="shared" si="1923"/>
        <v>0</v>
      </c>
      <c r="AA17601">
        <f t="shared" si="1924"/>
        <v>1</v>
      </c>
      <c r="AB17601">
        <v>0</v>
      </c>
      <c r="AC17601">
        <v>0</v>
      </c>
      <c r="AD17601">
        <v>1</v>
      </c>
      <c r="AE17601">
        <v>47.645099999999999</v>
      </c>
      <c r="AF17601">
        <v>-122.319</v>
      </c>
      <c r="AG17601">
        <v>2830</v>
      </c>
      <c r="AH17601">
        <v>5500</v>
      </c>
    </row>
    <row r="17602" spans="1:34" x14ac:dyDescent="0.3">
      <c r="A17602">
        <v>8079040330</v>
      </c>
      <c r="B17602" t="s">
        <v>321</v>
      </c>
      <c r="C17602" s="1" t="str">
        <f t="shared" si="1918"/>
        <v>2014</v>
      </c>
      <c r="D17602">
        <f t="shared" si="1919"/>
        <v>0</v>
      </c>
      <c r="E17602">
        <v>0</v>
      </c>
      <c r="F17602">
        <v>406500</v>
      </c>
      <c r="G17602">
        <v>3</v>
      </c>
      <c r="H17602">
        <v>2</v>
      </c>
      <c r="I17602">
        <v>1780</v>
      </c>
      <c r="J17602">
        <v>8621</v>
      </c>
      <c r="K17602">
        <v>1</v>
      </c>
      <c r="L17602">
        <v>0</v>
      </c>
      <c r="M17602">
        <v>0</v>
      </c>
      <c r="N17602">
        <v>3</v>
      </c>
      <c r="O17602">
        <v>8</v>
      </c>
      <c r="P17602">
        <v>1780</v>
      </c>
      <c r="Q17602">
        <v>0</v>
      </c>
      <c r="R17602">
        <f t="shared" si="1920"/>
        <v>0</v>
      </c>
      <c r="S17602">
        <v>0</v>
      </c>
      <c r="T17602">
        <v>1992</v>
      </c>
      <c r="U17602">
        <v>0</v>
      </c>
      <c r="V17602">
        <f t="shared" si="1921"/>
        <v>0</v>
      </c>
      <c r="W17602">
        <v>0</v>
      </c>
      <c r="X17602">
        <v>98059</v>
      </c>
      <c r="Y17602">
        <f t="shared" si="1922"/>
        <v>0</v>
      </c>
      <c r="Z17602">
        <f t="shared" si="1923"/>
        <v>1</v>
      </c>
      <c r="AA17602">
        <f t="shared" si="1924"/>
        <v>0</v>
      </c>
      <c r="AB17602">
        <v>0</v>
      </c>
      <c r="AC17602">
        <v>1</v>
      </c>
      <c r="AD17602">
        <v>0</v>
      </c>
      <c r="AE17602">
        <v>47.5062</v>
      </c>
      <c r="AF17602">
        <v>-122.149</v>
      </c>
      <c r="AG17602">
        <v>2470</v>
      </c>
      <c r="AH17602">
        <v>8542</v>
      </c>
    </row>
    <row r="17603" spans="1:34" x14ac:dyDescent="0.3">
      <c r="A17603">
        <v>1824079052</v>
      </c>
      <c r="B17603" t="s">
        <v>140</v>
      </c>
      <c r="C17603" s="1" t="str">
        <f t="shared" si="1918"/>
        <v>2015</v>
      </c>
      <c r="D17603">
        <f t="shared" si="1919"/>
        <v>1</v>
      </c>
      <c r="E17603">
        <v>1</v>
      </c>
      <c r="F17603" s="2">
        <v>1650000</v>
      </c>
      <c r="G17603">
        <v>4</v>
      </c>
      <c r="H17603">
        <v>3.25</v>
      </c>
      <c r="I17603">
        <v>4200</v>
      </c>
      <c r="J17603">
        <v>210394</v>
      </c>
      <c r="K17603">
        <v>2</v>
      </c>
      <c r="L17603">
        <v>0</v>
      </c>
      <c r="M17603">
        <v>0</v>
      </c>
      <c r="N17603">
        <v>4</v>
      </c>
      <c r="O17603">
        <v>10</v>
      </c>
      <c r="P17603">
        <v>4200</v>
      </c>
      <c r="Q17603">
        <v>0</v>
      </c>
      <c r="R17603">
        <f t="shared" si="1920"/>
        <v>0</v>
      </c>
      <c r="S17603">
        <v>0</v>
      </c>
      <c r="T17603">
        <v>1993</v>
      </c>
      <c r="U17603">
        <v>0</v>
      </c>
      <c r="V17603">
        <f t="shared" si="1921"/>
        <v>0</v>
      </c>
      <c r="W17603">
        <v>0</v>
      </c>
      <c r="X17603">
        <v>98024</v>
      </c>
      <c r="Y17603">
        <f t="shared" si="1922"/>
        <v>1</v>
      </c>
      <c r="Z17603">
        <f t="shared" si="1923"/>
        <v>0</v>
      </c>
      <c r="AA17603">
        <f t="shared" si="1924"/>
        <v>0</v>
      </c>
      <c r="AB17603">
        <v>1</v>
      </c>
      <c r="AC17603">
        <v>0</v>
      </c>
      <c r="AD17603">
        <v>0</v>
      </c>
      <c r="AE17603">
        <v>47.560699999999997</v>
      </c>
      <c r="AF17603">
        <v>-121.961</v>
      </c>
      <c r="AG17603">
        <v>2370</v>
      </c>
      <c r="AH17603">
        <v>184694</v>
      </c>
    </row>
    <row r="17604" spans="1:34" x14ac:dyDescent="0.3">
      <c r="A17604">
        <v>1923300315</v>
      </c>
      <c r="B17604" t="s">
        <v>67</v>
      </c>
      <c r="C17604" s="1" t="str">
        <f t="shared" si="1918"/>
        <v>2015</v>
      </c>
      <c r="D17604">
        <f t="shared" si="1919"/>
        <v>1</v>
      </c>
      <c r="E17604">
        <v>1</v>
      </c>
      <c r="F17604">
        <v>565000</v>
      </c>
      <c r="G17604">
        <v>2</v>
      </c>
      <c r="H17604">
        <v>1.75</v>
      </c>
      <c r="I17604">
        <v>1720</v>
      </c>
      <c r="J17604">
        <v>3000</v>
      </c>
      <c r="K17604">
        <v>1</v>
      </c>
      <c r="L17604">
        <v>0</v>
      </c>
      <c r="M17604">
        <v>0</v>
      </c>
      <c r="N17604">
        <v>5</v>
      </c>
      <c r="O17604">
        <v>7</v>
      </c>
      <c r="P17604">
        <v>860</v>
      </c>
      <c r="Q17604">
        <v>860</v>
      </c>
      <c r="R17604">
        <f t="shared" si="1920"/>
        <v>1</v>
      </c>
      <c r="S17604">
        <v>1</v>
      </c>
      <c r="T17604">
        <v>1925</v>
      </c>
      <c r="U17604">
        <v>0</v>
      </c>
      <c r="V17604">
        <f t="shared" si="1921"/>
        <v>0</v>
      </c>
      <c r="W17604">
        <v>0</v>
      </c>
      <c r="X17604">
        <v>98103</v>
      </c>
      <c r="Y17604">
        <f t="shared" si="1922"/>
        <v>0</v>
      </c>
      <c r="Z17604">
        <f t="shared" si="1923"/>
        <v>0</v>
      </c>
      <c r="AA17604">
        <f t="shared" si="1924"/>
        <v>1</v>
      </c>
      <c r="AB17604">
        <v>0</v>
      </c>
      <c r="AC17604">
        <v>0</v>
      </c>
      <c r="AD17604">
        <v>1</v>
      </c>
      <c r="AE17604">
        <v>47.686</v>
      </c>
      <c r="AF17604">
        <v>-122.351</v>
      </c>
      <c r="AG17604">
        <v>1360</v>
      </c>
      <c r="AH17604">
        <v>4500</v>
      </c>
    </row>
    <row r="17605" spans="1:34" x14ac:dyDescent="0.3">
      <c r="A17605">
        <v>3336001316</v>
      </c>
      <c r="B17605" t="s">
        <v>220</v>
      </c>
      <c r="C17605" s="1" t="str">
        <f t="shared" si="1918"/>
        <v>2014</v>
      </c>
      <c r="D17605">
        <f t="shared" si="1919"/>
        <v>0</v>
      </c>
      <c r="E17605">
        <v>0</v>
      </c>
      <c r="F17605">
        <v>160000</v>
      </c>
      <c r="G17605">
        <v>2</v>
      </c>
      <c r="H17605">
        <v>1</v>
      </c>
      <c r="I17605">
        <v>830</v>
      </c>
      <c r="J17605">
        <v>4500</v>
      </c>
      <c r="K17605">
        <v>1</v>
      </c>
      <c r="L17605">
        <v>0</v>
      </c>
      <c r="M17605">
        <v>0</v>
      </c>
      <c r="N17605">
        <v>3</v>
      </c>
      <c r="O17605">
        <v>6</v>
      </c>
      <c r="P17605">
        <v>830</v>
      </c>
      <c r="Q17605">
        <v>0</v>
      </c>
      <c r="R17605">
        <f t="shared" si="1920"/>
        <v>0</v>
      </c>
      <c r="S17605">
        <v>0</v>
      </c>
      <c r="T17605">
        <v>1920</v>
      </c>
      <c r="U17605">
        <v>0</v>
      </c>
      <c r="V17605">
        <f t="shared" si="1921"/>
        <v>0</v>
      </c>
      <c r="W17605">
        <v>0</v>
      </c>
      <c r="X17605">
        <v>98118</v>
      </c>
      <c r="Y17605">
        <f t="shared" si="1922"/>
        <v>0</v>
      </c>
      <c r="Z17605">
        <f t="shared" si="1923"/>
        <v>0</v>
      </c>
      <c r="AA17605">
        <f t="shared" si="1924"/>
        <v>1</v>
      </c>
      <c r="AB17605">
        <v>0</v>
      </c>
      <c r="AC17605">
        <v>0</v>
      </c>
      <c r="AD17605">
        <v>1</v>
      </c>
      <c r="AE17605">
        <v>47.524799999999999</v>
      </c>
      <c r="AF17605">
        <v>-122.265</v>
      </c>
      <c r="AG17605">
        <v>1092</v>
      </c>
      <c r="AH17605">
        <v>5350</v>
      </c>
    </row>
    <row r="17606" spans="1:34" x14ac:dyDescent="0.3">
      <c r="A17606">
        <v>9382200025</v>
      </c>
      <c r="B17606" t="s">
        <v>28</v>
      </c>
      <c r="C17606" s="1" t="str">
        <f t="shared" si="1918"/>
        <v>2015</v>
      </c>
      <c r="D17606">
        <f t="shared" si="1919"/>
        <v>1</v>
      </c>
      <c r="E17606">
        <v>1</v>
      </c>
      <c r="F17606">
        <v>220000</v>
      </c>
      <c r="G17606">
        <v>3</v>
      </c>
      <c r="H17606">
        <v>1</v>
      </c>
      <c r="I17606">
        <v>1090</v>
      </c>
      <c r="J17606">
        <v>6320</v>
      </c>
      <c r="K17606">
        <v>1</v>
      </c>
      <c r="L17606">
        <v>0</v>
      </c>
      <c r="M17606">
        <v>0</v>
      </c>
      <c r="N17606">
        <v>3</v>
      </c>
      <c r="O17606">
        <v>6</v>
      </c>
      <c r="P17606">
        <v>890</v>
      </c>
      <c r="Q17606">
        <v>200</v>
      </c>
      <c r="R17606">
        <f t="shared" si="1920"/>
        <v>1</v>
      </c>
      <c r="S17606">
        <v>1</v>
      </c>
      <c r="T17606">
        <v>1954</v>
      </c>
      <c r="U17606">
        <v>0</v>
      </c>
      <c r="V17606">
        <f t="shared" si="1921"/>
        <v>0</v>
      </c>
      <c r="W17606">
        <v>0</v>
      </c>
      <c r="X17606">
        <v>98146</v>
      </c>
      <c r="Y17606">
        <f t="shared" si="1922"/>
        <v>0</v>
      </c>
      <c r="Z17606">
        <f t="shared" si="1923"/>
        <v>0</v>
      </c>
      <c r="AA17606">
        <f t="shared" si="1924"/>
        <v>1</v>
      </c>
      <c r="AB17606">
        <v>0</v>
      </c>
      <c r="AC17606">
        <v>0</v>
      </c>
      <c r="AD17606">
        <v>1</v>
      </c>
      <c r="AE17606">
        <v>47.497599999999998</v>
      </c>
      <c r="AF17606">
        <v>-122.35</v>
      </c>
      <c r="AG17606">
        <v>1460</v>
      </c>
      <c r="AH17606">
        <v>7080</v>
      </c>
    </row>
    <row r="17607" spans="1:34" x14ac:dyDescent="0.3">
      <c r="A17607">
        <v>7237500650</v>
      </c>
      <c r="B17607" t="s">
        <v>54</v>
      </c>
      <c r="C17607" s="1" t="str">
        <f t="shared" ref="C17607:C17670" si="1925">LEFT(B17607,4)</f>
        <v>2015</v>
      </c>
      <c r="D17607">
        <f t="shared" si="1919"/>
        <v>1</v>
      </c>
      <c r="E17607">
        <v>1</v>
      </c>
      <c r="F17607" s="2">
        <v>1284000</v>
      </c>
      <c r="G17607">
        <v>5</v>
      </c>
      <c r="H17607">
        <v>4.25</v>
      </c>
      <c r="I17607">
        <v>5040</v>
      </c>
      <c r="J17607">
        <v>9466</v>
      </c>
      <c r="K17607">
        <v>2</v>
      </c>
      <c r="L17607">
        <v>0</v>
      </c>
      <c r="M17607">
        <v>0</v>
      </c>
      <c r="N17607">
        <v>3</v>
      </c>
      <c r="O17607">
        <v>11</v>
      </c>
      <c r="P17607">
        <v>5040</v>
      </c>
      <c r="Q17607">
        <v>0</v>
      </c>
      <c r="R17607">
        <f t="shared" si="1920"/>
        <v>0</v>
      </c>
      <c r="S17607">
        <v>0</v>
      </c>
      <c r="T17607">
        <v>2004</v>
      </c>
      <c r="U17607">
        <v>0</v>
      </c>
      <c r="V17607">
        <f t="shared" si="1921"/>
        <v>0</v>
      </c>
      <c r="W17607">
        <v>0</v>
      </c>
      <c r="X17607">
        <v>98059</v>
      </c>
      <c r="Y17607">
        <f t="shared" si="1922"/>
        <v>0</v>
      </c>
      <c r="Z17607">
        <f t="shared" si="1923"/>
        <v>1</v>
      </c>
      <c r="AA17607">
        <f t="shared" si="1924"/>
        <v>0</v>
      </c>
      <c r="AB17607">
        <v>0</v>
      </c>
      <c r="AC17607">
        <v>1</v>
      </c>
      <c r="AD17607">
        <v>0</v>
      </c>
      <c r="AE17607">
        <v>47.528199999999998</v>
      </c>
      <c r="AF17607">
        <v>-122.133</v>
      </c>
      <c r="AG17607">
        <v>4300</v>
      </c>
      <c r="AH17607">
        <v>9417</v>
      </c>
    </row>
    <row r="17608" spans="1:34" x14ac:dyDescent="0.3">
      <c r="A17608">
        <v>3100500065</v>
      </c>
      <c r="B17608" t="s">
        <v>131</v>
      </c>
      <c r="C17608" s="1" t="str">
        <f t="shared" si="1925"/>
        <v>2014</v>
      </c>
      <c r="D17608">
        <f t="shared" ref="D17608:D17671" si="1926">IF(C17608="2015",1,0)</f>
        <v>0</v>
      </c>
      <c r="E17608">
        <v>0</v>
      </c>
      <c r="F17608">
        <v>970000</v>
      </c>
      <c r="G17608">
        <v>5</v>
      </c>
      <c r="H17608">
        <v>2.75</v>
      </c>
      <c r="I17608">
        <v>3500</v>
      </c>
      <c r="J17608">
        <v>5040</v>
      </c>
      <c r="K17608">
        <v>2</v>
      </c>
      <c r="L17608">
        <v>0</v>
      </c>
      <c r="M17608">
        <v>2</v>
      </c>
      <c r="N17608">
        <v>3</v>
      </c>
      <c r="O17608">
        <v>9</v>
      </c>
      <c r="P17608">
        <v>2950</v>
      </c>
      <c r="Q17608">
        <v>550</v>
      </c>
      <c r="R17608">
        <f t="shared" ref="R17608:R17671" si="1927">IF(Q17608&gt;0,1,0)</f>
        <v>1</v>
      </c>
      <c r="S17608">
        <v>1</v>
      </c>
      <c r="T17608">
        <v>1927</v>
      </c>
      <c r="U17608">
        <v>2007</v>
      </c>
      <c r="V17608">
        <f t="shared" ref="V17608:V17671" si="1928">IF(U17608&gt;0,1,0)</f>
        <v>1</v>
      </c>
      <c r="W17608">
        <v>1</v>
      </c>
      <c r="X17608">
        <v>98126</v>
      </c>
      <c r="Y17608">
        <f t="shared" ref="Y17608:Y17671" si="1929">IF(AND(X17608&gt;=98000,X17608&lt;98050),1,0)</f>
        <v>0</v>
      </c>
      <c r="Z17608">
        <f t="shared" ref="Z17608:Z17671" si="1930">IF(AND(X17608&gt;=98050,X17608&lt;98100),1,0)</f>
        <v>0</v>
      </c>
      <c r="AA17608">
        <f t="shared" ref="AA17608:AA17671" si="1931">IF(AND(X17608&gt;=98100,X17608&lt;98150),1,0)</f>
        <v>1</v>
      </c>
      <c r="AB17608">
        <v>0</v>
      </c>
      <c r="AC17608">
        <v>0</v>
      </c>
      <c r="AD17608">
        <v>1</v>
      </c>
      <c r="AE17608">
        <v>47.552700000000002</v>
      </c>
      <c r="AF17608">
        <v>-122.379</v>
      </c>
      <c r="AG17608">
        <v>1450</v>
      </c>
      <c r="AH17608">
        <v>5040</v>
      </c>
    </row>
    <row r="17609" spans="1:34" x14ac:dyDescent="0.3">
      <c r="A17609">
        <v>795000620</v>
      </c>
      <c r="B17609" t="s">
        <v>111</v>
      </c>
      <c r="C17609" s="1" t="str">
        <f t="shared" si="1925"/>
        <v>2014</v>
      </c>
      <c r="D17609">
        <f t="shared" si="1926"/>
        <v>0</v>
      </c>
      <c r="E17609">
        <v>0</v>
      </c>
      <c r="F17609">
        <v>115000</v>
      </c>
      <c r="G17609">
        <v>3</v>
      </c>
      <c r="H17609">
        <v>1</v>
      </c>
      <c r="I17609">
        <v>1080</v>
      </c>
      <c r="J17609">
        <v>6250</v>
      </c>
      <c r="K17609">
        <v>1</v>
      </c>
      <c r="L17609">
        <v>0</v>
      </c>
      <c r="M17609">
        <v>0</v>
      </c>
      <c r="N17609">
        <v>2</v>
      </c>
      <c r="O17609">
        <v>5</v>
      </c>
      <c r="P17609">
        <v>1080</v>
      </c>
      <c r="Q17609">
        <v>0</v>
      </c>
      <c r="R17609">
        <f t="shared" si="1927"/>
        <v>0</v>
      </c>
      <c r="S17609">
        <v>0</v>
      </c>
      <c r="T17609">
        <v>1950</v>
      </c>
      <c r="U17609">
        <v>0</v>
      </c>
      <c r="V17609">
        <f t="shared" si="1928"/>
        <v>0</v>
      </c>
      <c r="W17609">
        <v>0</v>
      </c>
      <c r="X17609">
        <v>98168</v>
      </c>
      <c r="Y17609">
        <f t="shared" si="1929"/>
        <v>0</v>
      </c>
      <c r="Z17609">
        <f t="shared" si="1930"/>
        <v>0</v>
      </c>
      <c r="AA17609">
        <f t="shared" si="1931"/>
        <v>0</v>
      </c>
      <c r="AB17609">
        <v>0</v>
      </c>
      <c r="AC17609">
        <v>0</v>
      </c>
      <c r="AD17609">
        <v>0</v>
      </c>
      <c r="AE17609">
        <v>47.5045</v>
      </c>
      <c r="AF17609">
        <v>-122.33</v>
      </c>
      <c r="AG17609">
        <v>1070</v>
      </c>
      <c r="AH17609">
        <v>6250</v>
      </c>
    </row>
    <row r="17610" spans="1:34" x14ac:dyDescent="0.3">
      <c r="A17610">
        <v>795000620</v>
      </c>
      <c r="B17610" t="s">
        <v>278</v>
      </c>
      <c r="C17610" s="1" t="str">
        <f t="shared" si="1925"/>
        <v>2014</v>
      </c>
      <c r="D17610">
        <f t="shared" si="1926"/>
        <v>0</v>
      </c>
      <c r="E17610">
        <v>0</v>
      </c>
      <c r="F17610">
        <v>124000</v>
      </c>
      <c r="G17610">
        <v>3</v>
      </c>
      <c r="H17610">
        <v>1</v>
      </c>
      <c r="I17610">
        <v>1080</v>
      </c>
      <c r="J17610">
        <v>6250</v>
      </c>
      <c r="K17610">
        <v>1</v>
      </c>
      <c r="L17610">
        <v>0</v>
      </c>
      <c r="M17610">
        <v>0</v>
      </c>
      <c r="N17610">
        <v>2</v>
      </c>
      <c r="O17610">
        <v>5</v>
      </c>
      <c r="P17610">
        <v>1080</v>
      </c>
      <c r="Q17610">
        <v>0</v>
      </c>
      <c r="R17610">
        <f t="shared" si="1927"/>
        <v>0</v>
      </c>
      <c r="S17610">
        <v>0</v>
      </c>
      <c r="T17610">
        <v>1950</v>
      </c>
      <c r="U17610">
        <v>0</v>
      </c>
      <c r="V17610">
        <f t="shared" si="1928"/>
        <v>0</v>
      </c>
      <c r="W17610">
        <v>0</v>
      </c>
      <c r="X17610">
        <v>98168</v>
      </c>
      <c r="Y17610">
        <f t="shared" si="1929"/>
        <v>0</v>
      </c>
      <c r="Z17610">
        <f t="shared" si="1930"/>
        <v>0</v>
      </c>
      <c r="AA17610">
        <f t="shared" si="1931"/>
        <v>0</v>
      </c>
      <c r="AB17610">
        <v>0</v>
      </c>
      <c r="AC17610">
        <v>0</v>
      </c>
      <c r="AD17610">
        <v>0</v>
      </c>
      <c r="AE17610">
        <v>47.5045</v>
      </c>
      <c r="AF17610">
        <v>-122.33</v>
      </c>
      <c r="AG17610">
        <v>1070</v>
      </c>
      <c r="AH17610">
        <v>6250</v>
      </c>
    </row>
    <row r="17611" spans="1:34" x14ac:dyDescent="0.3">
      <c r="A17611">
        <v>795000620</v>
      </c>
      <c r="B17611" t="s">
        <v>65</v>
      </c>
      <c r="C17611" s="1" t="str">
        <f t="shared" si="1925"/>
        <v>2015</v>
      </c>
      <c r="D17611">
        <f t="shared" si="1926"/>
        <v>1</v>
      </c>
      <c r="E17611">
        <v>1</v>
      </c>
      <c r="F17611">
        <v>157000</v>
      </c>
      <c r="G17611">
        <v>3</v>
      </c>
      <c r="H17611">
        <v>1</v>
      </c>
      <c r="I17611">
        <v>1080</v>
      </c>
      <c r="J17611">
        <v>6250</v>
      </c>
      <c r="K17611">
        <v>1</v>
      </c>
      <c r="L17611">
        <v>0</v>
      </c>
      <c r="M17611">
        <v>0</v>
      </c>
      <c r="N17611">
        <v>2</v>
      </c>
      <c r="O17611">
        <v>5</v>
      </c>
      <c r="P17611">
        <v>1080</v>
      </c>
      <c r="Q17611">
        <v>0</v>
      </c>
      <c r="R17611">
        <f t="shared" si="1927"/>
        <v>0</v>
      </c>
      <c r="S17611">
        <v>0</v>
      </c>
      <c r="T17611">
        <v>1950</v>
      </c>
      <c r="U17611">
        <v>0</v>
      </c>
      <c r="V17611">
        <f t="shared" si="1928"/>
        <v>0</v>
      </c>
      <c r="W17611">
        <v>0</v>
      </c>
      <c r="X17611">
        <v>98168</v>
      </c>
      <c r="Y17611">
        <f t="shared" si="1929"/>
        <v>0</v>
      </c>
      <c r="Z17611">
        <f t="shared" si="1930"/>
        <v>0</v>
      </c>
      <c r="AA17611">
        <f t="shared" si="1931"/>
        <v>0</v>
      </c>
      <c r="AB17611">
        <v>0</v>
      </c>
      <c r="AC17611">
        <v>0</v>
      </c>
      <c r="AD17611">
        <v>0</v>
      </c>
      <c r="AE17611">
        <v>47.5045</v>
      </c>
      <c r="AF17611">
        <v>-122.33</v>
      </c>
      <c r="AG17611">
        <v>1070</v>
      </c>
      <c r="AH17611">
        <v>6250</v>
      </c>
    </row>
    <row r="17612" spans="1:34" x14ac:dyDescent="0.3">
      <c r="A17612">
        <v>8651430220</v>
      </c>
      <c r="B17612" t="s">
        <v>103</v>
      </c>
      <c r="C17612" s="1" t="str">
        <f t="shared" si="1925"/>
        <v>2014</v>
      </c>
      <c r="D17612">
        <f t="shared" si="1926"/>
        <v>0</v>
      </c>
      <c r="E17612">
        <v>0</v>
      </c>
      <c r="F17612">
        <v>183000</v>
      </c>
      <c r="G17612">
        <v>3</v>
      </c>
      <c r="H17612">
        <v>1</v>
      </c>
      <c r="I17612">
        <v>870</v>
      </c>
      <c r="J17612">
        <v>5200</v>
      </c>
      <c r="K17612">
        <v>1</v>
      </c>
      <c r="L17612">
        <v>0</v>
      </c>
      <c r="M17612">
        <v>0</v>
      </c>
      <c r="N17612">
        <v>5</v>
      </c>
      <c r="O17612">
        <v>6</v>
      </c>
      <c r="P17612">
        <v>870</v>
      </c>
      <c r="Q17612">
        <v>0</v>
      </c>
      <c r="R17612">
        <f t="shared" si="1927"/>
        <v>0</v>
      </c>
      <c r="S17612">
        <v>0</v>
      </c>
      <c r="T17612">
        <v>1969</v>
      </c>
      <c r="U17612">
        <v>0</v>
      </c>
      <c r="V17612">
        <f t="shared" si="1928"/>
        <v>0</v>
      </c>
      <c r="W17612">
        <v>0</v>
      </c>
      <c r="X17612">
        <v>98042</v>
      </c>
      <c r="Y17612">
        <f t="shared" si="1929"/>
        <v>1</v>
      </c>
      <c r="Z17612">
        <f t="shared" si="1930"/>
        <v>0</v>
      </c>
      <c r="AA17612">
        <f t="shared" si="1931"/>
        <v>0</v>
      </c>
      <c r="AB17612">
        <v>1</v>
      </c>
      <c r="AC17612">
        <v>0</v>
      </c>
      <c r="AD17612">
        <v>0</v>
      </c>
      <c r="AE17612">
        <v>47.370199999999997</v>
      </c>
      <c r="AF17612">
        <v>-122.078</v>
      </c>
      <c r="AG17612">
        <v>870</v>
      </c>
      <c r="AH17612">
        <v>5200</v>
      </c>
    </row>
    <row r="17613" spans="1:34" x14ac:dyDescent="0.3">
      <c r="A17613">
        <v>7954300740</v>
      </c>
      <c r="B17613" t="s">
        <v>80</v>
      </c>
      <c r="C17613" s="1" t="str">
        <f t="shared" si="1925"/>
        <v>2014</v>
      </c>
      <c r="D17613">
        <f t="shared" si="1926"/>
        <v>0</v>
      </c>
      <c r="E17613">
        <v>0</v>
      </c>
      <c r="F17613">
        <v>527000</v>
      </c>
      <c r="G17613">
        <v>4</v>
      </c>
      <c r="H17613">
        <v>2.5</v>
      </c>
      <c r="I17613">
        <v>2830</v>
      </c>
      <c r="J17613">
        <v>6163</v>
      </c>
      <c r="K17613">
        <v>2</v>
      </c>
      <c r="L17613">
        <v>0</v>
      </c>
      <c r="M17613">
        <v>0</v>
      </c>
      <c r="N17613">
        <v>3</v>
      </c>
      <c r="O17613">
        <v>9</v>
      </c>
      <c r="P17613">
        <v>2830</v>
      </c>
      <c r="Q17613">
        <v>0</v>
      </c>
      <c r="R17613">
        <f t="shared" si="1927"/>
        <v>0</v>
      </c>
      <c r="S17613">
        <v>0</v>
      </c>
      <c r="T17613">
        <v>2000</v>
      </c>
      <c r="U17613">
        <v>0</v>
      </c>
      <c r="V17613">
        <f t="shared" si="1928"/>
        <v>0</v>
      </c>
      <c r="W17613">
        <v>0</v>
      </c>
      <c r="X17613">
        <v>98056</v>
      </c>
      <c r="Y17613">
        <f t="shared" si="1929"/>
        <v>0</v>
      </c>
      <c r="Z17613">
        <f t="shared" si="1930"/>
        <v>1</v>
      </c>
      <c r="AA17613">
        <f t="shared" si="1931"/>
        <v>0</v>
      </c>
      <c r="AB17613">
        <v>0</v>
      </c>
      <c r="AC17613">
        <v>1</v>
      </c>
      <c r="AD17613">
        <v>0</v>
      </c>
      <c r="AE17613">
        <v>47.5227</v>
      </c>
      <c r="AF17613">
        <v>-122.19</v>
      </c>
      <c r="AG17613">
        <v>2730</v>
      </c>
      <c r="AH17613">
        <v>6202</v>
      </c>
    </row>
    <row r="17614" spans="1:34" x14ac:dyDescent="0.3">
      <c r="A17614">
        <v>4046601460</v>
      </c>
      <c r="B17614" t="s">
        <v>283</v>
      </c>
      <c r="C17614" s="1" t="str">
        <f t="shared" si="1925"/>
        <v>2014</v>
      </c>
      <c r="D17614">
        <f t="shared" si="1926"/>
        <v>0</v>
      </c>
      <c r="E17614">
        <v>0</v>
      </c>
      <c r="F17614">
        <v>407193</v>
      </c>
      <c r="G17614">
        <v>4</v>
      </c>
      <c r="H17614">
        <v>2</v>
      </c>
      <c r="I17614">
        <v>1880</v>
      </c>
      <c r="J17614">
        <v>14653</v>
      </c>
      <c r="K17614">
        <v>2</v>
      </c>
      <c r="L17614">
        <v>0</v>
      </c>
      <c r="M17614">
        <v>0</v>
      </c>
      <c r="N17614">
        <v>3</v>
      </c>
      <c r="O17614">
        <v>8</v>
      </c>
      <c r="P17614">
        <v>1880</v>
      </c>
      <c r="Q17614">
        <v>0</v>
      </c>
      <c r="R17614">
        <f t="shared" si="1927"/>
        <v>0</v>
      </c>
      <c r="S17614">
        <v>0</v>
      </c>
      <c r="T17614">
        <v>1978</v>
      </c>
      <c r="U17614">
        <v>0</v>
      </c>
      <c r="V17614">
        <f t="shared" si="1928"/>
        <v>0</v>
      </c>
      <c r="W17614">
        <v>0</v>
      </c>
      <c r="X17614">
        <v>98014</v>
      </c>
      <c r="Y17614">
        <f t="shared" si="1929"/>
        <v>1</v>
      </c>
      <c r="Z17614">
        <f t="shared" si="1930"/>
        <v>0</v>
      </c>
      <c r="AA17614">
        <f t="shared" si="1931"/>
        <v>0</v>
      </c>
      <c r="AB17614">
        <v>1</v>
      </c>
      <c r="AC17614">
        <v>0</v>
      </c>
      <c r="AD17614">
        <v>0</v>
      </c>
      <c r="AE17614">
        <v>47.695900000000002</v>
      </c>
      <c r="AF17614">
        <v>-121.92100000000001</v>
      </c>
      <c r="AG17614">
        <v>1750</v>
      </c>
      <c r="AH17614">
        <v>14858</v>
      </c>
    </row>
    <row r="17615" spans="1:34" x14ac:dyDescent="0.3">
      <c r="A17615">
        <v>6933600456</v>
      </c>
      <c r="B17615" t="s">
        <v>231</v>
      </c>
      <c r="C17615" s="1" t="str">
        <f t="shared" si="1925"/>
        <v>2015</v>
      </c>
      <c r="D17615">
        <f t="shared" si="1926"/>
        <v>1</v>
      </c>
      <c r="E17615">
        <v>1</v>
      </c>
      <c r="F17615">
        <v>970000</v>
      </c>
      <c r="G17615">
        <v>4</v>
      </c>
      <c r="H17615">
        <v>2.75</v>
      </c>
      <c r="I17615">
        <v>3600</v>
      </c>
      <c r="J17615">
        <v>5040</v>
      </c>
      <c r="K17615">
        <v>2</v>
      </c>
      <c r="L17615">
        <v>0</v>
      </c>
      <c r="M17615">
        <v>0</v>
      </c>
      <c r="N17615">
        <v>3</v>
      </c>
      <c r="O17615">
        <v>9</v>
      </c>
      <c r="P17615">
        <v>2610</v>
      </c>
      <c r="Q17615">
        <v>990</v>
      </c>
      <c r="R17615">
        <f t="shared" si="1927"/>
        <v>1</v>
      </c>
      <c r="S17615">
        <v>1</v>
      </c>
      <c r="T17615">
        <v>2004</v>
      </c>
      <c r="U17615">
        <v>0</v>
      </c>
      <c r="V17615">
        <f t="shared" si="1928"/>
        <v>0</v>
      </c>
      <c r="W17615">
        <v>0</v>
      </c>
      <c r="X17615">
        <v>98199</v>
      </c>
      <c r="Y17615">
        <f t="shared" si="1929"/>
        <v>0</v>
      </c>
      <c r="Z17615">
        <f t="shared" si="1930"/>
        <v>0</v>
      </c>
      <c r="AA17615">
        <f t="shared" si="1931"/>
        <v>0</v>
      </c>
      <c r="AB17615">
        <v>0</v>
      </c>
      <c r="AC17615">
        <v>0</v>
      </c>
      <c r="AD17615">
        <v>0</v>
      </c>
      <c r="AE17615">
        <v>47.648699999999998</v>
      </c>
      <c r="AF17615">
        <v>-122.38800000000001</v>
      </c>
      <c r="AG17615">
        <v>1590</v>
      </c>
      <c r="AH17615">
        <v>5040</v>
      </c>
    </row>
    <row r="17616" spans="1:34" x14ac:dyDescent="0.3">
      <c r="A17616">
        <v>9357000650</v>
      </c>
      <c r="B17616" t="s">
        <v>32</v>
      </c>
      <c r="C17616" s="1" t="str">
        <f t="shared" si="1925"/>
        <v>2014</v>
      </c>
      <c r="D17616">
        <f t="shared" si="1926"/>
        <v>0</v>
      </c>
      <c r="E17616">
        <v>0</v>
      </c>
      <c r="F17616">
        <v>535000</v>
      </c>
      <c r="G17616">
        <v>4</v>
      </c>
      <c r="H17616">
        <v>2.5</v>
      </c>
      <c r="I17616">
        <v>2340</v>
      </c>
      <c r="J17616">
        <v>5600</v>
      </c>
      <c r="K17616">
        <v>2</v>
      </c>
      <c r="L17616">
        <v>0</v>
      </c>
      <c r="M17616">
        <v>0</v>
      </c>
      <c r="N17616">
        <v>3</v>
      </c>
      <c r="O17616">
        <v>7</v>
      </c>
      <c r="P17616">
        <v>2340</v>
      </c>
      <c r="Q17616">
        <v>0</v>
      </c>
      <c r="R17616">
        <f t="shared" si="1927"/>
        <v>0</v>
      </c>
      <c r="S17616">
        <v>0</v>
      </c>
      <c r="T17616">
        <v>1921</v>
      </c>
      <c r="U17616">
        <v>2013</v>
      </c>
      <c r="V17616">
        <f t="shared" si="1928"/>
        <v>1</v>
      </c>
      <c r="W17616">
        <v>1</v>
      </c>
      <c r="X17616">
        <v>98146</v>
      </c>
      <c r="Y17616">
        <f t="shared" si="1929"/>
        <v>0</v>
      </c>
      <c r="Z17616">
        <f t="shared" si="1930"/>
        <v>0</v>
      </c>
      <c r="AA17616">
        <f t="shared" si="1931"/>
        <v>1</v>
      </c>
      <c r="AB17616">
        <v>0</v>
      </c>
      <c r="AC17616">
        <v>0</v>
      </c>
      <c r="AD17616">
        <v>1</v>
      </c>
      <c r="AE17616">
        <v>47.511699999999998</v>
      </c>
      <c r="AF17616">
        <v>-122.379</v>
      </c>
      <c r="AG17616">
        <v>1310</v>
      </c>
      <c r="AH17616">
        <v>5600</v>
      </c>
    </row>
    <row r="17617" spans="1:34" x14ac:dyDescent="0.3">
      <c r="A17617">
        <v>7347600490</v>
      </c>
      <c r="B17617" t="s">
        <v>198</v>
      </c>
      <c r="C17617" s="1" t="str">
        <f t="shared" si="1925"/>
        <v>2014</v>
      </c>
      <c r="D17617">
        <f t="shared" si="1926"/>
        <v>0</v>
      </c>
      <c r="E17617">
        <v>0</v>
      </c>
      <c r="F17617">
        <v>245000</v>
      </c>
      <c r="G17617">
        <v>3</v>
      </c>
      <c r="H17617">
        <v>2</v>
      </c>
      <c r="I17617">
        <v>2040</v>
      </c>
      <c r="J17617">
        <v>13125</v>
      </c>
      <c r="K17617">
        <v>1</v>
      </c>
      <c r="L17617">
        <v>0</v>
      </c>
      <c r="M17617">
        <v>0</v>
      </c>
      <c r="N17617">
        <v>3</v>
      </c>
      <c r="O17617">
        <v>6</v>
      </c>
      <c r="P17617">
        <v>810</v>
      </c>
      <c r="Q17617">
        <v>1230</v>
      </c>
      <c r="R17617">
        <f t="shared" si="1927"/>
        <v>1</v>
      </c>
      <c r="S17617">
        <v>1</v>
      </c>
      <c r="T17617">
        <v>1910</v>
      </c>
      <c r="U17617">
        <v>0</v>
      </c>
      <c r="V17617">
        <f t="shared" si="1928"/>
        <v>0</v>
      </c>
      <c r="W17617">
        <v>0</v>
      </c>
      <c r="X17617">
        <v>98168</v>
      </c>
      <c r="Y17617">
        <f t="shared" si="1929"/>
        <v>0</v>
      </c>
      <c r="Z17617">
        <f t="shared" si="1930"/>
        <v>0</v>
      </c>
      <c r="AA17617">
        <f t="shared" si="1931"/>
        <v>0</v>
      </c>
      <c r="AB17617">
        <v>0</v>
      </c>
      <c r="AC17617">
        <v>0</v>
      </c>
      <c r="AD17617">
        <v>0</v>
      </c>
      <c r="AE17617">
        <v>47.478000000000002</v>
      </c>
      <c r="AF17617">
        <v>-122.27800000000001</v>
      </c>
      <c r="AG17617">
        <v>1460</v>
      </c>
      <c r="AH17617">
        <v>10582</v>
      </c>
    </row>
    <row r="17618" spans="1:34" x14ac:dyDescent="0.3">
      <c r="A17618">
        <v>5095400760</v>
      </c>
      <c r="B17618" t="s">
        <v>119</v>
      </c>
      <c r="C17618" s="1" t="str">
        <f t="shared" si="1925"/>
        <v>2014</v>
      </c>
      <c r="D17618">
        <f t="shared" si="1926"/>
        <v>0</v>
      </c>
      <c r="E17618">
        <v>0</v>
      </c>
      <c r="F17618">
        <v>337000</v>
      </c>
      <c r="G17618">
        <v>3</v>
      </c>
      <c r="H17618">
        <v>1.75</v>
      </c>
      <c r="I17618">
        <v>1310</v>
      </c>
      <c r="J17618">
        <v>12750</v>
      </c>
      <c r="K17618">
        <v>1</v>
      </c>
      <c r="L17618">
        <v>0</v>
      </c>
      <c r="M17618">
        <v>0</v>
      </c>
      <c r="N17618">
        <v>3</v>
      </c>
      <c r="O17618">
        <v>7</v>
      </c>
      <c r="P17618">
        <v>1310</v>
      </c>
      <c r="Q17618">
        <v>0</v>
      </c>
      <c r="R17618">
        <f t="shared" si="1927"/>
        <v>0</v>
      </c>
      <c r="S17618">
        <v>0</v>
      </c>
      <c r="T17618">
        <v>1993</v>
      </c>
      <c r="U17618">
        <v>0</v>
      </c>
      <c r="V17618">
        <f t="shared" si="1928"/>
        <v>0</v>
      </c>
      <c r="W17618">
        <v>0</v>
      </c>
      <c r="X17618">
        <v>98059</v>
      </c>
      <c r="Y17618">
        <f t="shared" si="1929"/>
        <v>0</v>
      </c>
      <c r="Z17618">
        <f t="shared" si="1930"/>
        <v>1</v>
      </c>
      <c r="AA17618">
        <f t="shared" si="1931"/>
        <v>0</v>
      </c>
      <c r="AB17618">
        <v>0</v>
      </c>
      <c r="AC17618">
        <v>1</v>
      </c>
      <c r="AD17618">
        <v>0</v>
      </c>
      <c r="AE17618">
        <v>47.469499999999996</v>
      </c>
      <c r="AF17618">
        <v>-122.07</v>
      </c>
      <c r="AG17618">
        <v>1790</v>
      </c>
      <c r="AH17618">
        <v>13500</v>
      </c>
    </row>
    <row r="17619" spans="1:34" x14ac:dyDescent="0.3">
      <c r="A17619">
        <v>1245003660</v>
      </c>
      <c r="B17619" t="s">
        <v>350</v>
      </c>
      <c r="C17619" s="1" t="str">
        <f t="shared" si="1925"/>
        <v>2015</v>
      </c>
      <c r="D17619">
        <f t="shared" si="1926"/>
        <v>1</v>
      </c>
      <c r="E17619">
        <v>1</v>
      </c>
      <c r="F17619">
        <v>630000</v>
      </c>
      <c r="G17619">
        <v>3</v>
      </c>
      <c r="H17619">
        <v>2</v>
      </c>
      <c r="I17619">
        <v>1470</v>
      </c>
      <c r="J17619">
        <v>6000</v>
      </c>
      <c r="K17619">
        <v>1</v>
      </c>
      <c r="L17619">
        <v>0</v>
      </c>
      <c r="M17619">
        <v>0</v>
      </c>
      <c r="N17619">
        <v>3</v>
      </c>
      <c r="O17619">
        <v>8</v>
      </c>
      <c r="P17619">
        <v>1090</v>
      </c>
      <c r="Q17619">
        <v>380</v>
      </c>
      <c r="R17619">
        <f t="shared" si="1927"/>
        <v>1</v>
      </c>
      <c r="S17619">
        <v>1</v>
      </c>
      <c r="T17619">
        <v>1950</v>
      </c>
      <c r="U17619">
        <v>1996</v>
      </c>
      <c r="V17619">
        <f t="shared" si="1928"/>
        <v>1</v>
      </c>
      <c r="W17619">
        <v>1</v>
      </c>
      <c r="X17619">
        <v>98033</v>
      </c>
      <c r="Y17619">
        <f t="shared" si="1929"/>
        <v>1</v>
      </c>
      <c r="Z17619">
        <f t="shared" si="1930"/>
        <v>0</v>
      </c>
      <c r="AA17619">
        <f t="shared" si="1931"/>
        <v>0</v>
      </c>
      <c r="AB17619">
        <v>1</v>
      </c>
      <c r="AC17619">
        <v>0</v>
      </c>
      <c r="AD17619">
        <v>0</v>
      </c>
      <c r="AE17619">
        <v>47.682899999999997</v>
      </c>
      <c r="AF17619">
        <v>-122.202</v>
      </c>
      <c r="AG17619">
        <v>1880</v>
      </c>
      <c r="AH17619">
        <v>7799</v>
      </c>
    </row>
    <row r="17620" spans="1:34" x14ac:dyDescent="0.3">
      <c r="A17620">
        <v>3275300040</v>
      </c>
      <c r="B17620" t="s">
        <v>283</v>
      </c>
      <c r="C17620" s="1" t="str">
        <f t="shared" si="1925"/>
        <v>2014</v>
      </c>
      <c r="D17620">
        <f t="shared" si="1926"/>
        <v>0</v>
      </c>
      <c r="E17620">
        <v>0</v>
      </c>
      <c r="F17620">
        <v>320000</v>
      </c>
      <c r="G17620">
        <v>3</v>
      </c>
      <c r="H17620">
        <v>1.75</v>
      </c>
      <c r="I17620">
        <v>1370</v>
      </c>
      <c r="J17620">
        <v>9900</v>
      </c>
      <c r="K17620">
        <v>1</v>
      </c>
      <c r="L17620">
        <v>0</v>
      </c>
      <c r="M17620">
        <v>0</v>
      </c>
      <c r="N17620">
        <v>4</v>
      </c>
      <c r="O17620">
        <v>7</v>
      </c>
      <c r="P17620">
        <v>1370</v>
      </c>
      <c r="Q17620">
        <v>0</v>
      </c>
      <c r="R17620">
        <f t="shared" si="1927"/>
        <v>0</v>
      </c>
      <c r="S17620">
        <v>0</v>
      </c>
      <c r="T17620">
        <v>1983</v>
      </c>
      <c r="U17620">
        <v>0</v>
      </c>
      <c r="V17620">
        <f t="shared" si="1928"/>
        <v>0</v>
      </c>
      <c r="W17620">
        <v>0</v>
      </c>
      <c r="X17620">
        <v>98003</v>
      </c>
      <c r="Y17620">
        <f t="shared" si="1929"/>
        <v>1</v>
      </c>
      <c r="Z17620">
        <f t="shared" si="1930"/>
        <v>0</v>
      </c>
      <c r="AA17620">
        <f t="shared" si="1931"/>
        <v>0</v>
      </c>
      <c r="AB17620">
        <v>1</v>
      </c>
      <c r="AC17620">
        <v>0</v>
      </c>
      <c r="AD17620">
        <v>0</v>
      </c>
      <c r="AE17620">
        <v>47.2575</v>
      </c>
      <c r="AF17620">
        <v>-122.312</v>
      </c>
      <c r="AG17620">
        <v>1490</v>
      </c>
      <c r="AH17620">
        <v>9600</v>
      </c>
    </row>
    <row r="17621" spans="1:34" x14ac:dyDescent="0.3">
      <c r="A17621">
        <v>2407000405</v>
      </c>
      <c r="B17621" t="s">
        <v>102</v>
      </c>
      <c r="C17621" s="1" t="str">
        <f t="shared" si="1925"/>
        <v>2015</v>
      </c>
      <c r="D17621">
        <f t="shared" si="1926"/>
        <v>1</v>
      </c>
      <c r="E17621">
        <v>1</v>
      </c>
      <c r="F17621">
        <v>228500</v>
      </c>
      <c r="G17621">
        <v>3</v>
      </c>
      <c r="H17621">
        <v>1</v>
      </c>
      <c r="I17621">
        <v>1080</v>
      </c>
      <c r="J17621">
        <v>7486</v>
      </c>
      <c r="K17621">
        <v>1.5</v>
      </c>
      <c r="L17621">
        <v>0</v>
      </c>
      <c r="M17621">
        <v>0</v>
      </c>
      <c r="N17621">
        <v>3</v>
      </c>
      <c r="O17621">
        <v>6</v>
      </c>
      <c r="P17621">
        <v>990</v>
      </c>
      <c r="Q17621">
        <v>90</v>
      </c>
      <c r="R17621">
        <f t="shared" si="1927"/>
        <v>1</v>
      </c>
      <c r="S17621">
        <v>1</v>
      </c>
      <c r="T17621">
        <v>1942</v>
      </c>
      <c r="U17621">
        <v>0</v>
      </c>
      <c r="V17621">
        <f t="shared" si="1928"/>
        <v>0</v>
      </c>
      <c r="W17621">
        <v>0</v>
      </c>
      <c r="X17621">
        <v>98146</v>
      </c>
      <c r="Y17621">
        <f t="shared" si="1929"/>
        <v>0</v>
      </c>
      <c r="Z17621">
        <f t="shared" si="1930"/>
        <v>0</v>
      </c>
      <c r="AA17621">
        <f t="shared" si="1931"/>
        <v>1</v>
      </c>
      <c r="AB17621">
        <v>0</v>
      </c>
      <c r="AC17621">
        <v>0</v>
      </c>
      <c r="AD17621">
        <v>1</v>
      </c>
      <c r="AE17621">
        <v>47.483800000000002</v>
      </c>
      <c r="AF17621">
        <v>-122.33499999999999</v>
      </c>
      <c r="AG17621">
        <v>1170</v>
      </c>
      <c r="AH17621">
        <v>7800</v>
      </c>
    </row>
    <row r="17622" spans="1:34" x14ac:dyDescent="0.3">
      <c r="A17622">
        <v>6664900330</v>
      </c>
      <c r="B17622" t="s">
        <v>74</v>
      </c>
      <c r="C17622" s="1" t="str">
        <f t="shared" si="1925"/>
        <v>2015</v>
      </c>
      <c r="D17622">
        <f t="shared" si="1926"/>
        <v>1</v>
      </c>
      <c r="E17622">
        <v>1</v>
      </c>
      <c r="F17622">
        <v>293000</v>
      </c>
      <c r="G17622">
        <v>3</v>
      </c>
      <c r="H17622">
        <v>2.5</v>
      </c>
      <c r="I17622">
        <v>1990</v>
      </c>
      <c r="J17622">
        <v>7577</v>
      </c>
      <c r="K17622">
        <v>2</v>
      </c>
      <c r="L17622">
        <v>0</v>
      </c>
      <c r="M17622">
        <v>0</v>
      </c>
      <c r="N17622">
        <v>3</v>
      </c>
      <c r="O17622">
        <v>7</v>
      </c>
      <c r="P17622">
        <v>1990</v>
      </c>
      <c r="Q17622">
        <v>0</v>
      </c>
      <c r="R17622">
        <f t="shared" si="1927"/>
        <v>0</v>
      </c>
      <c r="S17622">
        <v>0</v>
      </c>
      <c r="T17622">
        <v>1990</v>
      </c>
      <c r="U17622">
        <v>0</v>
      </c>
      <c r="V17622">
        <f t="shared" si="1928"/>
        <v>0</v>
      </c>
      <c r="W17622">
        <v>0</v>
      </c>
      <c r="X17622">
        <v>98023</v>
      </c>
      <c r="Y17622">
        <f t="shared" si="1929"/>
        <v>1</v>
      </c>
      <c r="Z17622">
        <f t="shared" si="1930"/>
        <v>0</v>
      </c>
      <c r="AA17622">
        <f t="shared" si="1931"/>
        <v>0</v>
      </c>
      <c r="AB17622">
        <v>1</v>
      </c>
      <c r="AC17622">
        <v>0</v>
      </c>
      <c r="AD17622">
        <v>0</v>
      </c>
      <c r="AE17622">
        <v>47.290799999999997</v>
      </c>
      <c r="AF17622">
        <v>-122.351</v>
      </c>
      <c r="AG17622">
        <v>1900</v>
      </c>
      <c r="AH17622">
        <v>7152</v>
      </c>
    </row>
    <row r="17623" spans="1:34" x14ac:dyDescent="0.3">
      <c r="A17623">
        <v>4036800900</v>
      </c>
      <c r="B17623" t="s">
        <v>111</v>
      </c>
      <c r="C17623" s="1" t="str">
        <f t="shared" si="1925"/>
        <v>2014</v>
      </c>
      <c r="D17623">
        <f t="shared" si="1926"/>
        <v>0</v>
      </c>
      <c r="E17623">
        <v>0</v>
      </c>
      <c r="F17623">
        <v>447000</v>
      </c>
      <c r="G17623">
        <v>3</v>
      </c>
      <c r="H17623">
        <v>1</v>
      </c>
      <c r="I17623">
        <v>1310</v>
      </c>
      <c r="J17623">
        <v>7000</v>
      </c>
      <c r="K17623">
        <v>1</v>
      </c>
      <c r="L17623">
        <v>0</v>
      </c>
      <c r="M17623">
        <v>0</v>
      </c>
      <c r="N17623">
        <v>4</v>
      </c>
      <c r="O17623">
        <v>7</v>
      </c>
      <c r="P17623">
        <v>1310</v>
      </c>
      <c r="Q17623">
        <v>0</v>
      </c>
      <c r="R17623">
        <f t="shared" si="1927"/>
        <v>0</v>
      </c>
      <c r="S17623">
        <v>0</v>
      </c>
      <c r="T17623">
        <v>1958</v>
      </c>
      <c r="U17623">
        <v>0</v>
      </c>
      <c r="V17623">
        <f t="shared" si="1928"/>
        <v>0</v>
      </c>
      <c r="W17623">
        <v>0</v>
      </c>
      <c r="X17623">
        <v>98008</v>
      </c>
      <c r="Y17623">
        <f t="shared" si="1929"/>
        <v>1</v>
      </c>
      <c r="Z17623">
        <f t="shared" si="1930"/>
        <v>0</v>
      </c>
      <c r="AA17623">
        <f t="shared" si="1931"/>
        <v>0</v>
      </c>
      <c r="AB17623">
        <v>1</v>
      </c>
      <c r="AC17623">
        <v>0</v>
      </c>
      <c r="AD17623">
        <v>0</v>
      </c>
      <c r="AE17623">
        <v>47.601900000000001</v>
      </c>
      <c r="AF17623">
        <v>-122.123</v>
      </c>
      <c r="AG17623">
        <v>1280</v>
      </c>
      <c r="AH17623">
        <v>7300</v>
      </c>
    </row>
    <row r="17624" spans="1:34" x14ac:dyDescent="0.3">
      <c r="A17624">
        <v>8648220150</v>
      </c>
      <c r="B17624" t="s">
        <v>130</v>
      </c>
      <c r="C17624" s="1" t="str">
        <f t="shared" si="1925"/>
        <v>2014</v>
      </c>
      <c r="D17624">
        <f t="shared" si="1926"/>
        <v>0</v>
      </c>
      <c r="E17624">
        <v>0</v>
      </c>
      <c r="F17624">
        <v>226500</v>
      </c>
      <c r="G17624">
        <v>3</v>
      </c>
      <c r="H17624">
        <v>1.75</v>
      </c>
      <c r="I17624">
        <v>1640</v>
      </c>
      <c r="J17624">
        <v>10762</v>
      </c>
      <c r="K17624">
        <v>1</v>
      </c>
      <c r="L17624">
        <v>0</v>
      </c>
      <c r="M17624">
        <v>0</v>
      </c>
      <c r="N17624">
        <v>3</v>
      </c>
      <c r="O17624">
        <v>7</v>
      </c>
      <c r="P17624">
        <v>1130</v>
      </c>
      <c r="Q17624">
        <v>510</v>
      </c>
      <c r="R17624">
        <f t="shared" si="1927"/>
        <v>1</v>
      </c>
      <c r="S17624">
        <v>1</v>
      </c>
      <c r="T17624">
        <v>1988</v>
      </c>
      <c r="U17624">
        <v>0</v>
      </c>
      <c r="V17624">
        <f t="shared" si="1928"/>
        <v>0</v>
      </c>
      <c r="W17624">
        <v>0</v>
      </c>
      <c r="X17624">
        <v>98042</v>
      </c>
      <c r="Y17624">
        <f t="shared" si="1929"/>
        <v>1</v>
      </c>
      <c r="Z17624">
        <f t="shared" si="1930"/>
        <v>0</v>
      </c>
      <c r="AA17624">
        <f t="shared" si="1931"/>
        <v>0</v>
      </c>
      <c r="AB17624">
        <v>1</v>
      </c>
      <c r="AC17624">
        <v>0</v>
      </c>
      <c r="AD17624">
        <v>0</v>
      </c>
      <c r="AE17624">
        <v>47.358600000000003</v>
      </c>
      <c r="AF17624">
        <v>-122.074</v>
      </c>
      <c r="AG17624">
        <v>1680</v>
      </c>
      <c r="AH17624">
        <v>10259</v>
      </c>
    </row>
    <row r="17625" spans="1:34" x14ac:dyDescent="0.3">
      <c r="A17625">
        <v>3876313170</v>
      </c>
      <c r="B17625" t="s">
        <v>23</v>
      </c>
      <c r="C17625" s="1" t="str">
        <f t="shared" si="1925"/>
        <v>2014</v>
      </c>
      <c r="D17625">
        <f t="shared" si="1926"/>
        <v>0</v>
      </c>
      <c r="E17625">
        <v>0</v>
      </c>
      <c r="F17625">
        <v>436000</v>
      </c>
      <c r="G17625">
        <v>3</v>
      </c>
      <c r="H17625">
        <v>2.25</v>
      </c>
      <c r="I17625">
        <v>1770</v>
      </c>
      <c r="J17625">
        <v>8000</v>
      </c>
      <c r="K17625">
        <v>1</v>
      </c>
      <c r="L17625">
        <v>0</v>
      </c>
      <c r="M17625">
        <v>0</v>
      </c>
      <c r="N17625">
        <v>4</v>
      </c>
      <c r="O17625">
        <v>7</v>
      </c>
      <c r="P17625">
        <v>1350</v>
      </c>
      <c r="Q17625">
        <v>420</v>
      </c>
      <c r="R17625">
        <f t="shared" si="1927"/>
        <v>1</v>
      </c>
      <c r="S17625">
        <v>1</v>
      </c>
      <c r="T17625">
        <v>1976</v>
      </c>
      <c r="U17625">
        <v>0</v>
      </c>
      <c r="V17625">
        <f t="shared" si="1928"/>
        <v>0</v>
      </c>
      <c r="W17625">
        <v>0</v>
      </c>
      <c r="X17625">
        <v>98072</v>
      </c>
      <c r="Y17625">
        <f t="shared" si="1929"/>
        <v>0</v>
      </c>
      <c r="Z17625">
        <f t="shared" si="1930"/>
        <v>1</v>
      </c>
      <c r="AA17625">
        <f t="shared" si="1931"/>
        <v>0</v>
      </c>
      <c r="AB17625">
        <v>0</v>
      </c>
      <c r="AC17625">
        <v>1</v>
      </c>
      <c r="AD17625">
        <v>0</v>
      </c>
      <c r="AE17625">
        <v>47.735799999999998</v>
      </c>
      <c r="AF17625">
        <v>-122.17</v>
      </c>
      <c r="AG17625">
        <v>1850</v>
      </c>
      <c r="AH17625">
        <v>7875</v>
      </c>
    </row>
    <row r="17626" spans="1:34" x14ac:dyDescent="0.3">
      <c r="A17626">
        <v>2738600220</v>
      </c>
      <c r="B17626" t="s">
        <v>169</v>
      </c>
      <c r="C17626" s="1" t="str">
        <f t="shared" si="1925"/>
        <v>2014</v>
      </c>
      <c r="D17626">
        <f t="shared" si="1926"/>
        <v>0</v>
      </c>
      <c r="E17626">
        <v>0</v>
      </c>
      <c r="F17626">
        <v>451000</v>
      </c>
      <c r="G17626">
        <v>3</v>
      </c>
      <c r="H17626">
        <v>2.5</v>
      </c>
      <c r="I17626">
        <v>2050</v>
      </c>
      <c r="J17626">
        <v>4876</v>
      </c>
      <c r="K17626">
        <v>2</v>
      </c>
      <c r="L17626">
        <v>0</v>
      </c>
      <c r="M17626">
        <v>0</v>
      </c>
      <c r="N17626">
        <v>3</v>
      </c>
      <c r="O17626">
        <v>8</v>
      </c>
      <c r="P17626">
        <v>2050</v>
      </c>
      <c r="Q17626">
        <v>0</v>
      </c>
      <c r="R17626">
        <f t="shared" si="1927"/>
        <v>0</v>
      </c>
      <c r="S17626">
        <v>0</v>
      </c>
      <c r="T17626">
        <v>2005</v>
      </c>
      <c r="U17626">
        <v>0</v>
      </c>
      <c r="V17626">
        <f t="shared" si="1928"/>
        <v>0</v>
      </c>
      <c r="W17626">
        <v>0</v>
      </c>
      <c r="X17626">
        <v>98072</v>
      </c>
      <c r="Y17626">
        <f t="shared" si="1929"/>
        <v>0</v>
      </c>
      <c r="Z17626">
        <f t="shared" si="1930"/>
        <v>1</v>
      </c>
      <c r="AA17626">
        <f t="shared" si="1931"/>
        <v>0</v>
      </c>
      <c r="AB17626">
        <v>0</v>
      </c>
      <c r="AC17626">
        <v>1</v>
      </c>
      <c r="AD17626">
        <v>0</v>
      </c>
      <c r="AE17626">
        <v>47.7746</v>
      </c>
      <c r="AF17626">
        <v>-122.158</v>
      </c>
      <c r="AG17626">
        <v>2320</v>
      </c>
      <c r="AH17626">
        <v>4065</v>
      </c>
    </row>
    <row r="17627" spans="1:34" x14ac:dyDescent="0.3">
      <c r="A17627">
        <v>1593000690</v>
      </c>
      <c r="B17627" t="s">
        <v>214</v>
      </c>
      <c r="C17627" s="1" t="str">
        <f t="shared" si="1925"/>
        <v>2015</v>
      </c>
      <c r="D17627">
        <f t="shared" si="1926"/>
        <v>1</v>
      </c>
      <c r="E17627">
        <v>1</v>
      </c>
      <c r="F17627">
        <v>315000</v>
      </c>
      <c r="G17627">
        <v>3</v>
      </c>
      <c r="H17627">
        <v>1</v>
      </c>
      <c r="I17627">
        <v>1170</v>
      </c>
      <c r="J17627">
        <v>62290</v>
      </c>
      <c r="K17627">
        <v>2</v>
      </c>
      <c r="L17627">
        <v>0</v>
      </c>
      <c r="M17627">
        <v>0</v>
      </c>
      <c r="N17627">
        <v>3</v>
      </c>
      <c r="O17627">
        <v>5</v>
      </c>
      <c r="P17627">
        <v>1170</v>
      </c>
      <c r="Q17627">
        <v>0</v>
      </c>
      <c r="R17627">
        <f t="shared" si="1927"/>
        <v>0</v>
      </c>
      <c r="S17627">
        <v>0</v>
      </c>
      <c r="T17627">
        <v>1986</v>
      </c>
      <c r="U17627">
        <v>0</v>
      </c>
      <c r="V17627">
        <f t="shared" si="1928"/>
        <v>0</v>
      </c>
      <c r="W17627">
        <v>0</v>
      </c>
      <c r="X17627">
        <v>98045</v>
      </c>
      <c r="Y17627">
        <f t="shared" si="1929"/>
        <v>1</v>
      </c>
      <c r="Z17627">
        <f t="shared" si="1930"/>
        <v>0</v>
      </c>
      <c r="AA17627">
        <f t="shared" si="1931"/>
        <v>0</v>
      </c>
      <c r="AB17627">
        <v>1</v>
      </c>
      <c r="AC17627">
        <v>0</v>
      </c>
      <c r="AD17627">
        <v>0</v>
      </c>
      <c r="AE17627">
        <v>47.510399999999997</v>
      </c>
      <c r="AF17627">
        <v>-121.78700000000001</v>
      </c>
      <c r="AG17627">
        <v>1810</v>
      </c>
      <c r="AH17627">
        <v>42173</v>
      </c>
    </row>
    <row r="17628" spans="1:34" x14ac:dyDescent="0.3">
      <c r="A17628">
        <v>5101406536</v>
      </c>
      <c r="B17628" t="s">
        <v>59</v>
      </c>
      <c r="C17628" s="1" t="str">
        <f t="shared" si="1925"/>
        <v>2014</v>
      </c>
      <c r="D17628">
        <f t="shared" si="1926"/>
        <v>0</v>
      </c>
      <c r="E17628">
        <v>0</v>
      </c>
      <c r="F17628">
        <v>450000</v>
      </c>
      <c r="G17628">
        <v>2</v>
      </c>
      <c r="H17628">
        <v>1</v>
      </c>
      <c r="I17628">
        <v>1340</v>
      </c>
      <c r="J17628">
        <v>7250</v>
      </c>
      <c r="K17628">
        <v>1</v>
      </c>
      <c r="L17628">
        <v>0</v>
      </c>
      <c r="M17628">
        <v>0</v>
      </c>
      <c r="N17628">
        <v>4</v>
      </c>
      <c r="O17628">
        <v>7</v>
      </c>
      <c r="P17628">
        <v>1340</v>
      </c>
      <c r="Q17628">
        <v>0</v>
      </c>
      <c r="R17628">
        <f t="shared" si="1927"/>
        <v>0</v>
      </c>
      <c r="S17628">
        <v>0</v>
      </c>
      <c r="T17628">
        <v>1951</v>
      </c>
      <c r="U17628">
        <v>0</v>
      </c>
      <c r="V17628">
        <f t="shared" si="1928"/>
        <v>0</v>
      </c>
      <c r="W17628">
        <v>0</v>
      </c>
      <c r="X17628">
        <v>98125</v>
      </c>
      <c r="Y17628">
        <f t="shared" si="1929"/>
        <v>0</v>
      </c>
      <c r="Z17628">
        <f t="shared" si="1930"/>
        <v>0</v>
      </c>
      <c r="AA17628">
        <f t="shared" si="1931"/>
        <v>1</v>
      </c>
      <c r="AB17628">
        <v>0</v>
      </c>
      <c r="AC17628">
        <v>0</v>
      </c>
      <c r="AD17628">
        <v>1</v>
      </c>
      <c r="AE17628">
        <v>47.701500000000003</v>
      </c>
      <c r="AF17628">
        <v>-122.32</v>
      </c>
      <c r="AG17628">
        <v>1450</v>
      </c>
      <c r="AH17628">
        <v>7026</v>
      </c>
    </row>
    <row r="17629" spans="1:34" x14ac:dyDescent="0.3">
      <c r="A17629">
        <v>2267000485</v>
      </c>
      <c r="B17629" t="s">
        <v>47</v>
      </c>
      <c r="C17629" s="1" t="str">
        <f t="shared" si="1925"/>
        <v>2014</v>
      </c>
      <c r="D17629">
        <f t="shared" si="1926"/>
        <v>0</v>
      </c>
      <c r="E17629">
        <v>0</v>
      </c>
      <c r="F17629">
        <v>635000</v>
      </c>
      <c r="G17629">
        <v>3</v>
      </c>
      <c r="H17629">
        <v>1.5</v>
      </c>
      <c r="I17629">
        <v>2240</v>
      </c>
      <c r="J17629">
        <v>5300</v>
      </c>
      <c r="K17629">
        <v>1</v>
      </c>
      <c r="L17629">
        <v>0</v>
      </c>
      <c r="M17629">
        <v>0</v>
      </c>
      <c r="N17629">
        <v>5</v>
      </c>
      <c r="O17629">
        <v>7</v>
      </c>
      <c r="P17629">
        <v>1120</v>
      </c>
      <c r="Q17629">
        <v>1120</v>
      </c>
      <c r="R17629">
        <f t="shared" si="1927"/>
        <v>1</v>
      </c>
      <c r="S17629">
        <v>1</v>
      </c>
      <c r="T17629">
        <v>1955</v>
      </c>
      <c r="U17629">
        <v>0</v>
      </c>
      <c r="V17629">
        <f t="shared" si="1928"/>
        <v>0</v>
      </c>
      <c r="W17629">
        <v>0</v>
      </c>
      <c r="X17629">
        <v>98117</v>
      </c>
      <c r="Y17629">
        <f t="shared" si="1929"/>
        <v>0</v>
      </c>
      <c r="Z17629">
        <f t="shared" si="1930"/>
        <v>0</v>
      </c>
      <c r="AA17629">
        <f t="shared" si="1931"/>
        <v>1</v>
      </c>
      <c r="AB17629">
        <v>0</v>
      </c>
      <c r="AC17629">
        <v>0</v>
      </c>
      <c r="AD17629">
        <v>1</v>
      </c>
      <c r="AE17629">
        <v>47.692700000000002</v>
      </c>
      <c r="AF17629">
        <v>-122.395</v>
      </c>
      <c r="AG17629">
        <v>1740</v>
      </c>
      <c r="AH17629">
        <v>7110</v>
      </c>
    </row>
    <row r="17630" spans="1:34" x14ac:dyDescent="0.3">
      <c r="A17630">
        <v>822059059</v>
      </c>
      <c r="B17630" t="s">
        <v>62</v>
      </c>
      <c r="C17630" s="1" t="str">
        <f t="shared" si="1925"/>
        <v>2015</v>
      </c>
      <c r="D17630">
        <f t="shared" si="1926"/>
        <v>1</v>
      </c>
      <c r="E17630">
        <v>1</v>
      </c>
      <c r="F17630">
        <v>292500</v>
      </c>
      <c r="G17630">
        <v>2</v>
      </c>
      <c r="H17630">
        <v>1</v>
      </c>
      <c r="I17630">
        <v>880</v>
      </c>
      <c r="J17630">
        <v>17743</v>
      </c>
      <c r="K17630">
        <v>1</v>
      </c>
      <c r="L17630">
        <v>0</v>
      </c>
      <c r="M17630">
        <v>0</v>
      </c>
      <c r="N17630">
        <v>4</v>
      </c>
      <c r="O17630">
        <v>5</v>
      </c>
      <c r="P17630">
        <v>880</v>
      </c>
      <c r="Q17630">
        <v>0</v>
      </c>
      <c r="R17630">
        <f t="shared" si="1927"/>
        <v>0</v>
      </c>
      <c r="S17630">
        <v>0</v>
      </c>
      <c r="T17630">
        <v>1951</v>
      </c>
      <c r="U17630">
        <v>0</v>
      </c>
      <c r="V17630">
        <f t="shared" si="1928"/>
        <v>0</v>
      </c>
      <c r="W17630">
        <v>0</v>
      </c>
      <c r="X17630">
        <v>98031</v>
      </c>
      <c r="Y17630">
        <f t="shared" si="1929"/>
        <v>1</v>
      </c>
      <c r="Z17630">
        <f t="shared" si="1930"/>
        <v>0</v>
      </c>
      <c r="AA17630">
        <f t="shared" si="1931"/>
        <v>0</v>
      </c>
      <c r="AB17630">
        <v>1</v>
      </c>
      <c r="AC17630">
        <v>0</v>
      </c>
      <c r="AD17630">
        <v>0</v>
      </c>
      <c r="AE17630">
        <v>47.411499999999997</v>
      </c>
      <c r="AF17630">
        <v>-122.197</v>
      </c>
      <c r="AG17630">
        <v>1217</v>
      </c>
      <c r="AH17630">
        <v>13000</v>
      </c>
    </row>
    <row r="17631" spans="1:34" x14ac:dyDescent="0.3">
      <c r="A17631">
        <v>2310110230</v>
      </c>
      <c r="B17631" t="s">
        <v>229</v>
      </c>
      <c r="C17631" s="1" t="str">
        <f t="shared" si="1925"/>
        <v>2014</v>
      </c>
      <c r="D17631">
        <f t="shared" si="1926"/>
        <v>0</v>
      </c>
      <c r="E17631">
        <v>0</v>
      </c>
      <c r="F17631">
        <v>329900</v>
      </c>
      <c r="G17631">
        <v>3</v>
      </c>
      <c r="H17631">
        <v>2.5</v>
      </c>
      <c r="I17631">
        <v>2170</v>
      </c>
      <c r="J17631">
        <v>4905</v>
      </c>
      <c r="K17631">
        <v>2</v>
      </c>
      <c r="L17631">
        <v>0</v>
      </c>
      <c r="M17631">
        <v>0</v>
      </c>
      <c r="N17631">
        <v>3</v>
      </c>
      <c r="O17631">
        <v>8</v>
      </c>
      <c r="P17631">
        <v>2170</v>
      </c>
      <c r="Q17631">
        <v>0</v>
      </c>
      <c r="R17631">
        <f t="shared" si="1927"/>
        <v>0</v>
      </c>
      <c r="S17631">
        <v>0</v>
      </c>
      <c r="T17631">
        <v>2004</v>
      </c>
      <c r="U17631">
        <v>0</v>
      </c>
      <c r="V17631">
        <f t="shared" si="1928"/>
        <v>0</v>
      </c>
      <c r="W17631">
        <v>0</v>
      </c>
      <c r="X17631">
        <v>98038</v>
      </c>
      <c r="Y17631">
        <f t="shared" si="1929"/>
        <v>1</v>
      </c>
      <c r="Z17631">
        <f t="shared" si="1930"/>
        <v>0</v>
      </c>
      <c r="AA17631">
        <f t="shared" si="1931"/>
        <v>0</v>
      </c>
      <c r="AB17631">
        <v>1</v>
      </c>
      <c r="AC17631">
        <v>0</v>
      </c>
      <c r="AD17631">
        <v>0</v>
      </c>
      <c r="AE17631">
        <v>47.350299999999997</v>
      </c>
      <c r="AF17631">
        <v>-122.039</v>
      </c>
      <c r="AG17631">
        <v>2300</v>
      </c>
      <c r="AH17631">
        <v>4935</v>
      </c>
    </row>
    <row r="17632" spans="1:34" x14ac:dyDescent="0.3">
      <c r="A17632">
        <v>7974200777</v>
      </c>
      <c r="B17632" t="s">
        <v>272</v>
      </c>
      <c r="C17632" s="1" t="str">
        <f t="shared" si="1925"/>
        <v>2014</v>
      </c>
      <c r="D17632">
        <f t="shared" si="1926"/>
        <v>0</v>
      </c>
      <c r="E17632">
        <v>0</v>
      </c>
      <c r="F17632">
        <v>531000</v>
      </c>
      <c r="G17632">
        <v>2</v>
      </c>
      <c r="H17632">
        <v>1.5</v>
      </c>
      <c r="I17632">
        <v>1260</v>
      </c>
      <c r="J17632">
        <v>6660</v>
      </c>
      <c r="K17632">
        <v>1.5</v>
      </c>
      <c r="L17632">
        <v>0</v>
      </c>
      <c r="M17632">
        <v>0</v>
      </c>
      <c r="N17632">
        <v>4</v>
      </c>
      <c r="O17632">
        <v>7</v>
      </c>
      <c r="P17632">
        <v>1260</v>
      </c>
      <c r="Q17632">
        <v>0</v>
      </c>
      <c r="R17632">
        <f t="shared" si="1927"/>
        <v>0</v>
      </c>
      <c r="S17632">
        <v>0</v>
      </c>
      <c r="T17632">
        <v>1926</v>
      </c>
      <c r="U17632">
        <v>0</v>
      </c>
      <c r="V17632">
        <f t="shared" si="1928"/>
        <v>0</v>
      </c>
      <c r="W17632">
        <v>0</v>
      </c>
      <c r="X17632">
        <v>98115</v>
      </c>
      <c r="Y17632">
        <f t="shared" si="1929"/>
        <v>0</v>
      </c>
      <c r="Z17632">
        <f t="shared" si="1930"/>
        <v>0</v>
      </c>
      <c r="AA17632">
        <f t="shared" si="1931"/>
        <v>1</v>
      </c>
      <c r="AB17632">
        <v>0</v>
      </c>
      <c r="AC17632">
        <v>0</v>
      </c>
      <c r="AD17632">
        <v>1</v>
      </c>
      <c r="AE17632">
        <v>47.679200000000002</v>
      </c>
      <c r="AF17632">
        <v>-122.28700000000001</v>
      </c>
      <c r="AG17632">
        <v>2140</v>
      </c>
      <c r="AH17632">
        <v>4770</v>
      </c>
    </row>
    <row r="17633" spans="1:34" x14ac:dyDescent="0.3">
      <c r="A17633">
        <v>2025059201</v>
      </c>
      <c r="B17633" t="s">
        <v>36</v>
      </c>
      <c r="C17633" s="1" t="str">
        <f t="shared" si="1925"/>
        <v>2014</v>
      </c>
      <c r="D17633">
        <f t="shared" si="1926"/>
        <v>0</v>
      </c>
      <c r="E17633">
        <v>0</v>
      </c>
      <c r="F17633">
        <v>725000</v>
      </c>
      <c r="G17633">
        <v>3</v>
      </c>
      <c r="H17633">
        <v>1.75</v>
      </c>
      <c r="I17633">
        <v>1880</v>
      </c>
      <c r="J17633">
        <v>13300</v>
      </c>
      <c r="K17633">
        <v>1</v>
      </c>
      <c r="L17633">
        <v>0</v>
      </c>
      <c r="M17633">
        <v>0</v>
      </c>
      <c r="N17633">
        <v>3</v>
      </c>
      <c r="O17633">
        <v>7</v>
      </c>
      <c r="P17633">
        <v>1380</v>
      </c>
      <c r="Q17633">
        <v>500</v>
      </c>
      <c r="R17633">
        <f t="shared" si="1927"/>
        <v>1</v>
      </c>
      <c r="S17633">
        <v>1</v>
      </c>
      <c r="T17633">
        <v>1967</v>
      </c>
      <c r="U17633">
        <v>0</v>
      </c>
      <c r="V17633">
        <f t="shared" si="1928"/>
        <v>0</v>
      </c>
      <c r="W17633">
        <v>0</v>
      </c>
      <c r="X17633">
        <v>98004</v>
      </c>
      <c r="Y17633">
        <f t="shared" si="1929"/>
        <v>1</v>
      </c>
      <c r="Z17633">
        <f t="shared" si="1930"/>
        <v>0</v>
      </c>
      <c r="AA17633">
        <f t="shared" si="1931"/>
        <v>0</v>
      </c>
      <c r="AB17633">
        <v>1</v>
      </c>
      <c r="AC17633">
        <v>0</v>
      </c>
      <c r="AD17633">
        <v>0</v>
      </c>
      <c r="AE17633">
        <v>47.634</v>
      </c>
      <c r="AF17633">
        <v>-122.20399999999999</v>
      </c>
      <c r="AG17633">
        <v>3550</v>
      </c>
      <c r="AH17633">
        <v>10883</v>
      </c>
    </row>
    <row r="17634" spans="1:34" x14ac:dyDescent="0.3">
      <c r="A17634">
        <v>1074100110</v>
      </c>
      <c r="B17634" t="s">
        <v>329</v>
      </c>
      <c r="C17634" s="1" t="str">
        <f t="shared" si="1925"/>
        <v>2014</v>
      </c>
      <c r="D17634">
        <f t="shared" si="1926"/>
        <v>0</v>
      </c>
      <c r="E17634">
        <v>0</v>
      </c>
      <c r="F17634">
        <v>355300</v>
      </c>
      <c r="G17634">
        <v>3</v>
      </c>
      <c r="H17634">
        <v>2.5</v>
      </c>
      <c r="I17634">
        <v>1620</v>
      </c>
      <c r="J17634">
        <v>7410</v>
      </c>
      <c r="K17634">
        <v>1</v>
      </c>
      <c r="L17634">
        <v>0</v>
      </c>
      <c r="M17634">
        <v>0</v>
      </c>
      <c r="N17634">
        <v>5</v>
      </c>
      <c r="O17634">
        <v>7</v>
      </c>
      <c r="P17634">
        <v>1620</v>
      </c>
      <c r="Q17634">
        <v>0</v>
      </c>
      <c r="R17634">
        <f t="shared" si="1927"/>
        <v>0</v>
      </c>
      <c r="S17634">
        <v>0</v>
      </c>
      <c r="T17634">
        <v>1955</v>
      </c>
      <c r="U17634">
        <v>0</v>
      </c>
      <c r="V17634">
        <f t="shared" si="1928"/>
        <v>0</v>
      </c>
      <c r="W17634">
        <v>0</v>
      </c>
      <c r="X17634">
        <v>98133</v>
      </c>
      <c r="Y17634">
        <f t="shared" si="1929"/>
        <v>0</v>
      </c>
      <c r="Z17634">
        <f t="shared" si="1930"/>
        <v>0</v>
      </c>
      <c r="AA17634">
        <f t="shared" si="1931"/>
        <v>1</v>
      </c>
      <c r="AB17634">
        <v>0</v>
      </c>
      <c r="AC17634">
        <v>0</v>
      </c>
      <c r="AD17634">
        <v>1</v>
      </c>
      <c r="AE17634">
        <v>47.770800000000001</v>
      </c>
      <c r="AF17634">
        <v>-122.33499999999999</v>
      </c>
      <c r="AG17634">
        <v>1450</v>
      </c>
      <c r="AH17634">
        <v>8121</v>
      </c>
    </row>
    <row r="17635" spans="1:34" x14ac:dyDescent="0.3">
      <c r="A17635">
        <v>8000200090</v>
      </c>
      <c r="B17635" t="s">
        <v>187</v>
      </c>
      <c r="C17635" s="1" t="str">
        <f t="shared" si="1925"/>
        <v>2015</v>
      </c>
      <c r="D17635">
        <f t="shared" si="1926"/>
        <v>1</v>
      </c>
      <c r="E17635">
        <v>1</v>
      </c>
      <c r="F17635">
        <v>280000</v>
      </c>
      <c r="G17635">
        <v>3</v>
      </c>
      <c r="H17635">
        <v>2.5</v>
      </c>
      <c r="I17635">
        <v>1610</v>
      </c>
      <c r="J17635">
        <v>10022</v>
      </c>
      <c r="K17635">
        <v>2</v>
      </c>
      <c r="L17635">
        <v>0</v>
      </c>
      <c r="M17635">
        <v>0</v>
      </c>
      <c r="N17635">
        <v>3</v>
      </c>
      <c r="O17635">
        <v>7</v>
      </c>
      <c r="P17635">
        <v>1610</v>
      </c>
      <c r="Q17635">
        <v>0</v>
      </c>
      <c r="R17635">
        <f t="shared" si="1927"/>
        <v>0</v>
      </c>
      <c r="S17635">
        <v>0</v>
      </c>
      <c r="T17635">
        <v>1996</v>
      </c>
      <c r="U17635">
        <v>0</v>
      </c>
      <c r="V17635">
        <f t="shared" si="1928"/>
        <v>0</v>
      </c>
      <c r="W17635">
        <v>0</v>
      </c>
      <c r="X17635">
        <v>98003</v>
      </c>
      <c r="Y17635">
        <f t="shared" si="1929"/>
        <v>1</v>
      </c>
      <c r="Z17635">
        <f t="shared" si="1930"/>
        <v>0</v>
      </c>
      <c r="AA17635">
        <f t="shared" si="1931"/>
        <v>0</v>
      </c>
      <c r="AB17635">
        <v>1</v>
      </c>
      <c r="AC17635">
        <v>0</v>
      </c>
      <c r="AD17635">
        <v>0</v>
      </c>
      <c r="AE17635">
        <v>47.258299999999998</v>
      </c>
      <c r="AF17635">
        <v>-122.3</v>
      </c>
      <c r="AG17635">
        <v>1820</v>
      </c>
      <c r="AH17635">
        <v>10017</v>
      </c>
    </row>
    <row r="17636" spans="1:34" x14ac:dyDescent="0.3">
      <c r="A17636">
        <v>1247100035</v>
      </c>
      <c r="B17636" t="s">
        <v>205</v>
      </c>
      <c r="C17636" s="1" t="str">
        <f t="shared" si="1925"/>
        <v>2014</v>
      </c>
      <c r="D17636">
        <f t="shared" si="1926"/>
        <v>0</v>
      </c>
      <c r="E17636">
        <v>0</v>
      </c>
      <c r="F17636" s="2">
        <v>1095000</v>
      </c>
      <c r="G17636">
        <v>4</v>
      </c>
      <c r="H17636">
        <v>2.75</v>
      </c>
      <c r="I17636">
        <v>3330</v>
      </c>
      <c r="J17636">
        <v>9143</v>
      </c>
      <c r="K17636">
        <v>2</v>
      </c>
      <c r="L17636">
        <v>0</v>
      </c>
      <c r="M17636">
        <v>0</v>
      </c>
      <c r="N17636">
        <v>4</v>
      </c>
      <c r="O17636">
        <v>10</v>
      </c>
      <c r="P17636">
        <v>3330</v>
      </c>
      <c r="Q17636">
        <v>0</v>
      </c>
      <c r="R17636">
        <f t="shared" si="1927"/>
        <v>0</v>
      </c>
      <c r="S17636">
        <v>0</v>
      </c>
      <c r="T17636">
        <v>1995</v>
      </c>
      <c r="U17636">
        <v>0</v>
      </c>
      <c r="V17636">
        <f t="shared" si="1928"/>
        <v>0</v>
      </c>
      <c r="W17636">
        <v>0</v>
      </c>
      <c r="X17636">
        <v>98033</v>
      </c>
      <c r="Y17636">
        <f t="shared" si="1929"/>
        <v>1</v>
      </c>
      <c r="Z17636">
        <f t="shared" si="1930"/>
        <v>0</v>
      </c>
      <c r="AA17636">
        <f t="shared" si="1931"/>
        <v>0</v>
      </c>
      <c r="AB17636">
        <v>1</v>
      </c>
      <c r="AC17636">
        <v>0</v>
      </c>
      <c r="AD17636">
        <v>0</v>
      </c>
      <c r="AE17636">
        <v>47.682099999999998</v>
      </c>
      <c r="AF17636">
        <v>-122.19</v>
      </c>
      <c r="AG17636">
        <v>2390</v>
      </c>
      <c r="AH17636">
        <v>9143</v>
      </c>
    </row>
    <row r="17637" spans="1:34" x14ac:dyDescent="0.3">
      <c r="A17637">
        <v>7010700210</v>
      </c>
      <c r="B17637" t="s">
        <v>150</v>
      </c>
      <c r="C17637" s="1" t="str">
        <f t="shared" si="1925"/>
        <v>2014</v>
      </c>
      <c r="D17637">
        <f t="shared" si="1926"/>
        <v>0</v>
      </c>
      <c r="E17637">
        <v>0</v>
      </c>
      <c r="F17637">
        <v>605004</v>
      </c>
      <c r="G17637">
        <v>4</v>
      </c>
      <c r="H17637">
        <v>2</v>
      </c>
      <c r="I17637">
        <v>1370</v>
      </c>
      <c r="J17637">
        <v>4000</v>
      </c>
      <c r="K17637">
        <v>2</v>
      </c>
      <c r="L17637">
        <v>0</v>
      </c>
      <c r="M17637">
        <v>0</v>
      </c>
      <c r="N17637">
        <v>3</v>
      </c>
      <c r="O17637">
        <v>9</v>
      </c>
      <c r="P17637">
        <v>1370</v>
      </c>
      <c r="Q17637">
        <v>0</v>
      </c>
      <c r="R17637">
        <f t="shared" si="1927"/>
        <v>0</v>
      </c>
      <c r="S17637">
        <v>0</v>
      </c>
      <c r="T17637">
        <v>1951</v>
      </c>
      <c r="U17637">
        <v>1994</v>
      </c>
      <c r="V17637">
        <f t="shared" si="1928"/>
        <v>1</v>
      </c>
      <c r="W17637">
        <v>1</v>
      </c>
      <c r="X17637">
        <v>98199</v>
      </c>
      <c r="Y17637">
        <f t="shared" si="1929"/>
        <v>0</v>
      </c>
      <c r="Z17637">
        <f t="shared" si="1930"/>
        <v>0</v>
      </c>
      <c r="AA17637">
        <f t="shared" si="1931"/>
        <v>0</v>
      </c>
      <c r="AB17637">
        <v>0</v>
      </c>
      <c r="AC17637">
        <v>0</v>
      </c>
      <c r="AD17637">
        <v>0</v>
      </c>
      <c r="AE17637">
        <v>47.659300000000002</v>
      </c>
      <c r="AF17637">
        <v>-122.39400000000001</v>
      </c>
      <c r="AG17637">
        <v>2010</v>
      </c>
      <c r="AH17637">
        <v>5720</v>
      </c>
    </row>
    <row r="17638" spans="1:34" x14ac:dyDescent="0.3">
      <c r="A17638">
        <v>7950304065</v>
      </c>
      <c r="B17638" t="s">
        <v>145</v>
      </c>
      <c r="C17638" s="1" t="str">
        <f t="shared" si="1925"/>
        <v>2015</v>
      </c>
      <c r="D17638">
        <f t="shared" si="1926"/>
        <v>1</v>
      </c>
      <c r="E17638">
        <v>1</v>
      </c>
      <c r="F17638">
        <v>260000</v>
      </c>
      <c r="G17638">
        <v>2</v>
      </c>
      <c r="H17638">
        <v>1</v>
      </c>
      <c r="I17638">
        <v>690</v>
      </c>
      <c r="J17638">
        <v>6000</v>
      </c>
      <c r="K17638">
        <v>1</v>
      </c>
      <c r="L17638">
        <v>0</v>
      </c>
      <c r="M17638">
        <v>0</v>
      </c>
      <c r="N17638">
        <v>3</v>
      </c>
      <c r="O17638">
        <v>6</v>
      </c>
      <c r="P17638">
        <v>690</v>
      </c>
      <c r="Q17638">
        <v>0</v>
      </c>
      <c r="R17638">
        <f t="shared" si="1927"/>
        <v>0</v>
      </c>
      <c r="S17638">
        <v>0</v>
      </c>
      <c r="T17638">
        <v>1949</v>
      </c>
      <c r="U17638">
        <v>0</v>
      </c>
      <c r="V17638">
        <f t="shared" si="1928"/>
        <v>0</v>
      </c>
      <c r="W17638">
        <v>0</v>
      </c>
      <c r="X17638">
        <v>98118</v>
      </c>
      <c r="Y17638">
        <f t="shared" si="1929"/>
        <v>0</v>
      </c>
      <c r="Z17638">
        <f t="shared" si="1930"/>
        <v>0</v>
      </c>
      <c r="AA17638">
        <f t="shared" si="1931"/>
        <v>1</v>
      </c>
      <c r="AB17638">
        <v>0</v>
      </c>
      <c r="AC17638">
        <v>0</v>
      </c>
      <c r="AD17638">
        <v>1</v>
      </c>
      <c r="AE17638">
        <v>47.562100000000001</v>
      </c>
      <c r="AF17638">
        <v>-122.283</v>
      </c>
      <c r="AG17638">
        <v>840</v>
      </c>
      <c r="AH17638">
        <v>3030</v>
      </c>
    </row>
    <row r="17639" spans="1:34" x14ac:dyDescent="0.3">
      <c r="A17639">
        <v>9523100026</v>
      </c>
      <c r="B17639" t="s">
        <v>114</v>
      </c>
      <c r="C17639" s="1" t="str">
        <f t="shared" si="1925"/>
        <v>2014</v>
      </c>
      <c r="D17639">
        <f t="shared" si="1926"/>
        <v>0</v>
      </c>
      <c r="E17639">
        <v>0</v>
      </c>
      <c r="F17639">
        <v>748000</v>
      </c>
      <c r="G17639">
        <v>4</v>
      </c>
      <c r="H17639">
        <v>2.5</v>
      </c>
      <c r="I17639">
        <v>3170</v>
      </c>
      <c r="J17639">
        <v>4979</v>
      </c>
      <c r="K17639">
        <v>2</v>
      </c>
      <c r="L17639">
        <v>0</v>
      </c>
      <c r="M17639">
        <v>0</v>
      </c>
      <c r="N17639">
        <v>4</v>
      </c>
      <c r="O17639">
        <v>7</v>
      </c>
      <c r="P17639">
        <v>2570</v>
      </c>
      <c r="Q17639">
        <v>600</v>
      </c>
      <c r="R17639">
        <f t="shared" si="1927"/>
        <v>1</v>
      </c>
      <c r="S17639">
        <v>1</v>
      </c>
      <c r="T17639">
        <v>1925</v>
      </c>
      <c r="U17639">
        <v>0</v>
      </c>
      <c r="V17639">
        <f t="shared" si="1928"/>
        <v>0</v>
      </c>
      <c r="W17639">
        <v>0</v>
      </c>
      <c r="X17639">
        <v>98103</v>
      </c>
      <c r="Y17639">
        <f t="shared" si="1929"/>
        <v>0</v>
      </c>
      <c r="Z17639">
        <f t="shared" si="1930"/>
        <v>0</v>
      </c>
      <c r="AA17639">
        <f t="shared" si="1931"/>
        <v>1</v>
      </c>
      <c r="AB17639">
        <v>0</v>
      </c>
      <c r="AC17639">
        <v>0</v>
      </c>
      <c r="AD17639">
        <v>1</v>
      </c>
      <c r="AE17639">
        <v>47.665500000000002</v>
      </c>
      <c r="AF17639">
        <v>-122.34</v>
      </c>
      <c r="AG17639">
        <v>2060</v>
      </c>
      <c r="AH17639">
        <v>5000</v>
      </c>
    </row>
    <row r="17640" spans="1:34" x14ac:dyDescent="0.3">
      <c r="A17640">
        <v>1093000090</v>
      </c>
      <c r="B17640" t="s">
        <v>218</v>
      </c>
      <c r="C17640" s="1" t="str">
        <f t="shared" si="1925"/>
        <v>2015</v>
      </c>
      <c r="D17640">
        <f t="shared" si="1926"/>
        <v>1</v>
      </c>
      <c r="E17640">
        <v>1</v>
      </c>
      <c r="F17640">
        <v>776000</v>
      </c>
      <c r="G17640">
        <v>2</v>
      </c>
      <c r="H17640">
        <v>2</v>
      </c>
      <c r="I17640">
        <v>1990</v>
      </c>
      <c r="J17640">
        <v>6180</v>
      </c>
      <c r="K17640">
        <v>1</v>
      </c>
      <c r="L17640">
        <v>0</v>
      </c>
      <c r="M17640">
        <v>0</v>
      </c>
      <c r="N17640">
        <v>4</v>
      </c>
      <c r="O17640">
        <v>7</v>
      </c>
      <c r="P17640">
        <v>1010</v>
      </c>
      <c r="Q17640">
        <v>980</v>
      </c>
      <c r="R17640">
        <f t="shared" si="1927"/>
        <v>1</v>
      </c>
      <c r="S17640">
        <v>1</v>
      </c>
      <c r="T17640">
        <v>1941</v>
      </c>
      <c r="U17640">
        <v>0</v>
      </c>
      <c r="V17640">
        <f t="shared" si="1928"/>
        <v>0</v>
      </c>
      <c r="W17640">
        <v>0</v>
      </c>
      <c r="X17640">
        <v>98115</v>
      </c>
      <c r="Y17640">
        <f t="shared" si="1929"/>
        <v>0</v>
      </c>
      <c r="Z17640">
        <f t="shared" si="1930"/>
        <v>0</v>
      </c>
      <c r="AA17640">
        <f t="shared" si="1931"/>
        <v>1</v>
      </c>
      <c r="AB17640">
        <v>0</v>
      </c>
      <c r="AC17640">
        <v>0</v>
      </c>
      <c r="AD17640">
        <v>1</v>
      </c>
      <c r="AE17640">
        <v>47.679200000000002</v>
      </c>
      <c r="AF17640">
        <v>-122.303</v>
      </c>
      <c r="AG17640">
        <v>1470</v>
      </c>
      <c r="AH17640">
        <v>5150</v>
      </c>
    </row>
    <row r="17641" spans="1:34" x14ac:dyDescent="0.3">
      <c r="A17641">
        <v>1532300155</v>
      </c>
      <c r="B17641" t="s">
        <v>66</v>
      </c>
      <c r="C17641" s="1" t="str">
        <f t="shared" si="1925"/>
        <v>2014</v>
      </c>
      <c r="D17641">
        <f t="shared" si="1926"/>
        <v>0</v>
      </c>
      <c r="E17641">
        <v>0</v>
      </c>
      <c r="F17641">
        <v>425000</v>
      </c>
      <c r="G17641">
        <v>4</v>
      </c>
      <c r="H17641">
        <v>1</v>
      </c>
      <c r="I17641">
        <v>1080</v>
      </c>
      <c r="J17641">
        <v>6095</v>
      </c>
      <c r="K17641">
        <v>1.5</v>
      </c>
      <c r="L17641">
        <v>0</v>
      </c>
      <c r="M17641">
        <v>0</v>
      </c>
      <c r="N17641">
        <v>4</v>
      </c>
      <c r="O17641">
        <v>6</v>
      </c>
      <c r="P17641">
        <v>1080</v>
      </c>
      <c r="Q17641">
        <v>0</v>
      </c>
      <c r="R17641">
        <f t="shared" si="1927"/>
        <v>0</v>
      </c>
      <c r="S17641">
        <v>0</v>
      </c>
      <c r="T17641">
        <v>1924</v>
      </c>
      <c r="U17641">
        <v>0</v>
      </c>
      <c r="V17641">
        <f t="shared" si="1928"/>
        <v>0</v>
      </c>
      <c r="W17641">
        <v>0</v>
      </c>
      <c r="X17641">
        <v>98103</v>
      </c>
      <c r="Y17641">
        <f t="shared" si="1929"/>
        <v>0</v>
      </c>
      <c r="Z17641">
        <f t="shared" si="1930"/>
        <v>0</v>
      </c>
      <c r="AA17641">
        <f t="shared" si="1931"/>
        <v>1</v>
      </c>
      <c r="AB17641">
        <v>0</v>
      </c>
      <c r="AC17641">
        <v>0</v>
      </c>
      <c r="AD17641">
        <v>1</v>
      </c>
      <c r="AE17641">
        <v>47.696199999999997</v>
      </c>
      <c r="AF17641">
        <v>-122.346</v>
      </c>
      <c r="AG17641">
        <v>1200</v>
      </c>
      <c r="AH17641">
        <v>5060</v>
      </c>
    </row>
    <row r="17642" spans="1:34" x14ac:dyDescent="0.3">
      <c r="A17642">
        <v>4006000423</v>
      </c>
      <c r="B17642" t="s">
        <v>120</v>
      </c>
      <c r="C17642" s="1" t="str">
        <f t="shared" si="1925"/>
        <v>2015</v>
      </c>
      <c r="D17642">
        <f t="shared" si="1926"/>
        <v>1</v>
      </c>
      <c r="E17642">
        <v>1</v>
      </c>
      <c r="F17642">
        <v>230000</v>
      </c>
      <c r="G17642">
        <v>4</v>
      </c>
      <c r="H17642">
        <v>1</v>
      </c>
      <c r="I17642">
        <v>1870</v>
      </c>
      <c r="J17642">
        <v>14703</v>
      </c>
      <c r="K17642">
        <v>1.5</v>
      </c>
      <c r="L17642">
        <v>0</v>
      </c>
      <c r="M17642">
        <v>0</v>
      </c>
      <c r="N17642">
        <v>3</v>
      </c>
      <c r="O17642">
        <v>6</v>
      </c>
      <c r="P17642">
        <v>1090</v>
      </c>
      <c r="Q17642">
        <v>780</v>
      </c>
      <c r="R17642">
        <f t="shared" si="1927"/>
        <v>1</v>
      </c>
      <c r="S17642">
        <v>1</v>
      </c>
      <c r="T17642">
        <v>1928</v>
      </c>
      <c r="U17642">
        <v>0</v>
      </c>
      <c r="V17642">
        <f t="shared" si="1928"/>
        <v>0</v>
      </c>
      <c r="W17642">
        <v>0</v>
      </c>
      <c r="X17642">
        <v>98118</v>
      </c>
      <c r="Y17642">
        <f t="shared" si="1929"/>
        <v>0</v>
      </c>
      <c r="Z17642">
        <f t="shared" si="1930"/>
        <v>0</v>
      </c>
      <c r="AA17642">
        <f t="shared" si="1931"/>
        <v>1</v>
      </c>
      <c r="AB17642">
        <v>0</v>
      </c>
      <c r="AC17642">
        <v>0</v>
      </c>
      <c r="AD17642">
        <v>1</v>
      </c>
      <c r="AE17642">
        <v>47.5274</v>
      </c>
      <c r="AF17642">
        <v>-122.28100000000001</v>
      </c>
      <c r="AG17642">
        <v>1650</v>
      </c>
      <c r="AH17642">
        <v>6045</v>
      </c>
    </row>
    <row r="17643" spans="1:34" x14ac:dyDescent="0.3">
      <c r="A17643">
        <v>8665900331</v>
      </c>
      <c r="B17643" t="s">
        <v>225</v>
      </c>
      <c r="C17643" s="1" t="str">
        <f t="shared" si="1925"/>
        <v>2015</v>
      </c>
      <c r="D17643">
        <f t="shared" si="1926"/>
        <v>1</v>
      </c>
      <c r="E17643">
        <v>1</v>
      </c>
      <c r="F17643">
        <v>418000</v>
      </c>
      <c r="G17643">
        <v>3</v>
      </c>
      <c r="H17643">
        <v>1.75</v>
      </c>
      <c r="I17643">
        <v>1670</v>
      </c>
      <c r="J17643">
        <v>12075</v>
      </c>
      <c r="K17643">
        <v>1</v>
      </c>
      <c r="L17643">
        <v>0</v>
      </c>
      <c r="M17643">
        <v>0</v>
      </c>
      <c r="N17643">
        <v>3</v>
      </c>
      <c r="O17643">
        <v>7</v>
      </c>
      <c r="P17643">
        <v>1370</v>
      </c>
      <c r="Q17643">
        <v>300</v>
      </c>
      <c r="R17643">
        <f t="shared" si="1927"/>
        <v>1</v>
      </c>
      <c r="S17643">
        <v>1</v>
      </c>
      <c r="T17643">
        <v>1958</v>
      </c>
      <c r="U17643">
        <v>0</v>
      </c>
      <c r="V17643">
        <f t="shared" si="1928"/>
        <v>0</v>
      </c>
      <c r="W17643">
        <v>0</v>
      </c>
      <c r="X17643">
        <v>98155</v>
      </c>
      <c r="Y17643">
        <f t="shared" si="1929"/>
        <v>0</v>
      </c>
      <c r="Z17643">
        <f t="shared" si="1930"/>
        <v>0</v>
      </c>
      <c r="AA17643">
        <f t="shared" si="1931"/>
        <v>0</v>
      </c>
      <c r="AB17643">
        <v>0</v>
      </c>
      <c r="AC17643">
        <v>0</v>
      </c>
      <c r="AD17643">
        <v>0</v>
      </c>
      <c r="AE17643">
        <v>47.768099999999997</v>
      </c>
      <c r="AF17643">
        <v>-122.307</v>
      </c>
      <c r="AG17643">
        <v>1800</v>
      </c>
      <c r="AH17643">
        <v>12123</v>
      </c>
    </row>
    <row r="17644" spans="1:34" x14ac:dyDescent="0.3">
      <c r="A17644">
        <v>3370000150</v>
      </c>
      <c r="B17644" t="s">
        <v>169</v>
      </c>
      <c r="C17644" s="1" t="str">
        <f t="shared" si="1925"/>
        <v>2014</v>
      </c>
      <c r="D17644">
        <f t="shared" si="1926"/>
        <v>0</v>
      </c>
      <c r="E17644">
        <v>0</v>
      </c>
      <c r="F17644">
        <v>440000</v>
      </c>
      <c r="G17644">
        <v>4</v>
      </c>
      <c r="H17644">
        <v>2.5</v>
      </c>
      <c r="I17644">
        <v>2800</v>
      </c>
      <c r="J17644">
        <v>28254</v>
      </c>
      <c r="K17644">
        <v>2</v>
      </c>
      <c r="L17644">
        <v>0</v>
      </c>
      <c r="M17644">
        <v>0</v>
      </c>
      <c r="N17644">
        <v>3</v>
      </c>
      <c r="O17644">
        <v>9</v>
      </c>
      <c r="P17644">
        <v>2800</v>
      </c>
      <c r="Q17644">
        <v>0</v>
      </c>
      <c r="R17644">
        <f t="shared" si="1927"/>
        <v>0</v>
      </c>
      <c r="S17644">
        <v>0</v>
      </c>
      <c r="T17644">
        <v>2001</v>
      </c>
      <c r="U17644">
        <v>0</v>
      </c>
      <c r="V17644">
        <f t="shared" si="1928"/>
        <v>0</v>
      </c>
      <c r="W17644">
        <v>0</v>
      </c>
      <c r="X17644">
        <v>98038</v>
      </c>
      <c r="Y17644">
        <f t="shared" si="1929"/>
        <v>1</v>
      </c>
      <c r="Z17644">
        <f t="shared" si="1930"/>
        <v>0</v>
      </c>
      <c r="AA17644">
        <f t="shared" si="1931"/>
        <v>0</v>
      </c>
      <c r="AB17644">
        <v>1</v>
      </c>
      <c r="AC17644">
        <v>0</v>
      </c>
      <c r="AD17644">
        <v>0</v>
      </c>
      <c r="AE17644">
        <v>47.355200000000004</v>
      </c>
      <c r="AF17644">
        <v>-122.063</v>
      </c>
      <c r="AG17644">
        <v>2530</v>
      </c>
      <c r="AH17644">
        <v>4694</v>
      </c>
    </row>
    <row r="17645" spans="1:34" x14ac:dyDescent="0.3">
      <c r="A17645">
        <v>1853080540</v>
      </c>
      <c r="B17645" t="s">
        <v>117</v>
      </c>
      <c r="C17645" s="1" t="str">
        <f t="shared" si="1925"/>
        <v>2014</v>
      </c>
      <c r="D17645">
        <f t="shared" si="1926"/>
        <v>0</v>
      </c>
      <c r="E17645">
        <v>0</v>
      </c>
      <c r="F17645">
        <v>858450</v>
      </c>
      <c r="G17645">
        <v>5</v>
      </c>
      <c r="H17645">
        <v>2.75</v>
      </c>
      <c r="I17645">
        <v>3460</v>
      </c>
      <c r="J17645">
        <v>7977</v>
      </c>
      <c r="K17645">
        <v>2</v>
      </c>
      <c r="L17645">
        <v>0</v>
      </c>
      <c r="M17645">
        <v>0</v>
      </c>
      <c r="N17645">
        <v>3</v>
      </c>
      <c r="O17645">
        <v>9</v>
      </c>
      <c r="P17645">
        <v>3460</v>
      </c>
      <c r="Q17645">
        <v>0</v>
      </c>
      <c r="R17645">
        <f t="shared" si="1927"/>
        <v>0</v>
      </c>
      <c r="S17645">
        <v>0</v>
      </c>
      <c r="T17645">
        <v>2011</v>
      </c>
      <c r="U17645">
        <v>0</v>
      </c>
      <c r="V17645">
        <f t="shared" si="1928"/>
        <v>0</v>
      </c>
      <c r="W17645">
        <v>0</v>
      </c>
      <c r="X17645">
        <v>98074</v>
      </c>
      <c r="Y17645">
        <f t="shared" si="1929"/>
        <v>0</v>
      </c>
      <c r="Z17645">
        <f t="shared" si="1930"/>
        <v>1</v>
      </c>
      <c r="AA17645">
        <f t="shared" si="1931"/>
        <v>0</v>
      </c>
      <c r="AB17645">
        <v>0</v>
      </c>
      <c r="AC17645">
        <v>1</v>
      </c>
      <c r="AD17645">
        <v>0</v>
      </c>
      <c r="AE17645">
        <v>47.590800000000002</v>
      </c>
      <c r="AF17645">
        <v>-122.062</v>
      </c>
      <c r="AG17645">
        <v>3390</v>
      </c>
      <c r="AH17645">
        <v>6630</v>
      </c>
    </row>
    <row r="17646" spans="1:34" x14ac:dyDescent="0.3">
      <c r="A17646">
        <v>1023089197</v>
      </c>
      <c r="B17646" t="s">
        <v>34</v>
      </c>
      <c r="C17646" s="1" t="str">
        <f t="shared" si="1925"/>
        <v>2014</v>
      </c>
      <c r="D17646">
        <f t="shared" si="1926"/>
        <v>0</v>
      </c>
      <c r="E17646">
        <v>0</v>
      </c>
      <c r="F17646">
        <v>390000</v>
      </c>
      <c r="G17646">
        <v>3</v>
      </c>
      <c r="H17646">
        <v>2</v>
      </c>
      <c r="I17646">
        <v>1930</v>
      </c>
      <c r="J17646">
        <v>12443</v>
      </c>
      <c r="K17646">
        <v>1</v>
      </c>
      <c r="L17646">
        <v>0</v>
      </c>
      <c r="M17646">
        <v>0</v>
      </c>
      <c r="N17646">
        <v>3</v>
      </c>
      <c r="O17646">
        <v>7</v>
      </c>
      <c r="P17646">
        <v>1930</v>
      </c>
      <c r="Q17646">
        <v>0</v>
      </c>
      <c r="R17646">
        <f t="shared" si="1927"/>
        <v>0</v>
      </c>
      <c r="S17646">
        <v>0</v>
      </c>
      <c r="T17646">
        <v>1969</v>
      </c>
      <c r="U17646">
        <v>0</v>
      </c>
      <c r="V17646">
        <f t="shared" si="1928"/>
        <v>0</v>
      </c>
      <c r="W17646">
        <v>0</v>
      </c>
      <c r="X17646">
        <v>98045</v>
      </c>
      <c r="Y17646">
        <f t="shared" si="1929"/>
        <v>1</v>
      </c>
      <c r="Z17646">
        <f t="shared" si="1930"/>
        <v>0</v>
      </c>
      <c r="AA17646">
        <f t="shared" si="1931"/>
        <v>0</v>
      </c>
      <c r="AB17646">
        <v>1</v>
      </c>
      <c r="AC17646">
        <v>0</v>
      </c>
      <c r="AD17646">
        <v>0</v>
      </c>
      <c r="AE17646">
        <v>47.490600000000001</v>
      </c>
      <c r="AF17646">
        <v>-121.77500000000001</v>
      </c>
      <c r="AG17646">
        <v>1400</v>
      </c>
      <c r="AH17646">
        <v>12183</v>
      </c>
    </row>
    <row r="17647" spans="1:34" x14ac:dyDescent="0.3">
      <c r="A17647">
        <v>1175001075</v>
      </c>
      <c r="B17647" t="s">
        <v>66</v>
      </c>
      <c r="C17647" s="1" t="str">
        <f t="shared" si="1925"/>
        <v>2014</v>
      </c>
      <c r="D17647">
        <f t="shared" si="1926"/>
        <v>0</v>
      </c>
      <c r="E17647">
        <v>0</v>
      </c>
      <c r="F17647">
        <v>957000</v>
      </c>
      <c r="G17647">
        <v>4</v>
      </c>
      <c r="H17647">
        <v>3</v>
      </c>
      <c r="I17647">
        <v>2370</v>
      </c>
      <c r="J17647">
        <v>3836</v>
      </c>
      <c r="K17647">
        <v>2</v>
      </c>
      <c r="L17647">
        <v>0</v>
      </c>
      <c r="M17647">
        <v>0</v>
      </c>
      <c r="N17647">
        <v>3</v>
      </c>
      <c r="O17647">
        <v>9</v>
      </c>
      <c r="P17647">
        <v>1750</v>
      </c>
      <c r="Q17647">
        <v>620</v>
      </c>
      <c r="R17647">
        <f t="shared" si="1927"/>
        <v>1</v>
      </c>
      <c r="S17647">
        <v>1</v>
      </c>
      <c r="T17647">
        <v>1969</v>
      </c>
      <c r="U17647">
        <v>2008</v>
      </c>
      <c r="V17647">
        <f t="shared" si="1928"/>
        <v>1</v>
      </c>
      <c r="W17647">
        <v>1</v>
      </c>
      <c r="X17647">
        <v>98107</v>
      </c>
      <c r="Y17647">
        <f t="shared" si="1929"/>
        <v>0</v>
      </c>
      <c r="Z17647">
        <f t="shared" si="1930"/>
        <v>0</v>
      </c>
      <c r="AA17647">
        <f t="shared" si="1931"/>
        <v>1</v>
      </c>
      <c r="AB17647">
        <v>0</v>
      </c>
      <c r="AC17647">
        <v>0</v>
      </c>
      <c r="AD17647">
        <v>1</v>
      </c>
      <c r="AE17647">
        <v>47.671799999999998</v>
      </c>
      <c r="AF17647">
        <v>-122.39400000000001</v>
      </c>
      <c r="AG17647">
        <v>1690</v>
      </c>
      <c r="AH17647">
        <v>4698</v>
      </c>
    </row>
    <row r="17648" spans="1:34" x14ac:dyDescent="0.3">
      <c r="A17648">
        <v>6392001810</v>
      </c>
      <c r="B17648" t="s">
        <v>100</v>
      </c>
      <c r="C17648" s="1" t="str">
        <f t="shared" si="1925"/>
        <v>2014</v>
      </c>
      <c r="D17648">
        <f t="shared" si="1926"/>
        <v>0</v>
      </c>
      <c r="E17648">
        <v>0</v>
      </c>
      <c r="F17648">
        <v>507000</v>
      </c>
      <c r="G17648">
        <v>3</v>
      </c>
      <c r="H17648">
        <v>1</v>
      </c>
      <c r="I17648">
        <v>1180</v>
      </c>
      <c r="J17648">
        <v>6000</v>
      </c>
      <c r="K17648">
        <v>1</v>
      </c>
      <c r="L17648">
        <v>0</v>
      </c>
      <c r="M17648">
        <v>0</v>
      </c>
      <c r="N17648">
        <v>3</v>
      </c>
      <c r="O17648">
        <v>7</v>
      </c>
      <c r="P17648">
        <v>1180</v>
      </c>
      <c r="Q17648">
        <v>0</v>
      </c>
      <c r="R17648">
        <f t="shared" si="1927"/>
        <v>0</v>
      </c>
      <c r="S17648">
        <v>0</v>
      </c>
      <c r="T17648">
        <v>1950</v>
      </c>
      <c r="U17648">
        <v>0</v>
      </c>
      <c r="V17648">
        <f t="shared" si="1928"/>
        <v>0</v>
      </c>
      <c r="W17648">
        <v>0</v>
      </c>
      <c r="X17648">
        <v>98115</v>
      </c>
      <c r="Y17648">
        <f t="shared" si="1929"/>
        <v>0</v>
      </c>
      <c r="Z17648">
        <f t="shared" si="1930"/>
        <v>0</v>
      </c>
      <c r="AA17648">
        <f t="shared" si="1931"/>
        <v>1</v>
      </c>
      <c r="AB17648">
        <v>0</v>
      </c>
      <c r="AC17648">
        <v>0</v>
      </c>
      <c r="AD17648">
        <v>1</v>
      </c>
      <c r="AE17648">
        <v>47.685299999999998</v>
      </c>
      <c r="AF17648">
        <v>-122.286</v>
      </c>
      <c r="AG17648">
        <v>1680</v>
      </c>
      <c r="AH17648">
        <v>6000</v>
      </c>
    </row>
    <row r="17649" spans="1:34" x14ac:dyDescent="0.3">
      <c r="A17649">
        <v>2767603160</v>
      </c>
      <c r="B17649" t="s">
        <v>24</v>
      </c>
      <c r="C17649" s="1" t="str">
        <f t="shared" si="1925"/>
        <v>2015</v>
      </c>
      <c r="D17649">
        <f t="shared" si="1926"/>
        <v>1</v>
      </c>
      <c r="E17649">
        <v>1</v>
      </c>
      <c r="F17649">
        <v>575000</v>
      </c>
      <c r="G17649">
        <v>2</v>
      </c>
      <c r="H17649">
        <v>1</v>
      </c>
      <c r="I17649">
        <v>1320</v>
      </c>
      <c r="J17649">
        <v>4750</v>
      </c>
      <c r="K17649">
        <v>1.5</v>
      </c>
      <c r="L17649">
        <v>0</v>
      </c>
      <c r="M17649">
        <v>0</v>
      </c>
      <c r="N17649">
        <v>4</v>
      </c>
      <c r="O17649">
        <v>7</v>
      </c>
      <c r="P17649">
        <v>1320</v>
      </c>
      <c r="Q17649">
        <v>0</v>
      </c>
      <c r="R17649">
        <f t="shared" si="1927"/>
        <v>0</v>
      </c>
      <c r="S17649">
        <v>0</v>
      </c>
      <c r="T17649">
        <v>1928</v>
      </c>
      <c r="U17649">
        <v>0</v>
      </c>
      <c r="V17649">
        <f t="shared" si="1928"/>
        <v>0</v>
      </c>
      <c r="W17649">
        <v>0</v>
      </c>
      <c r="X17649">
        <v>98107</v>
      </c>
      <c r="Y17649">
        <f t="shared" si="1929"/>
        <v>0</v>
      </c>
      <c r="Z17649">
        <f t="shared" si="1930"/>
        <v>0</v>
      </c>
      <c r="AA17649">
        <f t="shared" si="1931"/>
        <v>1</v>
      </c>
      <c r="AB17649">
        <v>0</v>
      </c>
      <c r="AC17649">
        <v>0</v>
      </c>
      <c r="AD17649">
        <v>1</v>
      </c>
      <c r="AE17649">
        <v>47.672899999999998</v>
      </c>
      <c r="AF17649">
        <v>-122.38</v>
      </c>
      <c r="AG17649">
        <v>1360</v>
      </c>
      <c r="AH17649">
        <v>2873</v>
      </c>
    </row>
    <row r="17650" spans="1:34" x14ac:dyDescent="0.3">
      <c r="A17650">
        <v>8129700985</v>
      </c>
      <c r="B17650" t="s">
        <v>187</v>
      </c>
      <c r="C17650" s="1" t="str">
        <f t="shared" si="1925"/>
        <v>2015</v>
      </c>
      <c r="D17650">
        <f t="shared" si="1926"/>
        <v>1</v>
      </c>
      <c r="E17650">
        <v>1</v>
      </c>
      <c r="F17650">
        <v>700000</v>
      </c>
      <c r="G17650">
        <v>3</v>
      </c>
      <c r="H17650">
        <v>1.75</v>
      </c>
      <c r="I17650">
        <v>1350</v>
      </c>
      <c r="J17650">
        <v>4000</v>
      </c>
      <c r="K17650">
        <v>1.5</v>
      </c>
      <c r="L17650">
        <v>0</v>
      </c>
      <c r="M17650">
        <v>0</v>
      </c>
      <c r="N17650">
        <v>4</v>
      </c>
      <c r="O17650">
        <v>7</v>
      </c>
      <c r="P17650">
        <v>1350</v>
      </c>
      <c r="Q17650">
        <v>0</v>
      </c>
      <c r="R17650">
        <f t="shared" si="1927"/>
        <v>0</v>
      </c>
      <c r="S17650">
        <v>0</v>
      </c>
      <c r="T17650">
        <v>1925</v>
      </c>
      <c r="U17650">
        <v>0</v>
      </c>
      <c r="V17650">
        <f t="shared" si="1928"/>
        <v>0</v>
      </c>
      <c r="W17650">
        <v>0</v>
      </c>
      <c r="X17650">
        <v>98103</v>
      </c>
      <c r="Y17650">
        <f t="shared" si="1929"/>
        <v>0</v>
      </c>
      <c r="Z17650">
        <f t="shared" si="1930"/>
        <v>0</v>
      </c>
      <c r="AA17650">
        <f t="shared" si="1931"/>
        <v>1</v>
      </c>
      <c r="AB17650">
        <v>0</v>
      </c>
      <c r="AC17650">
        <v>0</v>
      </c>
      <c r="AD17650">
        <v>1</v>
      </c>
      <c r="AE17650">
        <v>47.658099999999997</v>
      </c>
      <c r="AF17650">
        <v>-122.354</v>
      </c>
      <c r="AG17650">
        <v>1880</v>
      </c>
      <c r="AH17650">
        <v>4000</v>
      </c>
    </row>
    <row r="17651" spans="1:34" x14ac:dyDescent="0.3">
      <c r="A17651">
        <v>9406500600</v>
      </c>
      <c r="B17651" t="s">
        <v>69</v>
      </c>
      <c r="C17651" s="1" t="str">
        <f t="shared" si="1925"/>
        <v>2015</v>
      </c>
      <c r="D17651">
        <f t="shared" si="1926"/>
        <v>1</v>
      </c>
      <c r="E17651">
        <v>1</v>
      </c>
      <c r="F17651">
        <v>239950</v>
      </c>
      <c r="G17651">
        <v>2</v>
      </c>
      <c r="H17651">
        <v>1.5</v>
      </c>
      <c r="I17651">
        <v>1068</v>
      </c>
      <c r="J17651">
        <v>1452</v>
      </c>
      <c r="K17651">
        <v>2</v>
      </c>
      <c r="L17651">
        <v>0</v>
      </c>
      <c r="M17651">
        <v>0</v>
      </c>
      <c r="N17651">
        <v>3</v>
      </c>
      <c r="O17651">
        <v>7</v>
      </c>
      <c r="P17651">
        <v>1068</v>
      </c>
      <c r="Q17651">
        <v>0</v>
      </c>
      <c r="R17651">
        <f t="shared" si="1927"/>
        <v>0</v>
      </c>
      <c r="S17651">
        <v>0</v>
      </c>
      <c r="T17651">
        <v>1990</v>
      </c>
      <c r="U17651">
        <v>0</v>
      </c>
      <c r="V17651">
        <f t="shared" si="1928"/>
        <v>0</v>
      </c>
      <c r="W17651">
        <v>0</v>
      </c>
      <c r="X17651">
        <v>98028</v>
      </c>
      <c r="Y17651">
        <f t="shared" si="1929"/>
        <v>1</v>
      </c>
      <c r="Z17651">
        <f t="shared" si="1930"/>
        <v>0</v>
      </c>
      <c r="AA17651">
        <f t="shared" si="1931"/>
        <v>0</v>
      </c>
      <c r="AB17651">
        <v>1</v>
      </c>
      <c r="AC17651">
        <v>0</v>
      </c>
      <c r="AD17651">
        <v>0</v>
      </c>
      <c r="AE17651">
        <v>47.753</v>
      </c>
      <c r="AF17651">
        <v>-122.244</v>
      </c>
      <c r="AG17651">
        <v>1078</v>
      </c>
      <c r="AH17651">
        <v>1357</v>
      </c>
    </row>
    <row r="17652" spans="1:34" x14ac:dyDescent="0.3">
      <c r="A17652">
        <v>3830620300</v>
      </c>
      <c r="B17652" t="s">
        <v>45</v>
      </c>
      <c r="C17652" s="1" t="str">
        <f t="shared" si="1925"/>
        <v>2014</v>
      </c>
      <c r="D17652">
        <f t="shared" si="1926"/>
        <v>0</v>
      </c>
      <c r="E17652">
        <v>0</v>
      </c>
      <c r="F17652">
        <v>253000</v>
      </c>
      <c r="G17652">
        <v>3</v>
      </c>
      <c r="H17652">
        <v>1</v>
      </c>
      <c r="I17652">
        <v>1580</v>
      </c>
      <c r="J17652">
        <v>8240</v>
      </c>
      <c r="K17652">
        <v>1</v>
      </c>
      <c r="L17652">
        <v>0</v>
      </c>
      <c r="M17652">
        <v>0</v>
      </c>
      <c r="N17652">
        <v>4</v>
      </c>
      <c r="O17652">
        <v>7</v>
      </c>
      <c r="P17652">
        <v>1040</v>
      </c>
      <c r="Q17652">
        <v>540</v>
      </c>
      <c r="R17652">
        <f t="shared" si="1927"/>
        <v>1</v>
      </c>
      <c r="S17652">
        <v>1</v>
      </c>
      <c r="T17652">
        <v>1978</v>
      </c>
      <c r="U17652">
        <v>0</v>
      </c>
      <c r="V17652">
        <f t="shared" si="1928"/>
        <v>0</v>
      </c>
      <c r="W17652">
        <v>0</v>
      </c>
      <c r="X17652">
        <v>98030</v>
      </c>
      <c r="Y17652">
        <f t="shared" si="1929"/>
        <v>1</v>
      </c>
      <c r="Z17652">
        <f t="shared" si="1930"/>
        <v>0</v>
      </c>
      <c r="AA17652">
        <f t="shared" si="1931"/>
        <v>0</v>
      </c>
      <c r="AB17652">
        <v>1</v>
      </c>
      <c r="AC17652">
        <v>0</v>
      </c>
      <c r="AD17652">
        <v>0</v>
      </c>
      <c r="AE17652">
        <v>47.354199999999999</v>
      </c>
      <c r="AF17652">
        <v>-122.181</v>
      </c>
      <c r="AG17652">
        <v>1480</v>
      </c>
      <c r="AH17652">
        <v>9200</v>
      </c>
    </row>
    <row r="17653" spans="1:34" x14ac:dyDescent="0.3">
      <c r="A17653">
        <v>4237901250</v>
      </c>
      <c r="B17653" t="s">
        <v>306</v>
      </c>
      <c r="C17653" s="1" t="str">
        <f t="shared" si="1925"/>
        <v>2015</v>
      </c>
      <c r="D17653">
        <f t="shared" si="1926"/>
        <v>1</v>
      </c>
      <c r="E17653">
        <v>1</v>
      </c>
      <c r="F17653">
        <v>540000</v>
      </c>
      <c r="G17653">
        <v>4</v>
      </c>
      <c r="H17653">
        <v>1</v>
      </c>
      <c r="I17653">
        <v>1690</v>
      </c>
      <c r="J17653">
        <v>3417</v>
      </c>
      <c r="K17653">
        <v>1.5</v>
      </c>
      <c r="L17653">
        <v>0</v>
      </c>
      <c r="M17653">
        <v>0</v>
      </c>
      <c r="N17653">
        <v>3</v>
      </c>
      <c r="O17653">
        <v>7</v>
      </c>
      <c r="P17653">
        <v>1690</v>
      </c>
      <c r="Q17653">
        <v>0</v>
      </c>
      <c r="R17653">
        <f t="shared" si="1927"/>
        <v>0</v>
      </c>
      <c r="S17653">
        <v>0</v>
      </c>
      <c r="T17653">
        <v>1907</v>
      </c>
      <c r="U17653">
        <v>0</v>
      </c>
      <c r="V17653">
        <f t="shared" si="1928"/>
        <v>0</v>
      </c>
      <c r="W17653">
        <v>0</v>
      </c>
      <c r="X17653">
        <v>98199</v>
      </c>
      <c r="Y17653">
        <f t="shared" si="1929"/>
        <v>0</v>
      </c>
      <c r="Z17653">
        <f t="shared" si="1930"/>
        <v>0</v>
      </c>
      <c r="AA17653">
        <f t="shared" si="1931"/>
        <v>0</v>
      </c>
      <c r="AB17653">
        <v>0</v>
      </c>
      <c r="AC17653">
        <v>0</v>
      </c>
      <c r="AD17653">
        <v>0</v>
      </c>
      <c r="AE17653">
        <v>47.662999999999997</v>
      </c>
      <c r="AF17653">
        <v>-122.402</v>
      </c>
      <c r="AG17653">
        <v>1970</v>
      </c>
      <c r="AH17653">
        <v>4800</v>
      </c>
    </row>
    <row r="17654" spans="1:34" x14ac:dyDescent="0.3">
      <c r="A17654">
        <v>3754501240</v>
      </c>
      <c r="B17654" t="s">
        <v>267</v>
      </c>
      <c r="C17654" s="1" t="str">
        <f t="shared" si="1925"/>
        <v>2015</v>
      </c>
      <c r="D17654">
        <f t="shared" si="1926"/>
        <v>1</v>
      </c>
      <c r="E17654">
        <v>1</v>
      </c>
      <c r="F17654" s="2">
        <v>1550000</v>
      </c>
      <c r="G17654">
        <v>3</v>
      </c>
      <c r="H17654">
        <v>4</v>
      </c>
      <c r="I17654">
        <v>5120</v>
      </c>
      <c r="J17654">
        <v>4600</v>
      </c>
      <c r="K17654">
        <v>3</v>
      </c>
      <c r="L17654">
        <v>0</v>
      </c>
      <c r="M17654">
        <v>2</v>
      </c>
      <c r="N17654">
        <v>3</v>
      </c>
      <c r="O17654">
        <v>11</v>
      </c>
      <c r="P17654">
        <v>4490</v>
      </c>
      <c r="Q17654">
        <v>630</v>
      </c>
      <c r="R17654">
        <f t="shared" si="1927"/>
        <v>1</v>
      </c>
      <c r="S17654">
        <v>1</v>
      </c>
      <c r="T17654">
        <v>2008</v>
      </c>
      <c r="U17654">
        <v>0</v>
      </c>
      <c r="V17654">
        <f t="shared" si="1928"/>
        <v>0</v>
      </c>
      <c r="W17654">
        <v>0</v>
      </c>
      <c r="X17654">
        <v>98034</v>
      </c>
      <c r="Y17654">
        <f t="shared" si="1929"/>
        <v>1</v>
      </c>
      <c r="Z17654">
        <f t="shared" si="1930"/>
        <v>0</v>
      </c>
      <c r="AA17654">
        <f t="shared" si="1931"/>
        <v>0</v>
      </c>
      <c r="AB17654">
        <v>1</v>
      </c>
      <c r="AC17654">
        <v>0</v>
      </c>
      <c r="AD17654">
        <v>0</v>
      </c>
      <c r="AE17654">
        <v>47.705199999999998</v>
      </c>
      <c r="AF17654">
        <v>-122.223</v>
      </c>
      <c r="AG17654">
        <v>2510</v>
      </c>
      <c r="AH17654">
        <v>5918</v>
      </c>
    </row>
    <row r="17655" spans="1:34" x14ac:dyDescent="0.3">
      <c r="A17655">
        <v>2226069018</v>
      </c>
      <c r="B17655" t="s">
        <v>168</v>
      </c>
      <c r="C17655" s="1" t="str">
        <f t="shared" si="1925"/>
        <v>2014</v>
      </c>
      <c r="D17655">
        <f t="shared" si="1926"/>
        <v>0</v>
      </c>
      <c r="E17655">
        <v>0</v>
      </c>
      <c r="F17655">
        <v>805000</v>
      </c>
      <c r="G17655">
        <v>4</v>
      </c>
      <c r="H17655">
        <v>2.5</v>
      </c>
      <c r="I17655">
        <v>3960</v>
      </c>
      <c r="J17655">
        <v>38615</v>
      </c>
      <c r="K17655">
        <v>2</v>
      </c>
      <c r="L17655">
        <v>0</v>
      </c>
      <c r="M17655">
        <v>0</v>
      </c>
      <c r="N17655">
        <v>3</v>
      </c>
      <c r="O17655">
        <v>10</v>
      </c>
      <c r="P17655">
        <v>3960</v>
      </c>
      <c r="Q17655">
        <v>0</v>
      </c>
      <c r="R17655">
        <f t="shared" si="1927"/>
        <v>0</v>
      </c>
      <c r="S17655">
        <v>0</v>
      </c>
      <c r="T17655">
        <v>2000</v>
      </c>
      <c r="U17655">
        <v>0</v>
      </c>
      <c r="V17655">
        <f t="shared" si="1928"/>
        <v>0</v>
      </c>
      <c r="W17655">
        <v>0</v>
      </c>
      <c r="X17655">
        <v>98077</v>
      </c>
      <c r="Y17655">
        <f t="shared" si="1929"/>
        <v>0</v>
      </c>
      <c r="Z17655">
        <f t="shared" si="1930"/>
        <v>1</v>
      </c>
      <c r="AA17655">
        <f t="shared" si="1931"/>
        <v>0</v>
      </c>
      <c r="AB17655">
        <v>0</v>
      </c>
      <c r="AC17655">
        <v>1</v>
      </c>
      <c r="AD17655">
        <v>0</v>
      </c>
      <c r="AE17655">
        <v>47.724899999999998</v>
      </c>
      <c r="AF17655">
        <v>-122.024</v>
      </c>
      <c r="AG17655">
        <v>3290</v>
      </c>
      <c r="AH17655">
        <v>43560</v>
      </c>
    </row>
    <row r="17656" spans="1:34" x14ac:dyDescent="0.3">
      <c r="A17656">
        <v>4206901215</v>
      </c>
      <c r="B17656" t="s">
        <v>83</v>
      </c>
      <c r="C17656" s="1" t="str">
        <f t="shared" si="1925"/>
        <v>2014</v>
      </c>
      <c r="D17656">
        <f t="shared" si="1926"/>
        <v>0</v>
      </c>
      <c r="E17656">
        <v>0</v>
      </c>
      <c r="F17656">
        <v>920000</v>
      </c>
      <c r="G17656">
        <v>4</v>
      </c>
      <c r="H17656">
        <v>3.25</v>
      </c>
      <c r="I17656">
        <v>2420</v>
      </c>
      <c r="J17656">
        <v>4000</v>
      </c>
      <c r="K17656">
        <v>1.5</v>
      </c>
      <c r="L17656">
        <v>0</v>
      </c>
      <c r="M17656">
        <v>0</v>
      </c>
      <c r="N17656">
        <v>5</v>
      </c>
      <c r="O17656">
        <v>9</v>
      </c>
      <c r="P17656">
        <v>1870</v>
      </c>
      <c r="Q17656">
        <v>550</v>
      </c>
      <c r="R17656">
        <f t="shared" si="1927"/>
        <v>1</v>
      </c>
      <c r="S17656">
        <v>1</v>
      </c>
      <c r="T17656">
        <v>1911</v>
      </c>
      <c r="U17656">
        <v>0</v>
      </c>
      <c r="V17656">
        <f t="shared" si="1928"/>
        <v>0</v>
      </c>
      <c r="W17656">
        <v>0</v>
      </c>
      <c r="X17656">
        <v>98105</v>
      </c>
      <c r="Y17656">
        <f t="shared" si="1929"/>
        <v>0</v>
      </c>
      <c r="Z17656">
        <f t="shared" si="1930"/>
        <v>0</v>
      </c>
      <c r="AA17656">
        <f t="shared" si="1931"/>
        <v>1</v>
      </c>
      <c r="AB17656">
        <v>0</v>
      </c>
      <c r="AC17656">
        <v>0</v>
      </c>
      <c r="AD17656">
        <v>1</v>
      </c>
      <c r="AE17656">
        <v>47.656700000000001</v>
      </c>
      <c r="AF17656">
        <v>-122.325</v>
      </c>
      <c r="AG17656">
        <v>1810</v>
      </c>
      <c r="AH17656">
        <v>4000</v>
      </c>
    </row>
    <row r="17657" spans="1:34" x14ac:dyDescent="0.3">
      <c r="A17657">
        <v>3904930730</v>
      </c>
      <c r="B17657" t="s">
        <v>89</v>
      </c>
      <c r="C17657" s="1" t="str">
        <f t="shared" si="1925"/>
        <v>2014</v>
      </c>
      <c r="D17657">
        <f t="shared" si="1926"/>
        <v>0</v>
      </c>
      <c r="E17657">
        <v>0</v>
      </c>
      <c r="F17657">
        <v>496600</v>
      </c>
      <c r="G17657">
        <v>3</v>
      </c>
      <c r="H17657">
        <v>2.5</v>
      </c>
      <c r="I17657">
        <v>1910</v>
      </c>
      <c r="J17657">
        <v>5562</v>
      </c>
      <c r="K17657">
        <v>2</v>
      </c>
      <c r="L17657">
        <v>0</v>
      </c>
      <c r="M17657">
        <v>0</v>
      </c>
      <c r="N17657">
        <v>3</v>
      </c>
      <c r="O17657">
        <v>8</v>
      </c>
      <c r="P17657">
        <v>1910</v>
      </c>
      <c r="Q17657">
        <v>0</v>
      </c>
      <c r="R17657">
        <f t="shared" si="1927"/>
        <v>0</v>
      </c>
      <c r="S17657">
        <v>0</v>
      </c>
      <c r="T17657">
        <v>1988</v>
      </c>
      <c r="U17657">
        <v>0</v>
      </c>
      <c r="V17657">
        <f t="shared" si="1928"/>
        <v>0</v>
      </c>
      <c r="W17657">
        <v>0</v>
      </c>
      <c r="X17657">
        <v>98029</v>
      </c>
      <c r="Y17657">
        <f t="shared" si="1929"/>
        <v>1</v>
      </c>
      <c r="Z17657">
        <f t="shared" si="1930"/>
        <v>0</v>
      </c>
      <c r="AA17657">
        <f t="shared" si="1931"/>
        <v>0</v>
      </c>
      <c r="AB17657">
        <v>1</v>
      </c>
      <c r="AC17657">
        <v>0</v>
      </c>
      <c r="AD17657">
        <v>0</v>
      </c>
      <c r="AE17657">
        <v>47.573799999999999</v>
      </c>
      <c r="AF17657">
        <v>-122.017</v>
      </c>
      <c r="AG17657">
        <v>1940</v>
      </c>
      <c r="AH17657">
        <v>4647</v>
      </c>
    </row>
    <row r="17658" spans="1:34" x14ac:dyDescent="0.3">
      <c r="A17658">
        <v>2115510300</v>
      </c>
      <c r="B17658" t="s">
        <v>274</v>
      </c>
      <c r="C17658" s="1" t="str">
        <f t="shared" si="1925"/>
        <v>2014</v>
      </c>
      <c r="D17658">
        <f t="shared" si="1926"/>
        <v>0</v>
      </c>
      <c r="E17658">
        <v>0</v>
      </c>
      <c r="F17658">
        <v>246000</v>
      </c>
      <c r="G17658">
        <v>3</v>
      </c>
      <c r="H17658">
        <v>2.25</v>
      </c>
      <c r="I17658">
        <v>1440</v>
      </c>
      <c r="J17658">
        <v>10500</v>
      </c>
      <c r="K17658">
        <v>1</v>
      </c>
      <c r="L17658">
        <v>0</v>
      </c>
      <c r="M17658">
        <v>0</v>
      </c>
      <c r="N17658">
        <v>3</v>
      </c>
      <c r="O17658">
        <v>8</v>
      </c>
      <c r="P17658">
        <v>1130</v>
      </c>
      <c r="Q17658">
        <v>310</v>
      </c>
      <c r="R17658">
        <f t="shared" si="1927"/>
        <v>1</v>
      </c>
      <c r="S17658">
        <v>1</v>
      </c>
      <c r="T17658">
        <v>1983</v>
      </c>
      <c r="U17658">
        <v>0</v>
      </c>
      <c r="V17658">
        <f t="shared" si="1928"/>
        <v>0</v>
      </c>
      <c r="W17658">
        <v>0</v>
      </c>
      <c r="X17658">
        <v>98023</v>
      </c>
      <c r="Y17658">
        <f t="shared" si="1929"/>
        <v>1</v>
      </c>
      <c r="Z17658">
        <f t="shared" si="1930"/>
        <v>0</v>
      </c>
      <c r="AA17658">
        <f t="shared" si="1931"/>
        <v>0</v>
      </c>
      <c r="AB17658">
        <v>1</v>
      </c>
      <c r="AC17658">
        <v>0</v>
      </c>
      <c r="AD17658">
        <v>0</v>
      </c>
      <c r="AE17658">
        <v>47.317999999999998</v>
      </c>
      <c r="AF17658">
        <v>-122.39100000000001</v>
      </c>
      <c r="AG17658">
        <v>1510</v>
      </c>
      <c r="AH17658">
        <v>8125</v>
      </c>
    </row>
    <row r="17659" spans="1:34" x14ac:dyDescent="0.3">
      <c r="A17659">
        <v>1773100620</v>
      </c>
      <c r="B17659" t="s">
        <v>203</v>
      </c>
      <c r="C17659" s="1" t="str">
        <f t="shared" si="1925"/>
        <v>2015</v>
      </c>
      <c r="D17659">
        <f t="shared" si="1926"/>
        <v>1</v>
      </c>
      <c r="E17659">
        <v>1</v>
      </c>
      <c r="F17659">
        <v>350000</v>
      </c>
      <c r="G17659">
        <v>5</v>
      </c>
      <c r="H17659">
        <v>3</v>
      </c>
      <c r="I17659">
        <v>2320</v>
      </c>
      <c r="J17659">
        <v>8400</v>
      </c>
      <c r="K17659">
        <v>1</v>
      </c>
      <c r="L17659">
        <v>0</v>
      </c>
      <c r="M17659">
        <v>0</v>
      </c>
      <c r="N17659">
        <v>3</v>
      </c>
      <c r="O17659">
        <v>7</v>
      </c>
      <c r="P17659">
        <v>1510</v>
      </c>
      <c r="Q17659">
        <v>810</v>
      </c>
      <c r="R17659">
        <f t="shared" si="1927"/>
        <v>1</v>
      </c>
      <c r="S17659">
        <v>1</v>
      </c>
      <c r="T17659">
        <v>1963</v>
      </c>
      <c r="U17659">
        <v>0</v>
      </c>
      <c r="V17659">
        <f t="shared" si="1928"/>
        <v>0</v>
      </c>
      <c r="W17659">
        <v>0</v>
      </c>
      <c r="X17659">
        <v>98106</v>
      </c>
      <c r="Y17659">
        <f t="shared" si="1929"/>
        <v>0</v>
      </c>
      <c r="Z17659">
        <f t="shared" si="1930"/>
        <v>0</v>
      </c>
      <c r="AA17659">
        <f t="shared" si="1931"/>
        <v>1</v>
      </c>
      <c r="AB17659">
        <v>0</v>
      </c>
      <c r="AC17659">
        <v>0</v>
      </c>
      <c r="AD17659">
        <v>1</v>
      </c>
      <c r="AE17659">
        <v>47.557000000000002</v>
      </c>
      <c r="AF17659">
        <v>-122.36499999999999</v>
      </c>
      <c r="AG17659">
        <v>1200</v>
      </c>
      <c r="AH17659">
        <v>4800</v>
      </c>
    </row>
    <row r="17660" spans="1:34" x14ac:dyDescent="0.3">
      <c r="A17660">
        <v>5075400150</v>
      </c>
      <c r="B17660" t="s">
        <v>113</v>
      </c>
      <c r="C17660" s="1" t="str">
        <f t="shared" si="1925"/>
        <v>2014</v>
      </c>
      <c r="D17660">
        <f t="shared" si="1926"/>
        <v>0</v>
      </c>
      <c r="E17660">
        <v>0</v>
      </c>
      <c r="F17660">
        <v>585000</v>
      </c>
      <c r="G17660">
        <v>3</v>
      </c>
      <c r="H17660">
        <v>2</v>
      </c>
      <c r="I17660">
        <v>1670</v>
      </c>
      <c r="J17660">
        <v>4572</v>
      </c>
      <c r="K17660">
        <v>1.5</v>
      </c>
      <c r="L17660">
        <v>0</v>
      </c>
      <c r="M17660">
        <v>0</v>
      </c>
      <c r="N17660">
        <v>3</v>
      </c>
      <c r="O17660">
        <v>8</v>
      </c>
      <c r="P17660">
        <v>1670</v>
      </c>
      <c r="Q17660">
        <v>0</v>
      </c>
      <c r="R17660">
        <f t="shared" si="1927"/>
        <v>0</v>
      </c>
      <c r="S17660">
        <v>0</v>
      </c>
      <c r="T17660">
        <v>1931</v>
      </c>
      <c r="U17660">
        <v>0</v>
      </c>
      <c r="V17660">
        <f t="shared" si="1928"/>
        <v>0</v>
      </c>
      <c r="W17660">
        <v>0</v>
      </c>
      <c r="X17660">
        <v>98117</v>
      </c>
      <c r="Y17660">
        <f t="shared" si="1929"/>
        <v>0</v>
      </c>
      <c r="Z17660">
        <f t="shared" si="1930"/>
        <v>0</v>
      </c>
      <c r="AA17660">
        <f t="shared" si="1931"/>
        <v>1</v>
      </c>
      <c r="AB17660">
        <v>0</v>
      </c>
      <c r="AC17660">
        <v>0</v>
      </c>
      <c r="AD17660">
        <v>1</v>
      </c>
      <c r="AE17660">
        <v>47.685400000000001</v>
      </c>
      <c r="AF17660">
        <v>-122.373</v>
      </c>
      <c r="AG17660">
        <v>1480</v>
      </c>
      <c r="AH17660">
        <v>4890</v>
      </c>
    </row>
    <row r="17661" spans="1:34" x14ac:dyDescent="0.3">
      <c r="A17661">
        <v>3893100319</v>
      </c>
      <c r="B17661" t="s">
        <v>92</v>
      </c>
      <c r="C17661" s="1" t="str">
        <f t="shared" si="1925"/>
        <v>2015</v>
      </c>
      <c r="D17661">
        <f t="shared" si="1926"/>
        <v>1</v>
      </c>
      <c r="E17661">
        <v>1</v>
      </c>
      <c r="F17661">
        <v>450000</v>
      </c>
      <c r="G17661">
        <v>3</v>
      </c>
      <c r="H17661">
        <v>1.75</v>
      </c>
      <c r="I17661">
        <v>1390</v>
      </c>
      <c r="J17661">
        <v>11700</v>
      </c>
      <c r="K17661">
        <v>1</v>
      </c>
      <c r="L17661">
        <v>0</v>
      </c>
      <c r="M17661">
        <v>0</v>
      </c>
      <c r="N17661">
        <v>4</v>
      </c>
      <c r="O17661">
        <v>7</v>
      </c>
      <c r="P17661">
        <v>1390</v>
      </c>
      <c r="Q17661">
        <v>0</v>
      </c>
      <c r="R17661">
        <f t="shared" si="1927"/>
        <v>0</v>
      </c>
      <c r="S17661">
        <v>0</v>
      </c>
      <c r="T17661">
        <v>1966</v>
      </c>
      <c r="U17661">
        <v>0</v>
      </c>
      <c r="V17661">
        <f t="shared" si="1928"/>
        <v>0</v>
      </c>
      <c r="W17661">
        <v>0</v>
      </c>
      <c r="X17661">
        <v>98033</v>
      </c>
      <c r="Y17661">
        <f t="shared" si="1929"/>
        <v>1</v>
      </c>
      <c r="Z17661">
        <f t="shared" si="1930"/>
        <v>0</v>
      </c>
      <c r="AA17661">
        <f t="shared" si="1931"/>
        <v>0</v>
      </c>
      <c r="AB17661">
        <v>1</v>
      </c>
      <c r="AC17661">
        <v>0</v>
      </c>
      <c r="AD17661">
        <v>0</v>
      </c>
      <c r="AE17661">
        <v>47.700200000000002</v>
      </c>
      <c r="AF17661">
        <v>-122.19199999999999</v>
      </c>
      <c r="AG17661">
        <v>1060</v>
      </c>
      <c r="AH17661">
        <v>8686</v>
      </c>
    </row>
    <row r="17662" spans="1:34" x14ac:dyDescent="0.3">
      <c r="A17662">
        <v>4139440610</v>
      </c>
      <c r="B17662" t="s">
        <v>26</v>
      </c>
      <c r="C17662" s="1" t="str">
        <f t="shared" si="1925"/>
        <v>2014</v>
      </c>
      <c r="D17662">
        <f t="shared" si="1926"/>
        <v>0</v>
      </c>
      <c r="E17662">
        <v>0</v>
      </c>
      <c r="F17662">
        <v>746000</v>
      </c>
      <c r="G17662">
        <v>3</v>
      </c>
      <c r="H17662">
        <v>2.5</v>
      </c>
      <c r="I17662">
        <v>2620</v>
      </c>
      <c r="J17662">
        <v>8950</v>
      </c>
      <c r="K17662">
        <v>2</v>
      </c>
      <c r="L17662">
        <v>0</v>
      </c>
      <c r="M17662">
        <v>0</v>
      </c>
      <c r="N17662">
        <v>3</v>
      </c>
      <c r="O17662">
        <v>9</v>
      </c>
      <c r="P17662">
        <v>2620</v>
      </c>
      <c r="Q17662">
        <v>0</v>
      </c>
      <c r="R17662">
        <f t="shared" si="1927"/>
        <v>0</v>
      </c>
      <c r="S17662">
        <v>0</v>
      </c>
      <c r="T17662">
        <v>1992</v>
      </c>
      <c r="U17662">
        <v>0</v>
      </c>
      <c r="V17662">
        <f t="shared" si="1928"/>
        <v>0</v>
      </c>
      <c r="W17662">
        <v>0</v>
      </c>
      <c r="X17662">
        <v>98006</v>
      </c>
      <c r="Y17662">
        <f t="shared" si="1929"/>
        <v>1</v>
      </c>
      <c r="Z17662">
        <f t="shared" si="1930"/>
        <v>0</v>
      </c>
      <c r="AA17662">
        <f t="shared" si="1931"/>
        <v>0</v>
      </c>
      <c r="AB17662">
        <v>1</v>
      </c>
      <c r="AC17662">
        <v>0</v>
      </c>
      <c r="AD17662">
        <v>0</v>
      </c>
      <c r="AE17662">
        <v>47.552300000000002</v>
      </c>
      <c r="AF17662">
        <v>-122.119</v>
      </c>
      <c r="AG17662">
        <v>2850</v>
      </c>
      <c r="AH17662">
        <v>8809</v>
      </c>
    </row>
    <row r="17663" spans="1:34" x14ac:dyDescent="0.3">
      <c r="A17663">
        <v>2481590090</v>
      </c>
      <c r="B17663" t="s">
        <v>109</v>
      </c>
      <c r="C17663" s="1" t="str">
        <f t="shared" si="1925"/>
        <v>2014</v>
      </c>
      <c r="D17663">
        <f t="shared" si="1926"/>
        <v>0</v>
      </c>
      <c r="E17663">
        <v>0</v>
      </c>
      <c r="F17663">
        <v>598555</v>
      </c>
      <c r="G17663">
        <v>3</v>
      </c>
      <c r="H17663">
        <v>2.5</v>
      </c>
      <c r="I17663">
        <v>3040</v>
      </c>
      <c r="J17663">
        <v>7880</v>
      </c>
      <c r="K17663">
        <v>2</v>
      </c>
      <c r="L17663">
        <v>0</v>
      </c>
      <c r="M17663">
        <v>0</v>
      </c>
      <c r="N17663">
        <v>3</v>
      </c>
      <c r="O17663">
        <v>9</v>
      </c>
      <c r="P17663">
        <v>3040</v>
      </c>
      <c r="Q17663">
        <v>0</v>
      </c>
      <c r="R17663">
        <f t="shared" si="1927"/>
        <v>0</v>
      </c>
      <c r="S17663">
        <v>0</v>
      </c>
      <c r="T17663">
        <v>2004</v>
      </c>
      <c r="U17663">
        <v>0</v>
      </c>
      <c r="V17663">
        <f t="shared" si="1928"/>
        <v>0</v>
      </c>
      <c r="W17663">
        <v>0</v>
      </c>
      <c r="X17663">
        <v>98056</v>
      </c>
      <c r="Y17663">
        <f t="shared" si="1929"/>
        <v>0</v>
      </c>
      <c r="Z17663">
        <f t="shared" si="1930"/>
        <v>1</v>
      </c>
      <c r="AA17663">
        <f t="shared" si="1931"/>
        <v>0</v>
      </c>
      <c r="AB17663">
        <v>0</v>
      </c>
      <c r="AC17663">
        <v>1</v>
      </c>
      <c r="AD17663">
        <v>0</v>
      </c>
      <c r="AE17663">
        <v>47.527700000000003</v>
      </c>
      <c r="AF17663">
        <v>-122.184</v>
      </c>
      <c r="AG17663">
        <v>3040</v>
      </c>
      <c r="AH17663">
        <v>7880</v>
      </c>
    </row>
    <row r="17664" spans="1:34" x14ac:dyDescent="0.3">
      <c r="A17664">
        <v>3222049151</v>
      </c>
      <c r="B17664" t="s">
        <v>136</v>
      </c>
      <c r="C17664" s="1" t="str">
        <f t="shared" si="1925"/>
        <v>2014</v>
      </c>
      <c r="D17664">
        <f t="shared" si="1926"/>
        <v>0</v>
      </c>
      <c r="E17664">
        <v>0</v>
      </c>
      <c r="F17664">
        <v>820000</v>
      </c>
      <c r="G17664">
        <v>3</v>
      </c>
      <c r="H17664">
        <v>2.5</v>
      </c>
      <c r="I17664">
        <v>2990</v>
      </c>
      <c r="J17664">
        <v>10711</v>
      </c>
      <c r="K17664">
        <v>1</v>
      </c>
      <c r="L17664">
        <v>1</v>
      </c>
      <c r="M17664">
        <v>4</v>
      </c>
      <c r="N17664">
        <v>3</v>
      </c>
      <c r="O17664">
        <v>9</v>
      </c>
      <c r="P17664">
        <v>1560</v>
      </c>
      <c r="Q17664">
        <v>1430</v>
      </c>
      <c r="R17664">
        <f t="shared" si="1927"/>
        <v>1</v>
      </c>
      <c r="S17664">
        <v>1</v>
      </c>
      <c r="T17664">
        <v>1976</v>
      </c>
      <c r="U17664">
        <v>1991</v>
      </c>
      <c r="V17664">
        <f t="shared" si="1928"/>
        <v>1</v>
      </c>
      <c r="W17664">
        <v>1</v>
      </c>
      <c r="X17664">
        <v>98198</v>
      </c>
      <c r="Y17664">
        <f t="shared" si="1929"/>
        <v>0</v>
      </c>
      <c r="Z17664">
        <f t="shared" si="1930"/>
        <v>0</v>
      </c>
      <c r="AA17664">
        <f t="shared" si="1931"/>
        <v>0</v>
      </c>
      <c r="AB17664">
        <v>0</v>
      </c>
      <c r="AC17664">
        <v>0</v>
      </c>
      <c r="AD17664">
        <v>0</v>
      </c>
      <c r="AE17664">
        <v>47.357300000000002</v>
      </c>
      <c r="AF17664">
        <v>-122.324</v>
      </c>
      <c r="AG17664">
        <v>2870</v>
      </c>
      <c r="AH17664">
        <v>11476</v>
      </c>
    </row>
    <row r="17665" spans="1:34" x14ac:dyDescent="0.3">
      <c r="A17665">
        <v>1545805030</v>
      </c>
      <c r="B17665" t="s">
        <v>77</v>
      </c>
      <c r="C17665" s="1" t="str">
        <f t="shared" si="1925"/>
        <v>2014</v>
      </c>
      <c r="D17665">
        <f t="shared" si="1926"/>
        <v>0</v>
      </c>
      <c r="E17665">
        <v>0</v>
      </c>
      <c r="F17665">
        <v>266500</v>
      </c>
      <c r="G17665">
        <v>3</v>
      </c>
      <c r="H17665">
        <v>2.25</v>
      </c>
      <c r="I17665">
        <v>1740</v>
      </c>
      <c r="J17665">
        <v>5460</v>
      </c>
      <c r="K17665">
        <v>1</v>
      </c>
      <c r="L17665">
        <v>0</v>
      </c>
      <c r="M17665">
        <v>0</v>
      </c>
      <c r="N17665">
        <v>3</v>
      </c>
      <c r="O17665">
        <v>7</v>
      </c>
      <c r="P17665">
        <v>1210</v>
      </c>
      <c r="Q17665">
        <v>530</v>
      </c>
      <c r="R17665">
        <f t="shared" si="1927"/>
        <v>1</v>
      </c>
      <c r="S17665">
        <v>1</v>
      </c>
      <c r="T17665">
        <v>1998</v>
      </c>
      <c r="U17665">
        <v>0</v>
      </c>
      <c r="V17665">
        <f t="shared" si="1928"/>
        <v>0</v>
      </c>
      <c r="W17665">
        <v>0</v>
      </c>
      <c r="X17665">
        <v>98038</v>
      </c>
      <c r="Y17665">
        <f t="shared" si="1929"/>
        <v>1</v>
      </c>
      <c r="Z17665">
        <f t="shared" si="1930"/>
        <v>0</v>
      </c>
      <c r="AA17665">
        <f t="shared" si="1931"/>
        <v>0</v>
      </c>
      <c r="AB17665">
        <v>1</v>
      </c>
      <c r="AC17665">
        <v>0</v>
      </c>
      <c r="AD17665">
        <v>0</v>
      </c>
      <c r="AE17665">
        <v>47.364800000000002</v>
      </c>
      <c r="AF17665">
        <v>-122.04600000000001</v>
      </c>
      <c r="AG17665">
        <v>1740</v>
      </c>
      <c r="AH17665">
        <v>7500</v>
      </c>
    </row>
    <row r="17666" spans="1:34" x14ac:dyDescent="0.3">
      <c r="A17666">
        <v>620079042</v>
      </c>
      <c r="B17666" t="s">
        <v>92</v>
      </c>
      <c r="C17666" s="1" t="str">
        <f t="shared" si="1925"/>
        <v>2015</v>
      </c>
      <c r="D17666">
        <f t="shared" si="1926"/>
        <v>1</v>
      </c>
      <c r="E17666">
        <v>1</v>
      </c>
      <c r="F17666">
        <v>370000</v>
      </c>
      <c r="G17666">
        <v>2</v>
      </c>
      <c r="H17666">
        <v>1</v>
      </c>
      <c r="I17666">
        <v>2360</v>
      </c>
      <c r="J17666">
        <v>105850</v>
      </c>
      <c r="K17666">
        <v>1</v>
      </c>
      <c r="L17666">
        <v>0</v>
      </c>
      <c r="M17666">
        <v>2</v>
      </c>
      <c r="N17666">
        <v>2</v>
      </c>
      <c r="O17666">
        <v>6</v>
      </c>
      <c r="P17666">
        <v>1180</v>
      </c>
      <c r="Q17666">
        <v>1180</v>
      </c>
      <c r="R17666">
        <f t="shared" si="1927"/>
        <v>1</v>
      </c>
      <c r="S17666">
        <v>1</v>
      </c>
      <c r="T17666">
        <v>1947</v>
      </c>
      <c r="U17666">
        <v>0</v>
      </c>
      <c r="V17666">
        <f t="shared" si="1928"/>
        <v>0</v>
      </c>
      <c r="W17666">
        <v>0</v>
      </c>
      <c r="X17666">
        <v>98022</v>
      </c>
      <c r="Y17666">
        <f t="shared" si="1929"/>
        <v>1</v>
      </c>
      <c r="Z17666">
        <f t="shared" si="1930"/>
        <v>0</v>
      </c>
      <c r="AA17666">
        <f t="shared" si="1931"/>
        <v>0</v>
      </c>
      <c r="AB17666">
        <v>1</v>
      </c>
      <c r="AC17666">
        <v>0</v>
      </c>
      <c r="AD17666">
        <v>0</v>
      </c>
      <c r="AE17666">
        <v>47.249499999999998</v>
      </c>
      <c r="AF17666">
        <v>-121.97</v>
      </c>
      <c r="AG17666">
        <v>2640</v>
      </c>
      <c r="AH17666">
        <v>386812</v>
      </c>
    </row>
    <row r="17667" spans="1:34" x14ac:dyDescent="0.3">
      <c r="A17667">
        <v>6848200325</v>
      </c>
      <c r="B17667" t="s">
        <v>100</v>
      </c>
      <c r="C17667" s="1" t="str">
        <f t="shared" si="1925"/>
        <v>2014</v>
      </c>
      <c r="D17667">
        <f t="shared" si="1926"/>
        <v>0</v>
      </c>
      <c r="E17667">
        <v>0</v>
      </c>
      <c r="F17667">
        <v>625000</v>
      </c>
      <c r="G17667">
        <v>3</v>
      </c>
      <c r="H17667">
        <v>2.75</v>
      </c>
      <c r="I17667">
        <v>2240</v>
      </c>
      <c r="J17667">
        <v>3600</v>
      </c>
      <c r="K17667">
        <v>2.5</v>
      </c>
      <c r="L17667">
        <v>0</v>
      </c>
      <c r="M17667">
        <v>0</v>
      </c>
      <c r="N17667">
        <v>3</v>
      </c>
      <c r="O17667">
        <v>7</v>
      </c>
      <c r="P17667">
        <v>1650</v>
      </c>
      <c r="Q17667">
        <v>590</v>
      </c>
      <c r="R17667">
        <f t="shared" si="1927"/>
        <v>1</v>
      </c>
      <c r="S17667">
        <v>1</v>
      </c>
      <c r="T17667">
        <v>1901</v>
      </c>
      <c r="U17667">
        <v>0</v>
      </c>
      <c r="V17667">
        <f t="shared" si="1928"/>
        <v>0</v>
      </c>
      <c r="W17667">
        <v>0</v>
      </c>
      <c r="X17667">
        <v>98102</v>
      </c>
      <c r="Y17667">
        <f t="shared" si="1929"/>
        <v>0</v>
      </c>
      <c r="Z17667">
        <f t="shared" si="1930"/>
        <v>0</v>
      </c>
      <c r="AA17667">
        <f t="shared" si="1931"/>
        <v>1</v>
      </c>
      <c r="AB17667">
        <v>0</v>
      </c>
      <c r="AC17667">
        <v>0</v>
      </c>
      <c r="AD17667">
        <v>1</v>
      </c>
      <c r="AE17667">
        <v>47.624400000000001</v>
      </c>
      <c r="AF17667">
        <v>-122.32599999999999</v>
      </c>
      <c r="AG17667">
        <v>1716</v>
      </c>
      <c r="AH17667">
        <v>3120</v>
      </c>
    </row>
    <row r="17668" spans="1:34" x14ac:dyDescent="0.3">
      <c r="A17668">
        <v>6929603207</v>
      </c>
      <c r="B17668" t="s">
        <v>75</v>
      </c>
      <c r="C17668" s="1" t="str">
        <f t="shared" si="1925"/>
        <v>2014</v>
      </c>
      <c r="D17668">
        <f t="shared" si="1926"/>
        <v>0</v>
      </c>
      <c r="E17668">
        <v>0</v>
      </c>
      <c r="F17668">
        <v>243500</v>
      </c>
      <c r="G17668">
        <v>4</v>
      </c>
      <c r="H17668">
        <v>2</v>
      </c>
      <c r="I17668">
        <v>1610</v>
      </c>
      <c r="J17668">
        <v>6200</v>
      </c>
      <c r="K17668">
        <v>1</v>
      </c>
      <c r="L17668">
        <v>0</v>
      </c>
      <c r="M17668">
        <v>0</v>
      </c>
      <c r="N17668">
        <v>4</v>
      </c>
      <c r="O17668">
        <v>7</v>
      </c>
      <c r="P17668">
        <v>1610</v>
      </c>
      <c r="Q17668">
        <v>0</v>
      </c>
      <c r="R17668">
        <f t="shared" si="1927"/>
        <v>0</v>
      </c>
      <c r="S17668">
        <v>0</v>
      </c>
      <c r="T17668">
        <v>1979</v>
      </c>
      <c r="U17668">
        <v>0</v>
      </c>
      <c r="V17668">
        <f t="shared" si="1928"/>
        <v>0</v>
      </c>
      <c r="W17668">
        <v>0</v>
      </c>
      <c r="X17668">
        <v>98198</v>
      </c>
      <c r="Y17668">
        <f t="shared" si="1929"/>
        <v>0</v>
      </c>
      <c r="Z17668">
        <f t="shared" si="1930"/>
        <v>0</v>
      </c>
      <c r="AA17668">
        <f t="shared" si="1931"/>
        <v>0</v>
      </c>
      <c r="AB17668">
        <v>0</v>
      </c>
      <c r="AC17668">
        <v>0</v>
      </c>
      <c r="AD17668">
        <v>0</v>
      </c>
      <c r="AE17668">
        <v>47.383299999999998</v>
      </c>
      <c r="AF17668">
        <v>-122.306</v>
      </c>
      <c r="AG17668">
        <v>1610</v>
      </c>
      <c r="AH17668">
        <v>7500</v>
      </c>
    </row>
    <row r="17669" spans="1:34" x14ac:dyDescent="0.3">
      <c r="A17669">
        <v>3626039229</v>
      </c>
      <c r="B17669" t="s">
        <v>285</v>
      </c>
      <c r="C17669" s="1" t="str">
        <f t="shared" si="1925"/>
        <v>2015</v>
      </c>
      <c r="D17669">
        <f t="shared" si="1926"/>
        <v>1</v>
      </c>
      <c r="E17669">
        <v>1</v>
      </c>
      <c r="F17669">
        <v>340000</v>
      </c>
      <c r="G17669">
        <v>2</v>
      </c>
      <c r="H17669">
        <v>1</v>
      </c>
      <c r="I17669">
        <v>700</v>
      </c>
      <c r="J17669">
        <v>5829</v>
      </c>
      <c r="K17669">
        <v>1</v>
      </c>
      <c r="L17669">
        <v>0</v>
      </c>
      <c r="M17669">
        <v>0</v>
      </c>
      <c r="N17669">
        <v>3</v>
      </c>
      <c r="O17669">
        <v>6</v>
      </c>
      <c r="P17669">
        <v>700</v>
      </c>
      <c r="Q17669">
        <v>0</v>
      </c>
      <c r="R17669">
        <f t="shared" si="1927"/>
        <v>0</v>
      </c>
      <c r="S17669">
        <v>0</v>
      </c>
      <c r="T17669">
        <v>1945</v>
      </c>
      <c r="U17669">
        <v>0</v>
      </c>
      <c r="V17669">
        <f t="shared" si="1928"/>
        <v>0</v>
      </c>
      <c r="W17669">
        <v>0</v>
      </c>
      <c r="X17669">
        <v>98103</v>
      </c>
      <c r="Y17669">
        <f t="shared" si="1929"/>
        <v>0</v>
      </c>
      <c r="Z17669">
        <f t="shared" si="1930"/>
        <v>0</v>
      </c>
      <c r="AA17669">
        <f t="shared" si="1931"/>
        <v>1</v>
      </c>
      <c r="AB17669">
        <v>0</v>
      </c>
      <c r="AC17669">
        <v>0</v>
      </c>
      <c r="AD17669">
        <v>1</v>
      </c>
      <c r="AE17669">
        <v>47.695799999999998</v>
      </c>
      <c r="AF17669">
        <v>-122.357</v>
      </c>
      <c r="AG17669">
        <v>1160</v>
      </c>
      <c r="AH17669">
        <v>6700</v>
      </c>
    </row>
    <row r="17670" spans="1:34" x14ac:dyDescent="0.3">
      <c r="A17670">
        <v>5589900610</v>
      </c>
      <c r="B17670" t="s">
        <v>177</v>
      </c>
      <c r="C17670" s="1" t="str">
        <f t="shared" si="1925"/>
        <v>2014</v>
      </c>
      <c r="D17670">
        <f t="shared" si="1926"/>
        <v>0</v>
      </c>
      <c r="E17670">
        <v>0</v>
      </c>
      <c r="F17670">
        <v>559950</v>
      </c>
      <c r="G17670">
        <v>5</v>
      </c>
      <c r="H17670">
        <v>3</v>
      </c>
      <c r="I17670">
        <v>2730</v>
      </c>
      <c r="J17670">
        <v>9519</v>
      </c>
      <c r="K17670">
        <v>1</v>
      </c>
      <c r="L17670">
        <v>0</v>
      </c>
      <c r="M17670">
        <v>0</v>
      </c>
      <c r="N17670">
        <v>3</v>
      </c>
      <c r="O17670">
        <v>8</v>
      </c>
      <c r="P17670">
        <v>1670</v>
      </c>
      <c r="Q17670">
        <v>1060</v>
      </c>
      <c r="R17670">
        <f t="shared" si="1927"/>
        <v>1</v>
      </c>
      <c r="S17670">
        <v>1</v>
      </c>
      <c r="T17670">
        <v>2014</v>
      </c>
      <c r="U17670">
        <v>0</v>
      </c>
      <c r="V17670">
        <f t="shared" si="1928"/>
        <v>0</v>
      </c>
      <c r="W17670">
        <v>0</v>
      </c>
      <c r="X17670">
        <v>98155</v>
      </c>
      <c r="Y17670">
        <f t="shared" si="1929"/>
        <v>0</v>
      </c>
      <c r="Z17670">
        <f t="shared" si="1930"/>
        <v>0</v>
      </c>
      <c r="AA17670">
        <f t="shared" si="1931"/>
        <v>0</v>
      </c>
      <c r="AB17670">
        <v>0</v>
      </c>
      <c r="AC17670">
        <v>0</v>
      </c>
      <c r="AD17670">
        <v>0</v>
      </c>
      <c r="AE17670">
        <v>47.750399999999999</v>
      </c>
      <c r="AF17670">
        <v>-122.307</v>
      </c>
      <c r="AG17670">
        <v>1150</v>
      </c>
      <c r="AH17670">
        <v>9519</v>
      </c>
    </row>
    <row r="17671" spans="1:34" x14ac:dyDescent="0.3">
      <c r="A17671">
        <v>7153400100</v>
      </c>
      <c r="B17671" t="s">
        <v>148</v>
      </c>
      <c r="C17671" s="1" t="str">
        <f t="shared" ref="C17671:C17734" si="1932">LEFT(B17671,4)</f>
        <v>2015</v>
      </c>
      <c r="D17671">
        <f t="shared" si="1926"/>
        <v>1</v>
      </c>
      <c r="E17671">
        <v>1</v>
      </c>
      <c r="F17671">
        <v>315000</v>
      </c>
      <c r="G17671">
        <v>3</v>
      </c>
      <c r="H17671">
        <v>2.75</v>
      </c>
      <c r="I17671">
        <v>1780</v>
      </c>
      <c r="J17671">
        <v>15114</v>
      </c>
      <c r="K17671">
        <v>1</v>
      </c>
      <c r="L17671">
        <v>0</v>
      </c>
      <c r="M17671">
        <v>0</v>
      </c>
      <c r="N17671">
        <v>3</v>
      </c>
      <c r="O17671">
        <v>7</v>
      </c>
      <c r="P17671">
        <v>1080</v>
      </c>
      <c r="Q17671">
        <v>700</v>
      </c>
      <c r="R17671">
        <f t="shared" si="1927"/>
        <v>1</v>
      </c>
      <c r="S17671">
        <v>1</v>
      </c>
      <c r="T17671">
        <v>1980</v>
      </c>
      <c r="U17671">
        <v>0</v>
      </c>
      <c r="V17671">
        <f t="shared" si="1928"/>
        <v>0</v>
      </c>
      <c r="W17671">
        <v>0</v>
      </c>
      <c r="X17671">
        <v>98003</v>
      </c>
      <c r="Y17671">
        <f t="shared" si="1929"/>
        <v>1</v>
      </c>
      <c r="Z17671">
        <f t="shared" si="1930"/>
        <v>0</v>
      </c>
      <c r="AA17671">
        <f t="shared" si="1931"/>
        <v>0</v>
      </c>
      <c r="AB17671">
        <v>1</v>
      </c>
      <c r="AC17671">
        <v>0</v>
      </c>
      <c r="AD17671">
        <v>0</v>
      </c>
      <c r="AE17671">
        <v>47.258000000000003</v>
      </c>
      <c r="AF17671">
        <v>-122.30500000000001</v>
      </c>
      <c r="AG17671">
        <v>1792</v>
      </c>
      <c r="AH17671">
        <v>10155</v>
      </c>
    </row>
    <row r="17672" spans="1:34" x14ac:dyDescent="0.3">
      <c r="A17672">
        <v>1125069086</v>
      </c>
      <c r="B17672" t="s">
        <v>64</v>
      </c>
      <c r="C17672" s="1" t="str">
        <f t="shared" si="1932"/>
        <v>2015</v>
      </c>
      <c r="D17672">
        <f t="shared" ref="D17672:D17735" si="1933">IF(C17672="2015",1,0)</f>
        <v>1</v>
      </c>
      <c r="E17672">
        <v>1</v>
      </c>
      <c r="F17672">
        <v>753000</v>
      </c>
      <c r="G17672">
        <v>3</v>
      </c>
      <c r="H17672">
        <v>2.5</v>
      </c>
      <c r="I17672">
        <v>3070</v>
      </c>
      <c r="J17672">
        <v>223463</v>
      </c>
      <c r="K17672">
        <v>2</v>
      </c>
      <c r="L17672">
        <v>0</v>
      </c>
      <c r="M17672">
        <v>0</v>
      </c>
      <c r="N17672">
        <v>3</v>
      </c>
      <c r="O17672">
        <v>9</v>
      </c>
      <c r="P17672">
        <v>3070</v>
      </c>
      <c r="Q17672">
        <v>0</v>
      </c>
      <c r="R17672">
        <f t="shared" ref="R17672:R17735" si="1934">IF(Q17672&gt;0,1,0)</f>
        <v>0</v>
      </c>
      <c r="S17672">
        <v>0</v>
      </c>
      <c r="T17672">
        <v>2003</v>
      </c>
      <c r="U17672">
        <v>0</v>
      </c>
      <c r="V17672">
        <f t="shared" ref="V17672:V17735" si="1935">IF(U17672&gt;0,1,0)</f>
        <v>0</v>
      </c>
      <c r="W17672">
        <v>0</v>
      </c>
      <c r="X17672">
        <v>98053</v>
      </c>
      <c r="Y17672">
        <f t="shared" ref="Y17672:Y17735" si="1936">IF(AND(X17672&gt;=98000,X17672&lt;98050),1,0)</f>
        <v>0</v>
      </c>
      <c r="Z17672">
        <f t="shared" ref="Z17672:Z17735" si="1937">IF(AND(X17672&gt;=98050,X17672&lt;98100),1,0)</f>
        <v>1</v>
      </c>
      <c r="AA17672">
        <f t="shared" ref="AA17672:AA17735" si="1938">IF(AND(X17672&gt;=98100,X17672&lt;98150),1,0)</f>
        <v>0</v>
      </c>
      <c r="AB17672">
        <v>0</v>
      </c>
      <c r="AC17672">
        <v>1</v>
      </c>
      <c r="AD17672">
        <v>0</v>
      </c>
      <c r="AE17672">
        <v>47.664000000000001</v>
      </c>
      <c r="AF17672">
        <v>-121.99299999999999</v>
      </c>
      <c r="AG17672">
        <v>3640</v>
      </c>
      <c r="AH17672">
        <v>223463</v>
      </c>
    </row>
    <row r="17673" spans="1:34" x14ac:dyDescent="0.3">
      <c r="A17673">
        <v>2902200076</v>
      </c>
      <c r="B17673" t="s">
        <v>95</v>
      </c>
      <c r="C17673" s="1" t="str">
        <f t="shared" si="1932"/>
        <v>2015</v>
      </c>
      <c r="D17673">
        <f t="shared" si="1933"/>
        <v>1</v>
      </c>
      <c r="E17673">
        <v>1</v>
      </c>
      <c r="F17673">
        <v>800000</v>
      </c>
      <c r="G17673">
        <v>3</v>
      </c>
      <c r="H17673">
        <v>3</v>
      </c>
      <c r="I17673">
        <v>2060</v>
      </c>
      <c r="J17673">
        <v>3200</v>
      </c>
      <c r="K17673">
        <v>2</v>
      </c>
      <c r="L17673">
        <v>0</v>
      </c>
      <c r="M17673">
        <v>0</v>
      </c>
      <c r="N17673">
        <v>3</v>
      </c>
      <c r="O17673">
        <v>8</v>
      </c>
      <c r="P17673">
        <v>2060</v>
      </c>
      <c r="Q17673">
        <v>0</v>
      </c>
      <c r="R17673">
        <f t="shared" si="1934"/>
        <v>0</v>
      </c>
      <c r="S17673">
        <v>0</v>
      </c>
      <c r="T17673">
        <v>1907</v>
      </c>
      <c r="U17673">
        <v>1984</v>
      </c>
      <c r="V17673">
        <f t="shared" si="1935"/>
        <v>1</v>
      </c>
      <c r="W17673">
        <v>1</v>
      </c>
      <c r="X17673">
        <v>98102</v>
      </c>
      <c r="Y17673">
        <f t="shared" si="1936"/>
        <v>0</v>
      </c>
      <c r="Z17673">
        <f t="shared" si="1937"/>
        <v>0</v>
      </c>
      <c r="AA17673">
        <f t="shared" si="1938"/>
        <v>1</v>
      </c>
      <c r="AB17673">
        <v>0</v>
      </c>
      <c r="AC17673">
        <v>0</v>
      </c>
      <c r="AD17673">
        <v>1</v>
      </c>
      <c r="AE17673">
        <v>47.637</v>
      </c>
      <c r="AF17673">
        <v>-122.324</v>
      </c>
      <c r="AG17673">
        <v>1760</v>
      </c>
      <c r="AH17673">
        <v>2669</v>
      </c>
    </row>
    <row r="17674" spans="1:34" x14ac:dyDescent="0.3">
      <c r="A17674">
        <v>8024201210</v>
      </c>
      <c r="B17674" t="s">
        <v>237</v>
      </c>
      <c r="C17674" s="1" t="str">
        <f t="shared" si="1932"/>
        <v>2014</v>
      </c>
      <c r="D17674">
        <f t="shared" si="1933"/>
        <v>0</v>
      </c>
      <c r="E17674">
        <v>0</v>
      </c>
      <c r="F17674">
        <v>550000</v>
      </c>
      <c r="G17674">
        <v>3</v>
      </c>
      <c r="H17674">
        <v>2.25</v>
      </c>
      <c r="I17674">
        <v>1360</v>
      </c>
      <c r="J17674">
        <v>5111</v>
      </c>
      <c r="K17674">
        <v>1.5</v>
      </c>
      <c r="L17674">
        <v>0</v>
      </c>
      <c r="M17674">
        <v>0</v>
      </c>
      <c r="N17674">
        <v>5</v>
      </c>
      <c r="O17674">
        <v>7</v>
      </c>
      <c r="P17674">
        <v>1360</v>
      </c>
      <c r="Q17674">
        <v>0</v>
      </c>
      <c r="R17674">
        <f t="shared" si="1934"/>
        <v>0</v>
      </c>
      <c r="S17674">
        <v>0</v>
      </c>
      <c r="T17674">
        <v>1934</v>
      </c>
      <c r="U17674">
        <v>0</v>
      </c>
      <c r="V17674">
        <f t="shared" si="1935"/>
        <v>0</v>
      </c>
      <c r="W17674">
        <v>0</v>
      </c>
      <c r="X17674">
        <v>98115</v>
      </c>
      <c r="Y17674">
        <f t="shared" si="1936"/>
        <v>0</v>
      </c>
      <c r="Z17674">
        <f t="shared" si="1937"/>
        <v>0</v>
      </c>
      <c r="AA17674">
        <f t="shared" si="1938"/>
        <v>1</v>
      </c>
      <c r="AB17674">
        <v>0</v>
      </c>
      <c r="AC17674">
        <v>0</v>
      </c>
      <c r="AD17674">
        <v>1</v>
      </c>
      <c r="AE17674">
        <v>47.698799999999999</v>
      </c>
      <c r="AF17674">
        <v>-122.313</v>
      </c>
      <c r="AG17674">
        <v>1900</v>
      </c>
      <c r="AH17674">
        <v>5111</v>
      </c>
    </row>
    <row r="17675" spans="1:34" x14ac:dyDescent="0.3">
      <c r="A17675">
        <v>3755500065</v>
      </c>
      <c r="B17675" t="s">
        <v>220</v>
      </c>
      <c r="C17675" s="1" t="str">
        <f t="shared" si="1932"/>
        <v>2014</v>
      </c>
      <c r="D17675">
        <f t="shared" si="1933"/>
        <v>0</v>
      </c>
      <c r="E17675">
        <v>0</v>
      </c>
      <c r="F17675">
        <v>465000</v>
      </c>
      <c r="G17675">
        <v>3</v>
      </c>
      <c r="H17675">
        <v>2</v>
      </c>
      <c r="I17675">
        <v>1430</v>
      </c>
      <c r="J17675">
        <v>14250</v>
      </c>
      <c r="K17675">
        <v>1</v>
      </c>
      <c r="L17675">
        <v>0</v>
      </c>
      <c r="M17675">
        <v>0</v>
      </c>
      <c r="N17675">
        <v>3</v>
      </c>
      <c r="O17675">
        <v>7</v>
      </c>
      <c r="P17675">
        <v>1430</v>
      </c>
      <c r="Q17675">
        <v>0</v>
      </c>
      <c r="R17675">
        <f t="shared" si="1934"/>
        <v>0</v>
      </c>
      <c r="S17675">
        <v>0</v>
      </c>
      <c r="T17675">
        <v>1953</v>
      </c>
      <c r="U17675">
        <v>0</v>
      </c>
      <c r="V17675">
        <f t="shared" si="1935"/>
        <v>0</v>
      </c>
      <c r="W17675">
        <v>0</v>
      </c>
      <c r="X17675">
        <v>98033</v>
      </c>
      <c r="Y17675">
        <f t="shared" si="1936"/>
        <v>1</v>
      </c>
      <c r="Z17675">
        <f t="shared" si="1937"/>
        <v>0</v>
      </c>
      <c r="AA17675">
        <f t="shared" si="1938"/>
        <v>0</v>
      </c>
      <c r="AB17675">
        <v>1</v>
      </c>
      <c r="AC17675">
        <v>0</v>
      </c>
      <c r="AD17675">
        <v>0</v>
      </c>
      <c r="AE17675">
        <v>47.701000000000001</v>
      </c>
      <c r="AF17675">
        <v>-122.199</v>
      </c>
      <c r="AG17675">
        <v>1530</v>
      </c>
      <c r="AH17675">
        <v>11475</v>
      </c>
    </row>
    <row r="17676" spans="1:34" x14ac:dyDescent="0.3">
      <c r="A17676">
        <v>3890600150</v>
      </c>
      <c r="B17676" t="s">
        <v>33</v>
      </c>
      <c r="C17676" s="1" t="str">
        <f t="shared" si="1932"/>
        <v>2014</v>
      </c>
      <c r="D17676">
        <f t="shared" si="1933"/>
        <v>0</v>
      </c>
      <c r="E17676">
        <v>0</v>
      </c>
      <c r="F17676">
        <v>465000</v>
      </c>
      <c r="G17676">
        <v>3</v>
      </c>
      <c r="H17676">
        <v>2.25</v>
      </c>
      <c r="I17676">
        <v>1840</v>
      </c>
      <c r="J17676">
        <v>5752</v>
      </c>
      <c r="K17676">
        <v>2</v>
      </c>
      <c r="L17676">
        <v>0</v>
      </c>
      <c r="M17676">
        <v>0</v>
      </c>
      <c r="N17676">
        <v>3</v>
      </c>
      <c r="O17676">
        <v>7</v>
      </c>
      <c r="P17676">
        <v>1840</v>
      </c>
      <c r="Q17676">
        <v>0</v>
      </c>
      <c r="R17676">
        <f t="shared" si="1934"/>
        <v>0</v>
      </c>
      <c r="S17676">
        <v>0</v>
      </c>
      <c r="T17676">
        <v>2003</v>
      </c>
      <c r="U17676">
        <v>0</v>
      </c>
      <c r="V17676">
        <f t="shared" si="1935"/>
        <v>0</v>
      </c>
      <c r="W17676">
        <v>0</v>
      </c>
      <c r="X17676">
        <v>98034</v>
      </c>
      <c r="Y17676">
        <f t="shared" si="1936"/>
        <v>1</v>
      </c>
      <c r="Z17676">
        <f t="shared" si="1937"/>
        <v>0</v>
      </c>
      <c r="AA17676">
        <f t="shared" si="1938"/>
        <v>0</v>
      </c>
      <c r="AB17676">
        <v>1</v>
      </c>
      <c r="AC17676">
        <v>0</v>
      </c>
      <c r="AD17676">
        <v>0</v>
      </c>
      <c r="AE17676">
        <v>47.7042</v>
      </c>
      <c r="AF17676">
        <v>-122.187</v>
      </c>
      <c r="AG17676">
        <v>1670</v>
      </c>
      <c r="AH17676">
        <v>2462</v>
      </c>
    </row>
    <row r="17677" spans="1:34" x14ac:dyDescent="0.3">
      <c r="A17677">
        <v>2141320230</v>
      </c>
      <c r="B17677" t="s">
        <v>206</v>
      </c>
      <c r="C17677" s="1" t="str">
        <f t="shared" si="1932"/>
        <v>2015</v>
      </c>
      <c r="D17677">
        <f t="shared" si="1933"/>
        <v>1</v>
      </c>
      <c r="E17677">
        <v>1</v>
      </c>
      <c r="F17677">
        <v>710000</v>
      </c>
      <c r="G17677">
        <v>4</v>
      </c>
      <c r="H17677">
        <v>2.25</v>
      </c>
      <c r="I17677">
        <v>2000</v>
      </c>
      <c r="J17677">
        <v>8068</v>
      </c>
      <c r="K17677">
        <v>2</v>
      </c>
      <c r="L17677">
        <v>0</v>
      </c>
      <c r="M17677">
        <v>0</v>
      </c>
      <c r="N17677">
        <v>5</v>
      </c>
      <c r="O17677">
        <v>8</v>
      </c>
      <c r="P17677">
        <v>2000</v>
      </c>
      <c r="Q17677">
        <v>0</v>
      </c>
      <c r="R17677">
        <f t="shared" si="1934"/>
        <v>0</v>
      </c>
      <c r="S17677">
        <v>0</v>
      </c>
      <c r="T17677">
        <v>1976</v>
      </c>
      <c r="U17677">
        <v>0</v>
      </c>
      <c r="V17677">
        <f t="shared" si="1935"/>
        <v>0</v>
      </c>
      <c r="W17677">
        <v>0</v>
      </c>
      <c r="X17677">
        <v>98006</v>
      </c>
      <c r="Y17677">
        <f t="shared" si="1936"/>
        <v>1</v>
      </c>
      <c r="Z17677">
        <f t="shared" si="1937"/>
        <v>0</v>
      </c>
      <c r="AA17677">
        <f t="shared" si="1938"/>
        <v>0</v>
      </c>
      <c r="AB17677">
        <v>1</v>
      </c>
      <c r="AC17677">
        <v>0</v>
      </c>
      <c r="AD17677">
        <v>0</v>
      </c>
      <c r="AE17677">
        <v>47.558399999999999</v>
      </c>
      <c r="AF17677">
        <v>-122.137</v>
      </c>
      <c r="AG17677">
        <v>2080</v>
      </c>
      <c r="AH17677">
        <v>7837</v>
      </c>
    </row>
    <row r="17678" spans="1:34" x14ac:dyDescent="0.3">
      <c r="A17678">
        <v>8078430360</v>
      </c>
      <c r="B17678" t="s">
        <v>197</v>
      </c>
      <c r="C17678" s="1" t="str">
        <f t="shared" si="1932"/>
        <v>2014</v>
      </c>
      <c r="D17678">
        <f t="shared" si="1933"/>
        <v>0</v>
      </c>
      <c r="E17678">
        <v>0</v>
      </c>
      <c r="F17678">
        <v>505000</v>
      </c>
      <c r="G17678">
        <v>3</v>
      </c>
      <c r="H17678">
        <v>2.5</v>
      </c>
      <c r="I17678">
        <v>1820</v>
      </c>
      <c r="J17678">
        <v>11012</v>
      </c>
      <c r="K17678">
        <v>2</v>
      </c>
      <c r="L17678">
        <v>0</v>
      </c>
      <c r="M17678">
        <v>0</v>
      </c>
      <c r="N17678">
        <v>3</v>
      </c>
      <c r="O17678">
        <v>8</v>
      </c>
      <c r="P17678">
        <v>1820</v>
      </c>
      <c r="Q17678">
        <v>0</v>
      </c>
      <c r="R17678">
        <f t="shared" si="1934"/>
        <v>0</v>
      </c>
      <c r="S17678">
        <v>0</v>
      </c>
      <c r="T17678">
        <v>1988</v>
      </c>
      <c r="U17678">
        <v>0</v>
      </c>
      <c r="V17678">
        <f t="shared" si="1935"/>
        <v>0</v>
      </c>
      <c r="W17678">
        <v>0</v>
      </c>
      <c r="X17678">
        <v>98074</v>
      </c>
      <c r="Y17678">
        <f t="shared" si="1936"/>
        <v>0</v>
      </c>
      <c r="Z17678">
        <f t="shared" si="1937"/>
        <v>1</v>
      </c>
      <c r="AA17678">
        <f t="shared" si="1938"/>
        <v>0</v>
      </c>
      <c r="AB17678">
        <v>0</v>
      </c>
      <c r="AC17678">
        <v>1</v>
      </c>
      <c r="AD17678">
        <v>0</v>
      </c>
      <c r="AE17678">
        <v>47.635800000000003</v>
      </c>
      <c r="AF17678">
        <v>-122.026</v>
      </c>
      <c r="AG17678">
        <v>1860</v>
      </c>
      <c r="AH17678">
        <v>7767</v>
      </c>
    </row>
    <row r="17679" spans="1:34" x14ac:dyDescent="0.3">
      <c r="A17679">
        <v>333100209</v>
      </c>
      <c r="B17679" t="s">
        <v>238</v>
      </c>
      <c r="C17679" s="1" t="str">
        <f t="shared" si="1932"/>
        <v>2015</v>
      </c>
      <c r="D17679">
        <f t="shared" si="1933"/>
        <v>1</v>
      </c>
      <c r="E17679">
        <v>1</v>
      </c>
      <c r="F17679">
        <v>690000</v>
      </c>
      <c r="G17679">
        <v>3</v>
      </c>
      <c r="H17679">
        <v>1.75</v>
      </c>
      <c r="I17679">
        <v>2330</v>
      </c>
      <c r="J17679">
        <v>16300</v>
      </c>
      <c r="K17679">
        <v>2</v>
      </c>
      <c r="L17679">
        <v>0</v>
      </c>
      <c r="M17679">
        <v>0</v>
      </c>
      <c r="N17679">
        <v>3</v>
      </c>
      <c r="O17679">
        <v>9</v>
      </c>
      <c r="P17679">
        <v>2330</v>
      </c>
      <c r="Q17679">
        <v>0</v>
      </c>
      <c r="R17679">
        <f t="shared" si="1934"/>
        <v>0</v>
      </c>
      <c r="S17679">
        <v>0</v>
      </c>
      <c r="T17679">
        <v>1964</v>
      </c>
      <c r="U17679">
        <v>0</v>
      </c>
      <c r="V17679">
        <f t="shared" si="1935"/>
        <v>0</v>
      </c>
      <c r="W17679">
        <v>0</v>
      </c>
      <c r="X17679">
        <v>98034</v>
      </c>
      <c r="Y17679">
        <f t="shared" si="1936"/>
        <v>1</v>
      </c>
      <c r="Z17679">
        <f t="shared" si="1937"/>
        <v>0</v>
      </c>
      <c r="AA17679">
        <f t="shared" si="1938"/>
        <v>0</v>
      </c>
      <c r="AB17679">
        <v>1</v>
      </c>
      <c r="AC17679">
        <v>0</v>
      </c>
      <c r="AD17679">
        <v>0</v>
      </c>
      <c r="AE17679">
        <v>47.703699999999998</v>
      </c>
      <c r="AF17679">
        <v>-122.24</v>
      </c>
      <c r="AG17679">
        <v>2330</v>
      </c>
      <c r="AH17679">
        <v>16300</v>
      </c>
    </row>
    <row r="17680" spans="1:34" x14ac:dyDescent="0.3">
      <c r="A17680">
        <v>5419800090</v>
      </c>
      <c r="B17680" t="s">
        <v>118</v>
      </c>
      <c r="C17680" s="1" t="str">
        <f t="shared" si="1932"/>
        <v>2014</v>
      </c>
      <c r="D17680">
        <f t="shared" si="1933"/>
        <v>0</v>
      </c>
      <c r="E17680">
        <v>0</v>
      </c>
      <c r="F17680">
        <v>217500</v>
      </c>
      <c r="G17680">
        <v>2</v>
      </c>
      <c r="H17680">
        <v>2</v>
      </c>
      <c r="I17680">
        <v>1070</v>
      </c>
      <c r="J17680">
        <v>8400</v>
      </c>
      <c r="K17680">
        <v>1</v>
      </c>
      <c r="L17680">
        <v>0</v>
      </c>
      <c r="M17680">
        <v>0</v>
      </c>
      <c r="N17680">
        <v>4</v>
      </c>
      <c r="O17680">
        <v>7</v>
      </c>
      <c r="P17680">
        <v>1070</v>
      </c>
      <c r="Q17680">
        <v>0</v>
      </c>
      <c r="R17680">
        <f t="shared" si="1934"/>
        <v>0</v>
      </c>
      <c r="S17680">
        <v>0</v>
      </c>
      <c r="T17680">
        <v>1980</v>
      </c>
      <c r="U17680">
        <v>0</v>
      </c>
      <c r="V17680">
        <f t="shared" si="1935"/>
        <v>0</v>
      </c>
      <c r="W17680">
        <v>0</v>
      </c>
      <c r="X17680">
        <v>98031</v>
      </c>
      <c r="Y17680">
        <f t="shared" si="1936"/>
        <v>1</v>
      </c>
      <c r="Z17680">
        <f t="shared" si="1937"/>
        <v>0</v>
      </c>
      <c r="AA17680">
        <f t="shared" si="1938"/>
        <v>0</v>
      </c>
      <c r="AB17680">
        <v>1</v>
      </c>
      <c r="AC17680">
        <v>0</v>
      </c>
      <c r="AD17680">
        <v>0</v>
      </c>
      <c r="AE17680">
        <v>47.401400000000002</v>
      </c>
      <c r="AF17680">
        <v>-122.18600000000001</v>
      </c>
      <c r="AG17680">
        <v>1430</v>
      </c>
      <c r="AH17680">
        <v>8190</v>
      </c>
    </row>
    <row r="17681" spans="1:34" x14ac:dyDescent="0.3">
      <c r="A17681">
        <v>1868900395</v>
      </c>
      <c r="B17681" t="s">
        <v>182</v>
      </c>
      <c r="C17681" s="1" t="str">
        <f t="shared" si="1932"/>
        <v>2014</v>
      </c>
      <c r="D17681">
        <f t="shared" si="1933"/>
        <v>0</v>
      </c>
      <c r="E17681">
        <v>0</v>
      </c>
      <c r="F17681">
        <v>500000</v>
      </c>
      <c r="G17681">
        <v>2</v>
      </c>
      <c r="H17681">
        <v>1</v>
      </c>
      <c r="I17681">
        <v>930</v>
      </c>
      <c r="J17681">
        <v>3750</v>
      </c>
      <c r="K17681">
        <v>1</v>
      </c>
      <c r="L17681">
        <v>0</v>
      </c>
      <c r="M17681">
        <v>0</v>
      </c>
      <c r="N17681">
        <v>4</v>
      </c>
      <c r="O17681">
        <v>7</v>
      </c>
      <c r="P17681">
        <v>930</v>
      </c>
      <c r="Q17681">
        <v>0</v>
      </c>
      <c r="R17681">
        <f t="shared" si="1934"/>
        <v>0</v>
      </c>
      <c r="S17681">
        <v>0</v>
      </c>
      <c r="T17681">
        <v>1909</v>
      </c>
      <c r="U17681">
        <v>0</v>
      </c>
      <c r="V17681">
        <f t="shared" si="1935"/>
        <v>0</v>
      </c>
      <c r="W17681">
        <v>0</v>
      </c>
      <c r="X17681">
        <v>98115</v>
      </c>
      <c r="Y17681">
        <f t="shared" si="1936"/>
        <v>0</v>
      </c>
      <c r="Z17681">
        <f t="shared" si="1937"/>
        <v>0</v>
      </c>
      <c r="AA17681">
        <f t="shared" si="1938"/>
        <v>1</v>
      </c>
      <c r="AB17681">
        <v>0</v>
      </c>
      <c r="AC17681">
        <v>0</v>
      </c>
      <c r="AD17681">
        <v>1</v>
      </c>
      <c r="AE17681">
        <v>47.673299999999998</v>
      </c>
      <c r="AF17681">
        <v>-122.29600000000001</v>
      </c>
      <c r="AG17681">
        <v>1740</v>
      </c>
      <c r="AH17681">
        <v>4300</v>
      </c>
    </row>
    <row r="17682" spans="1:34" x14ac:dyDescent="0.3">
      <c r="A17682">
        <v>1568100730</v>
      </c>
      <c r="B17682" t="s">
        <v>25</v>
      </c>
      <c r="C17682" s="1" t="str">
        <f t="shared" si="1932"/>
        <v>2015</v>
      </c>
      <c r="D17682">
        <f t="shared" si="1933"/>
        <v>1</v>
      </c>
      <c r="E17682">
        <v>1</v>
      </c>
      <c r="F17682">
        <v>325000</v>
      </c>
      <c r="G17682">
        <v>2</v>
      </c>
      <c r="H17682">
        <v>2</v>
      </c>
      <c r="I17682">
        <v>1040</v>
      </c>
      <c r="J17682">
        <v>5796</v>
      </c>
      <c r="K17682">
        <v>1</v>
      </c>
      <c r="L17682">
        <v>0</v>
      </c>
      <c r="M17682">
        <v>2</v>
      </c>
      <c r="N17682">
        <v>4</v>
      </c>
      <c r="O17682">
        <v>6</v>
      </c>
      <c r="P17682">
        <v>1040</v>
      </c>
      <c r="Q17682">
        <v>0</v>
      </c>
      <c r="R17682">
        <f t="shared" si="1934"/>
        <v>0</v>
      </c>
      <c r="S17682">
        <v>0</v>
      </c>
      <c r="T17682">
        <v>1921</v>
      </c>
      <c r="U17682">
        <v>0</v>
      </c>
      <c r="V17682">
        <f t="shared" si="1935"/>
        <v>0</v>
      </c>
      <c r="W17682">
        <v>0</v>
      </c>
      <c r="X17682">
        <v>98155</v>
      </c>
      <c r="Y17682">
        <f t="shared" si="1936"/>
        <v>0</v>
      </c>
      <c r="Z17682">
        <f t="shared" si="1937"/>
        <v>0</v>
      </c>
      <c r="AA17682">
        <f t="shared" si="1938"/>
        <v>0</v>
      </c>
      <c r="AB17682">
        <v>0</v>
      </c>
      <c r="AC17682">
        <v>0</v>
      </c>
      <c r="AD17682">
        <v>0</v>
      </c>
      <c r="AE17682">
        <v>47.736199999999997</v>
      </c>
      <c r="AF17682">
        <v>-122.29</v>
      </c>
      <c r="AG17682">
        <v>2300</v>
      </c>
      <c r="AH17682">
        <v>5796</v>
      </c>
    </row>
    <row r="17683" spans="1:34" x14ac:dyDescent="0.3">
      <c r="A17683">
        <v>1785400770</v>
      </c>
      <c r="B17683" t="s">
        <v>82</v>
      </c>
      <c r="C17683" s="1" t="str">
        <f t="shared" si="1932"/>
        <v>2014</v>
      </c>
      <c r="D17683">
        <f t="shared" si="1933"/>
        <v>0</v>
      </c>
      <c r="E17683">
        <v>0</v>
      </c>
      <c r="F17683">
        <v>500000</v>
      </c>
      <c r="G17683">
        <v>4</v>
      </c>
      <c r="H17683">
        <v>2.25</v>
      </c>
      <c r="I17683">
        <v>1960</v>
      </c>
      <c r="J17683">
        <v>12436</v>
      </c>
      <c r="K17683">
        <v>2</v>
      </c>
      <c r="L17683">
        <v>0</v>
      </c>
      <c r="M17683">
        <v>0</v>
      </c>
      <c r="N17683">
        <v>3</v>
      </c>
      <c r="O17683">
        <v>8</v>
      </c>
      <c r="P17683">
        <v>1960</v>
      </c>
      <c r="Q17683">
        <v>0</v>
      </c>
      <c r="R17683">
        <f t="shared" si="1934"/>
        <v>0</v>
      </c>
      <c r="S17683">
        <v>0</v>
      </c>
      <c r="T17683">
        <v>1984</v>
      </c>
      <c r="U17683">
        <v>0</v>
      </c>
      <c r="V17683">
        <f t="shared" si="1935"/>
        <v>0</v>
      </c>
      <c r="W17683">
        <v>0</v>
      </c>
      <c r="X17683">
        <v>98074</v>
      </c>
      <c r="Y17683">
        <f t="shared" si="1936"/>
        <v>0</v>
      </c>
      <c r="Z17683">
        <f t="shared" si="1937"/>
        <v>1</v>
      </c>
      <c r="AA17683">
        <f t="shared" si="1938"/>
        <v>0</v>
      </c>
      <c r="AB17683">
        <v>0</v>
      </c>
      <c r="AC17683">
        <v>1</v>
      </c>
      <c r="AD17683">
        <v>0</v>
      </c>
      <c r="AE17683">
        <v>47.627600000000001</v>
      </c>
      <c r="AF17683">
        <v>-122.03700000000001</v>
      </c>
      <c r="AG17683">
        <v>1960</v>
      </c>
      <c r="AH17683">
        <v>12436</v>
      </c>
    </row>
    <row r="17684" spans="1:34" x14ac:dyDescent="0.3">
      <c r="A17684">
        <v>2724079014</v>
      </c>
      <c r="B17684" t="s">
        <v>139</v>
      </c>
      <c r="C17684" s="1" t="str">
        <f t="shared" si="1932"/>
        <v>2015</v>
      </c>
      <c r="D17684">
        <f t="shared" si="1933"/>
        <v>1</v>
      </c>
      <c r="E17684">
        <v>1</v>
      </c>
      <c r="F17684">
        <v>721500</v>
      </c>
      <c r="G17684">
        <v>3</v>
      </c>
      <c r="H17684">
        <v>3.25</v>
      </c>
      <c r="I17684">
        <v>2970</v>
      </c>
      <c r="J17684">
        <v>234788</v>
      </c>
      <c r="K17684">
        <v>2</v>
      </c>
      <c r="L17684">
        <v>0</v>
      </c>
      <c r="M17684">
        <v>3</v>
      </c>
      <c r="N17684">
        <v>3</v>
      </c>
      <c r="O17684">
        <v>9</v>
      </c>
      <c r="P17684">
        <v>2040</v>
      </c>
      <c r="Q17684">
        <v>930</v>
      </c>
      <c r="R17684">
        <f t="shared" si="1934"/>
        <v>1</v>
      </c>
      <c r="S17684">
        <v>1</v>
      </c>
      <c r="T17684">
        <v>1991</v>
      </c>
      <c r="U17684">
        <v>0</v>
      </c>
      <c r="V17684">
        <f t="shared" si="1935"/>
        <v>0</v>
      </c>
      <c r="W17684">
        <v>0</v>
      </c>
      <c r="X17684">
        <v>98024</v>
      </c>
      <c r="Y17684">
        <f t="shared" si="1936"/>
        <v>1</v>
      </c>
      <c r="Z17684">
        <f t="shared" si="1937"/>
        <v>0</v>
      </c>
      <c r="AA17684">
        <f t="shared" si="1938"/>
        <v>0</v>
      </c>
      <c r="AB17684">
        <v>1</v>
      </c>
      <c r="AC17684">
        <v>0</v>
      </c>
      <c r="AD17684">
        <v>0</v>
      </c>
      <c r="AE17684">
        <v>47.535299999999999</v>
      </c>
      <c r="AF17684">
        <v>-121.89700000000001</v>
      </c>
      <c r="AG17684">
        <v>2970</v>
      </c>
      <c r="AH17684">
        <v>220413</v>
      </c>
    </row>
    <row r="17685" spans="1:34" x14ac:dyDescent="0.3">
      <c r="A17685">
        <v>1370801800</v>
      </c>
      <c r="B17685" t="s">
        <v>99</v>
      </c>
      <c r="C17685" s="1" t="str">
        <f t="shared" si="1932"/>
        <v>2014</v>
      </c>
      <c r="D17685">
        <f t="shared" si="1933"/>
        <v>0</v>
      </c>
      <c r="E17685">
        <v>0</v>
      </c>
      <c r="F17685">
        <v>924000</v>
      </c>
      <c r="G17685">
        <v>3</v>
      </c>
      <c r="H17685">
        <v>1.5</v>
      </c>
      <c r="I17685">
        <v>2200</v>
      </c>
      <c r="J17685">
        <v>5000</v>
      </c>
      <c r="K17685">
        <v>1.5</v>
      </c>
      <c r="L17685">
        <v>0</v>
      </c>
      <c r="M17685">
        <v>0</v>
      </c>
      <c r="N17685">
        <v>3</v>
      </c>
      <c r="O17685">
        <v>9</v>
      </c>
      <c r="P17685">
        <v>2200</v>
      </c>
      <c r="Q17685">
        <v>0</v>
      </c>
      <c r="R17685">
        <f t="shared" si="1934"/>
        <v>0</v>
      </c>
      <c r="S17685">
        <v>0</v>
      </c>
      <c r="T17685">
        <v>1932</v>
      </c>
      <c r="U17685">
        <v>0</v>
      </c>
      <c r="V17685">
        <f t="shared" si="1935"/>
        <v>0</v>
      </c>
      <c r="W17685">
        <v>0</v>
      </c>
      <c r="X17685">
        <v>98199</v>
      </c>
      <c r="Y17685">
        <f t="shared" si="1936"/>
        <v>0</v>
      </c>
      <c r="Z17685">
        <f t="shared" si="1937"/>
        <v>0</v>
      </c>
      <c r="AA17685">
        <f t="shared" si="1938"/>
        <v>0</v>
      </c>
      <c r="AB17685">
        <v>0</v>
      </c>
      <c r="AC17685">
        <v>0</v>
      </c>
      <c r="AD17685">
        <v>0</v>
      </c>
      <c r="AE17685">
        <v>47.6404</v>
      </c>
      <c r="AF17685">
        <v>-122.408</v>
      </c>
      <c r="AG17685">
        <v>2860</v>
      </c>
      <c r="AH17685">
        <v>5000</v>
      </c>
    </row>
    <row r="17686" spans="1:34" x14ac:dyDescent="0.3">
      <c r="A17686">
        <v>3585901085</v>
      </c>
      <c r="B17686" t="s">
        <v>179</v>
      </c>
      <c r="C17686" s="1" t="str">
        <f t="shared" si="1932"/>
        <v>2014</v>
      </c>
      <c r="D17686">
        <f t="shared" si="1933"/>
        <v>0</v>
      </c>
      <c r="E17686">
        <v>0</v>
      </c>
      <c r="F17686" s="2">
        <v>2005000</v>
      </c>
      <c r="G17686">
        <v>6</v>
      </c>
      <c r="H17686">
        <v>4.5</v>
      </c>
      <c r="I17686">
        <v>3810</v>
      </c>
      <c r="J17686">
        <v>28176</v>
      </c>
      <c r="K17686">
        <v>1</v>
      </c>
      <c r="L17686">
        <v>0</v>
      </c>
      <c r="M17686">
        <v>4</v>
      </c>
      <c r="N17686">
        <v>5</v>
      </c>
      <c r="O17686">
        <v>10</v>
      </c>
      <c r="P17686">
        <v>3810</v>
      </c>
      <c r="Q17686">
        <v>0</v>
      </c>
      <c r="R17686">
        <f t="shared" si="1934"/>
        <v>0</v>
      </c>
      <c r="S17686">
        <v>0</v>
      </c>
      <c r="T17686">
        <v>1969</v>
      </c>
      <c r="U17686">
        <v>0</v>
      </c>
      <c r="V17686">
        <f t="shared" si="1935"/>
        <v>0</v>
      </c>
      <c r="W17686">
        <v>0</v>
      </c>
      <c r="X17686">
        <v>98177</v>
      </c>
      <c r="Y17686">
        <f t="shared" si="1936"/>
        <v>0</v>
      </c>
      <c r="Z17686">
        <f t="shared" si="1937"/>
        <v>0</v>
      </c>
      <c r="AA17686">
        <f t="shared" si="1938"/>
        <v>0</v>
      </c>
      <c r="AB17686">
        <v>0</v>
      </c>
      <c r="AC17686">
        <v>0</v>
      </c>
      <c r="AD17686">
        <v>0</v>
      </c>
      <c r="AE17686">
        <v>47.761200000000002</v>
      </c>
      <c r="AF17686">
        <v>-122.381</v>
      </c>
      <c r="AG17686">
        <v>3810</v>
      </c>
      <c r="AH17686">
        <v>26400</v>
      </c>
    </row>
    <row r="17687" spans="1:34" x14ac:dyDescent="0.3">
      <c r="A17687">
        <v>424049283</v>
      </c>
      <c r="B17687" t="s">
        <v>29</v>
      </c>
      <c r="C17687" s="1" t="str">
        <f t="shared" si="1932"/>
        <v>2015</v>
      </c>
      <c r="D17687">
        <f t="shared" si="1933"/>
        <v>1</v>
      </c>
      <c r="E17687">
        <v>1</v>
      </c>
      <c r="F17687">
        <v>345000</v>
      </c>
      <c r="G17687">
        <v>2</v>
      </c>
      <c r="H17687">
        <v>1.5</v>
      </c>
      <c r="I17687">
        <v>830</v>
      </c>
      <c r="J17687">
        <v>1034</v>
      </c>
      <c r="K17687">
        <v>2</v>
      </c>
      <c r="L17687">
        <v>0</v>
      </c>
      <c r="M17687">
        <v>0</v>
      </c>
      <c r="N17687">
        <v>3</v>
      </c>
      <c r="O17687">
        <v>8</v>
      </c>
      <c r="P17687">
        <v>830</v>
      </c>
      <c r="Q17687">
        <v>0</v>
      </c>
      <c r="R17687">
        <f t="shared" si="1934"/>
        <v>0</v>
      </c>
      <c r="S17687">
        <v>0</v>
      </c>
      <c r="T17687">
        <v>2009</v>
      </c>
      <c r="U17687">
        <v>0</v>
      </c>
      <c r="V17687">
        <f t="shared" si="1935"/>
        <v>0</v>
      </c>
      <c r="W17687">
        <v>0</v>
      </c>
      <c r="X17687">
        <v>98144</v>
      </c>
      <c r="Y17687">
        <f t="shared" si="1936"/>
        <v>0</v>
      </c>
      <c r="Z17687">
        <f t="shared" si="1937"/>
        <v>0</v>
      </c>
      <c r="AA17687">
        <f t="shared" si="1938"/>
        <v>1</v>
      </c>
      <c r="AB17687">
        <v>0</v>
      </c>
      <c r="AC17687">
        <v>0</v>
      </c>
      <c r="AD17687">
        <v>1</v>
      </c>
      <c r="AE17687">
        <v>47.592599999999997</v>
      </c>
      <c r="AF17687">
        <v>-122.3</v>
      </c>
      <c r="AG17687">
        <v>1130</v>
      </c>
      <c r="AH17687">
        <v>2534</v>
      </c>
    </row>
    <row r="17688" spans="1:34" x14ac:dyDescent="0.3">
      <c r="A17688">
        <v>7851990230</v>
      </c>
      <c r="B17688" t="s">
        <v>88</v>
      </c>
      <c r="C17688" s="1" t="str">
        <f t="shared" si="1932"/>
        <v>2015</v>
      </c>
      <c r="D17688">
        <f t="shared" si="1933"/>
        <v>1</v>
      </c>
      <c r="E17688">
        <v>1</v>
      </c>
      <c r="F17688">
        <v>825000</v>
      </c>
      <c r="G17688">
        <v>4</v>
      </c>
      <c r="H17688">
        <v>3.5</v>
      </c>
      <c r="I17688">
        <v>3920</v>
      </c>
      <c r="J17688">
        <v>11086</v>
      </c>
      <c r="K17688">
        <v>2</v>
      </c>
      <c r="L17688">
        <v>0</v>
      </c>
      <c r="M17688">
        <v>0</v>
      </c>
      <c r="N17688">
        <v>3</v>
      </c>
      <c r="O17688">
        <v>10</v>
      </c>
      <c r="P17688">
        <v>3920</v>
      </c>
      <c r="Q17688">
        <v>0</v>
      </c>
      <c r="R17688">
        <f t="shared" si="1934"/>
        <v>0</v>
      </c>
      <c r="S17688">
        <v>0</v>
      </c>
      <c r="T17688">
        <v>1999</v>
      </c>
      <c r="U17688">
        <v>0</v>
      </c>
      <c r="V17688">
        <f t="shared" si="1935"/>
        <v>0</v>
      </c>
      <c r="W17688">
        <v>0</v>
      </c>
      <c r="X17688">
        <v>98065</v>
      </c>
      <c r="Y17688">
        <f t="shared" si="1936"/>
        <v>0</v>
      </c>
      <c r="Z17688">
        <f t="shared" si="1937"/>
        <v>1</v>
      </c>
      <c r="AA17688">
        <f t="shared" si="1938"/>
        <v>0</v>
      </c>
      <c r="AB17688">
        <v>0</v>
      </c>
      <c r="AC17688">
        <v>1</v>
      </c>
      <c r="AD17688">
        <v>0</v>
      </c>
      <c r="AE17688">
        <v>47.541600000000003</v>
      </c>
      <c r="AF17688">
        <v>-121.869</v>
      </c>
      <c r="AG17688">
        <v>3740</v>
      </c>
      <c r="AH17688">
        <v>10880</v>
      </c>
    </row>
    <row r="17689" spans="1:34" x14ac:dyDescent="0.3">
      <c r="A17689">
        <v>1423069076</v>
      </c>
      <c r="B17689" t="s">
        <v>282</v>
      </c>
      <c r="C17689" s="1" t="str">
        <f t="shared" si="1932"/>
        <v>2014</v>
      </c>
      <c r="D17689">
        <f t="shared" si="1933"/>
        <v>0</v>
      </c>
      <c r="E17689">
        <v>0</v>
      </c>
      <c r="F17689">
        <v>560000</v>
      </c>
      <c r="G17689">
        <v>3</v>
      </c>
      <c r="H17689">
        <v>2</v>
      </c>
      <c r="I17689">
        <v>2870</v>
      </c>
      <c r="J17689">
        <v>95396</v>
      </c>
      <c r="K17689">
        <v>1</v>
      </c>
      <c r="L17689">
        <v>0</v>
      </c>
      <c r="M17689">
        <v>0</v>
      </c>
      <c r="N17689">
        <v>4</v>
      </c>
      <c r="O17689">
        <v>9</v>
      </c>
      <c r="P17689">
        <v>1350</v>
      </c>
      <c r="Q17689">
        <v>1520</v>
      </c>
      <c r="R17689">
        <f t="shared" si="1934"/>
        <v>1</v>
      </c>
      <c r="S17689">
        <v>1</v>
      </c>
      <c r="T17689">
        <v>1980</v>
      </c>
      <c r="U17689">
        <v>0</v>
      </c>
      <c r="V17689">
        <f t="shared" si="1935"/>
        <v>0</v>
      </c>
      <c r="W17689">
        <v>0</v>
      </c>
      <c r="X17689">
        <v>98027</v>
      </c>
      <c r="Y17689">
        <f t="shared" si="1936"/>
        <v>1</v>
      </c>
      <c r="Z17689">
        <f t="shared" si="1937"/>
        <v>0</v>
      </c>
      <c r="AA17689">
        <f t="shared" si="1938"/>
        <v>0</v>
      </c>
      <c r="AB17689">
        <v>1</v>
      </c>
      <c r="AC17689">
        <v>0</v>
      </c>
      <c r="AD17689">
        <v>0</v>
      </c>
      <c r="AE17689">
        <v>47.483400000000003</v>
      </c>
      <c r="AF17689">
        <v>-122.001</v>
      </c>
      <c r="AG17689">
        <v>2870</v>
      </c>
      <c r="AH17689">
        <v>102366</v>
      </c>
    </row>
    <row r="17690" spans="1:34" x14ac:dyDescent="0.3">
      <c r="A17690">
        <v>1786830090</v>
      </c>
      <c r="B17690" t="s">
        <v>131</v>
      </c>
      <c r="C17690" s="1" t="str">
        <f t="shared" si="1932"/>
        <v>2014</v>
      </c>
      <c r="D17690">
        <f t="shared" si="1933"/>
        <v>0</v>
      </c>
      <c r="E17690">
        <v>0</v>
      </c>
      <c r="F17690">
        <v>599000</v>
      </c>
      <c r="G17690">
        <v>3</v>
      </c>
      <c r="H17690">
        <v>2</v>
      </c>
      <c r="I17690">
        <v>2560</v>
      </c>
      <c r="J17690">
        <v>14680</v>
      </c>
      <c r="K17690">
        <v>1</v>
      </c>
      <c r="L17690">
        <v>0</v>
      </c>
      <c r="M17690">
        <v>0</v>
      </c>
      <c r="N17690">
        <v>3</v>
      </c>
      <c r="O17690">
        <v>8</v>
      </c>
      <c r="P17690">
        <v>1330</v>
      </c>
      <c r="Q17690">
        <v>1230</v>
      </c>
      <c r="R17690">
        <f t="shared" si="1934"/>
        <v>1</v>
      </c>
      <c r="S17690">
        <v>1</v>
      </c>
      <c r="T17690">
        <v>1987</v>
      </c>
      <c r="U17690">
        <v>0</v>
      </c>
      <c r="V17690">
        <f t="shared" si="1935"/>
        <v>0</v>
      </c>
      <c r="W17690">
        <v>0</v>
      </c>
      <c r="X17690">
        <v>98052</v>
      </c>
      <c r="Y17690">
        <f t="shared" si="1936"/>
        <v>0</v>
      </c>
      <c r="Z17690">
        <f t="shared" si="1937"/>
        <v>1</v>
      </c>
      <c r="AA17690">
        <f t="shared" si="1938"/>
        <v>0</v>
      </c>
      <c r="AB17690">
        <v>0</v>
      </c>
      <c r="AC17690">
        <v>1</v>
      </c>
      <c r="AD17690">
        <v>0</v>
      </c>
      <c r="AE17690">
        <v>47.648000000000003</v>
      </c>
      <c r="AF17690">
        <v>-122.11799999999999</v>
      </c>
      <c r="AG17690">
        <v>2390</v>
      </c>
      <c r="AH17690">
        <v>13848</v>
      </c>
    </row>
    <row r="17691" spans="1:34" x14ac:dyDescent="0.3">
      <c r="A17691">
        <v>2968801240</v>
      </c>
      <c r="B17691" t="s">
        <v>26</v>
      </c>
      <c r="C17691" s="1" t="str">
        <f t="shared" si="1932"/>
        <v>2014</v>
      </c>
      <c r="D17691">
        <f t="shared" si="1933"/>
        <v>0</v>
      </c>
      <c r="E17691">
        <v>0</v>
      </c>
      <c r="F17691">
        <v>211000</v>
      </c>
      <c r="G17691">
        <v>3</v>
      </c>
      <c r="H17691">
        <v>1.5</v>
      </c>
      <c r="I17691">
        <v>1350</v>
      </c>
      <c r="J17691">
        <v>7620</v>
      </c>
      <c r="K17691">
        <v>1</v>
      </c>
      <c r="L17691">
        <v>0</v>
      </c>
      <c r="M17691">
        <v>0</v>
      </c>
      <c r="N17691">
        <v>5</v>
      </c>
      <c r="O17691">
        <v>6</v>
      </c>
      <c r="P17691">
        <v>1350</v>
      </c>
      <c r="Q17691">
        <v>0</v>
      </c>
      <c r="R17691">
        <f t="shared" si="1934"/>
        <v>0</v>
      </c>
      <c r="S17691">
        <v>0</v>
      </c>
      <c r="T17691">
        <v>1941</v>
      </c>
      <c r="U17691">
        <v>0</v>
      </c>
      <c r="V17691">
        <f t="shared" si="1935"/>
        <v>0</v>
      </c>
      <c r="W17691">
        <v>0</v>
      </c>
      <c r="X17691">
        <v>98166</v>
      </c>
      <c r="Y17691">
        <f t="shared" si="1936"/>
        <v>0</v>
      </c>
      <c r="Z17691">
        <f t="shared" si="1937"/>
        <v>0</v>
      </c>
      <c r="AA17691">
        <f t="shared" si="1938"/>
        <v>0</v>
      </c>
      <c r="AB17691">
        <v>0</v>
      </c>
      <c r="AC17691">
        <v>0</v>
      </c>
      <c r="AD17691">
        <v>0</v>
      </c>
      <c r="AE17691">
        <v>47.456499999999998</v>
      </c>
      <c r="AF17691">
        <v>-122.35</v>
      </c>
      <c r="AG17691">
        <v>1350</v>
      </c>
      <c r="AH17691">
        <v>7620</v>
      </c>
    </row>
    <row r="17692" spans="1:34" x14ac:dyDescent="0.3">
      <c r="A17692">
        <v>3344500210</v>
      </c>
      <c r="B17692" t="s">
        <v>39</v>
      </c>
      <c r="C17692" s="1" t="str">
        <f t="shared" si="1932"/>
        <v>2015</v>
      </c>
      <c r="D17692">
        <f t="shared" si="1933"/>
        <v>1</v>
      </c>
      <c r="E17692">
        <v>1</v>
      </c>
      <c r="F17692">
        <v>425000</v>
      </c>
      <c r="G17692">
        <v>4</v>
      </c>
      <c r="H17692">
        <v>2.25</v>
      </c>
      <c r="I17692">
        <v>1240</v>
      </c>
      <c r="J17692">
        <v>21190</v>
      </c>
      <c r="K17692">
        <v>1</v>
      </c>
      <c r="L17692">
        <v>0</v>
      </c>
      <c r="M17692">
        <v>0</v>
      </c>
      <c r="N17692">
        <v>3</v>
      </c>
      <c r="O17692">
        <v>8</v>
      </c>
      <c r="P17692">
        <v>910</v>
      </c>
      <c r="Q17692">
        <v>330</v>
      </c>
      <c r="R17692">
        <f t="shared" si="1934"/>
        <v>1</v>
      </c>
      <c r="S17692">
        <v>1</v>
      </c>
      <c r="T17692">
        <v>1974</v>
      </c>
      <c r="U17692">
        <v>0</v>
      </c>
      <c r="V17692">
        <f t="shared" si="1935"/>
        <v>0</v>
      </c>
      <c r="W17692">
        <v>0</v>
      </c>
      <c r="X17692">
        <v>98056</v>
      </c>
      <c r="Y17692">
        <f t="shared" si="1936"/>
        <v>0</v>
      </c>
      <c r="Z17692">
        <f t="shared" si="1937"/>
        <v>1</v>
      </c>
      <c r="AA17692">
        <f t="shared" si="1938"/>
        <v>0</v>
      </c>
      <c r="AB17692">
        <v>0</v>
      </c>
      <c r="AC17692">
        <v>1</v>
      </c>
      <c r="AD17692">
        <v>0</v>
      </c>
      <c r="AE17692">
        <v>47.512300000000003</v>
      </c>
      <c r="AF17692">
        <v>-122.197</v>
      </c>
      <c r="AG17692">
        <v>1760</v>
      </c>
      <c r="AH17692">
        <v>8200</v>
      </c>
    </row>
    <row r="17693" spans="1:34" x14ac:dyDescent="0.3">
      <c r="A17693">
        <v>226039317</v>
      </c>
      <c r="B17693" t="s">
        <v>158</v>
      </c>
      <c r="C17693" s="1" t="str">
        <f t="shared" si="1932"/>
        <v>2015</v>
      </c>
      <c r="D17693">
        <f t="shared" si="1933"/>
        <v>1</v>
      </c>
      <c r="E17693">
        <v>1</v>
      </c>
      <c r="F17693">
        <v>750000</v>
      </c>
      <c r="G17693">
        <v>4</v>
      </c>
      <c r="H17693">
        <v>2.75</v>
      </c>
      <c r="I17693">
        <v>3210</v>
      </c>
      <c r="J17693">
        <v>8520</v>
      </c>
      <c r="K17693">
        <v>1</v>
      </c>
      <c r="L17693">
        <v>0</v>
      </c>
      <c r="M17693">
        <v>2</v>
      </c>
      <c r="N17693">
        <v>4</v>
      </c>
      <c r="O17693">
        <v>7</v>
      </c>
      <c r="P17693">
        <v>1810</v>
      </c>
      <c r="Q17693">
        <v>1400</v>
      </c>
      <c r="R17693">
        <f t="shared" si="1934"/>
        <v>1</v>
      </c>
      <c r="S17693">
        <v>1</v>
      </c>
      <c r="T17693">
        <v>1976</v>
      </c>
      <c r="U17693">
        <v>0</v>
      </c>
      <c r="V17693">
        <f t="shared" si="1935"/>
        <v>0</v>
      </c>
      <c r="W17693">
        <v>0</v>
      </c>
      <c r="X17693">
        <v>98177</v>
      </c>
      <c r="Y17693">
        <f t="shared" si="1936"/>
        <v>0</v>
      </c>
      <c r="Z17693">
        <f t="shared" si="1937"/>
        <v>0</v>
      </c>
      <c r="AA17693">
        <f t="shared" si="1938"/>
        <v>0</v>
      </c>
      <c r="AB17693">
        <v>0</v>
      </c>
      <c r="AC17693">
        <v>0</v>
      </c>
      <c r="AD17693">
        <v>0</v>
      </c>
      <c r="AE17693">
        <v>47.774299999999997</v>
      </c>
      <c r="AF17693">
        <v>-122.38800000000001</v>
      </c>
      <c r="AG17693">
        <v>2450</v>
      </c>
      <c r="AH17693">
        <v>7360</v>
      </c>
    </row>
    <row r="17694" spans="1:34" x14ac:dyDescent="0.3">
      <c r="A17694">
        <v>7202330530</v>
      </c>
      <c r="B17694" t="s">
        <v>152</v>
      </c>
      <c r="C17694" s="1" t="str">
        <f t="shared" si="1932"/>
        <v>2015</v>
      </c>
      <c r="D17694">
        <f t="shared" si="1933"/>
        <v>1</v>
      </c>
      <c r="E17694">
        <v>1</v>
      </c>
      <c r="F17694">
        <v>479000</v>
      </c>
      <c r="G17694">
        <v>3</v>
      </c>
      <c r="H17694">
        <v>2.5</v>
      </c>
      <c r="I17694">
        <v>1690</v>
      </c>
      <c r="J17694">
        <v>3322</v>
      </c>
      <c r="K17694">
        <v>2</v>
      </c>
      <c r="L17694">
        <v>0</v>
      </c>
      <c r="M17694">
        <v>0</v>
      </c>
      <c r="N17694">
        <v>3</v>
      </c>
      <c r="O17694">
        <v>7</v>
      </c>
      <c r="P17694">
        <v>1690</v>
      </c>
      <c r="Q17694">
        <v>0</v>
      </c>
      <c r="R17694">
        <f t="shared" si="1934"/>
        <v>0</v>
      </c>
      <c r="S17694">
        <v>0</v>
      </c>
      <c r="T17694">
        <v>2003</v>
      </c>
      <c r="U17694">
        <v>0</v>
      </c>
      <c r="V17694">
        <f t="shared" si="1935"/>
        <v>0</v>
      </c>
      <c r="W17694">
        <v>0</v>
      </c>
      <c r="X17694">
        <v>98053</v>
      </c>
      <c r="Y17694">
        <f t="shared" si="1936"/>
        <v>0</v>
      </c>
      <c r="Z17694">
        <f t="shared" si="1937"/>
        <v>1</v>
      </c>
      <c r="AA17694">
        <f t="shared" si="1938"/>
        <v>0</v>
      </c>
      <c r="AB17694">
        <v>0</v>
      </c>
      <c r="AC17694">
        <v>1</v>
      </c>
      <c r="AD17694">
        <v>0</v>
      </c>
      <c r="AE17694">
        <v>47.682400000000001</v>
      </c>
      <c r="AF17694">
        <v>-122.036</v>
      </c>
      <c r="AG17694">
        <v>1650</v>
      </c>
      <c r="AH17694">
        <v>3446</v>
      </c>
    </row>
    <row r="17695" spans="1:34" x14ac:dyDescent="0.3">
      <c r="A17695">
        <v>3905090230</v>
      </c>
      <c r="B17695" t="s">
        <v>133</v>
      </c>
      <c r="C17695" s="1" t="str">
        <f t="shared" si="1932"/>
        <v>2015</v>
      </c>
      <c r="D17695">
        <f t="shared" si="1933"/>
        <v>1</v>
      </c>
      <c r="E17695">
        <v>1</v>
      </c>
      <c r="F17695">
        <v>612500</v>
      </c>
      <c r="G17695">
        <v>4</v>
      </c>
      <c r="H17695">
        <v>2.5</v>
      </c>
      <c r="I17695">
        <v>2550</v>
      </c>
      <c r="J17695">
        <v>10623</v>
      </c>
      <c r="K17695">
        <v>2</v>
      </c>
      <c r="L17695">
        <v>0</v>
      </c>
      <c r="M17695">
        <v>0</v>
      </c>
      <c r="N17695">
        <v>3</v>
      </c>
      <c r="O17695">
        <v>9</v>
      </c>
      <c r="P17695">
        <v>2550</v>
      </c>
      <c r="Q17695">
        <v>0</v>
      </c>
      <c r="R17695">
        <f t="shared" si="1934"/>
        <v>0</v>
      </c>
      <c r="S17695">
        <v>0</v>
      </c>
      <c r="T17695">
        <v>1992</v>
      </c>
      <c r="U17695">
        <v>0</v>
      </c>
      <c r="V17695">
        <f t="shared" si="1935"/>
        <v>0</v>
      </c>
      <c r="W17695">
        <v>0</v>
      </c>
      <c r="X17695">
        <v>98029</v>
      </c>
      <c r="Y17695">
        <f t="shared" si="1936"/>
        <v>1</v>
      </c>
      <c r="Z17695">
        <f t="shared" si="1937"/>
        <v>0</v>
      </c>
      <c r="AA17695">
        <f t="shared" si="1938"/>
        <v>0</v>
      </c>
      <c r="AB17695">
        <v>1</v>
      </c>
      <c r="AC17695">
        <v>0</v>
      </c>
      <c r="AD17695">
        <v>0</v>
      </c>
      <c r="AE17695">
        <v>47.569499999999998</v>
      </c>
      <c r="AF17695">
        <v>-121.992</v>
      </c>
      <c r="AG17695">
        <v>2750</v>
      </c>
      <c r="AH17695">
        <v>8100</v>
      </c>
    </row>
    <row r="17696" spans="1:34" x14ac:dyDescent="0.3">
      <c r="A17696">
        <v>6446200365</v>
      </c>
      <c r="B17696" t="s">
        <v>203</v>
      </c>
      <c r="C17696" s="1" t="str">
        <f t="shared" si="1932"/>
        <v>2015</v>
      </c>
      <c r="D17696">
        <f t="shared" si="1933"/>
        <v>1</v>
      </c>
      <c r="E17696">
        <v>1</v>
      </c>
      <c r="F17696">
        <v>605000</v>
      </c>
      <c r="G17696">
        <v>5</v>
      </c>
      <c r="H17696">
        <v>1.75</v>
      </c>
      <c r="I17696">
        <v>3240</v>
      </c>
      <c r="J17696">
        <v>34510</v>
      </c>
      <c r="K17696">
        <v>2</v>
      </c>
      <c r="L17696">
        <v>0</v>
      </c>
      <c r="M17696">
        <v>0</v>
      </c>
      <c r="N17696">
        <v>4</v>
      </c>
      <c r="O17696">
        <v>7</v>
      </c>
      <c r="P17696">
        <v>2690</v>
      </c>
      <c r="Q17696">
        <v>550</v>
      </c>
      <c r="R17696">
        <f t="shared" si="1934"/>
        <v>1</v>
      </c>
      <c r="S17696">
        <v>1</v>
      </c>
      <c r="T17696">
        <v>1963</v>
      </c>
      <c r="U17696">
        <v>0</v>
      </c>
      <c r="V17696">
        <f t="shared" si="1935"/>
        <v>0</v>
      </c>
      <c r="W17696">
        <v>0</v>
      </c>
      <c r="X17696">
        <v>98029</v>
      </c>
      <c r="Y17696">
        <f t="shared" si="1936"/>
        <v>1</v>
      </c>
      <c r="Z17696">
        <f t="shared" si="1937"/>
        <v>0</v>
      </c>
      <c r="AA17696">
        <f t="shared" si="1938"/>
        <v>0</v>
      </c>
      <c r="AB17696">
        <v>1</v>
      </c>
      <c r="AC17696">
        <v>0</v>
      </c>
      <c r="AD17696">
        <v>0</v>
      </c>
      <c r="AE17696">
        <v>47.552900000000001</v>
      </c>
      <c r="AF17696">
        <v>-122.027</v>
      </c>
      <c r="AG17696">
        <v>2650</v>
      </c>
      <c r="AH17696">
        <v>28250</v>
      </c>
    </row>
    <row r="17697" spans="1:34" x14ac:dyDescent="0.3">
      <c r="A17697">
        <v>856001130</v>
      </c>
      <c r="B17697" t="s">
        <v>74</v>
      </c>
      <c r="C17697" s="1" t="str">
        <f t="shared" si="1932"/>
        <v>2015</v>
      </c>
      <c r="D17697">
        <f t="shared" si="1933"/>
        <v>1</v>
      </c>
      <c r="E17697">
        <v>1</v>
      </c>
      <c r="F17697" s="2">
        <v>1364000</v>
      </c>
      <c r="G17697">
        <v>4</v>
      </c>
      <c r="H17697">
        <v>2.5</v>
      </c>
      <c r="I17697">
        <v>3560</v>
      </c>
      <c r="J17697">
        <v>8960</v>
      </c>
      <c r="K17697">
        <v>2</v>
      </c>
      <c r="L17697">
        <v>0</v>
      </c>
      <c r="M17697">
        <v>0</v>
      </c>
      <c r="N17697">
        <v>3</v>
      </c>
      <c r="O17697">
        <v>10</v>
      </c>
      <c r="P17697">
        <v>3560</v>
      </c>
      <c r="Q17697">
        <v>0</v>
      </c>
      <c r="R17697">
        <f t="shared" si="1934"/>
        <v>0</v>
      </c>
      <c r="S17697">
        <v>0</v>
      </c>
      <c r="T17697">
        <v>2001</v>
      </c>
      <c r="U17697">
        <v>0</v>
      </c>
      <c r="V17697">
        <f t="shared" si="1935"/>
        <v>0</v>
      </c>
      <c r="W17697">
        <v>0</v>
      </c>
      <c r="X17697">
        <v>98033</v>
      </c>
      <c r="Y17697">
        <f t="shared" si="1936"/>
        <v>1</v>
      </c>
      <c r="Z17697">
        <f t="shared" si="1937"/>
        <v>0</v>
      </c>
      <c r="AA17697">
        <f t="shared" si="1938"/>
        <v>0</v>
      </c>
      <c r="AB17697">
        <v>1</v>
      </c>
      <c r="AC17697">
        <v>0</v>
      </c>
      <c r="AD17697">
        <v>0</v>
      </c>
      <c r="AE17697">
        <v>47.690300000000001</v>
      </c>
      <c r="AF17697">
        <v>-122.21299999999999</v>
      </c>
      <c r="AG17697">
        <v>1660</v>
      </c>
      <c r="AH17697">
        <v>7680</v>
      </c>
    </row>
    <row r="17698" spans="1:34" x14ac:dyDescent="0.3">
      <c r="A17698">
        <v>7861500150</v>
      </c>
      <c r="B17698" t="s">
        <v>93</v>
      </c>
      <c r="C17698" s="1" t="str">
        <f t="shared" si="1932"/>
        <v>2014</v>
      </c>
      <c r="D17698">
        <f t="shared" si="1933"/>
        <v>0</v>
      </c>
      <c r="E17698">
        <v>0</v>
      </c>
      <c r="F17698">
        <v>389900</v>
      </c>
      <c r="G17698">
        <v>3</v>
      </c>
      <c r="H17698">
        <v>2.5</v>
      </c>
      <c r="I17698">
        <v>2160</v>
      </c>
      <c r="J17698">
        <v>59241</v>
      </c>
      <c r="K17698">
        <v>1</v>
      </c>
      <c r="L17698">
        <v>0</v>
      </c>
      <c r="M17698">
        <v>0</v>
      </c>
      <c r="N17698">
        <v>3</v>
      </c>
      <c r="O17698">
        <v>7</v>
      </c>
      <c r="P17698">
        <v>2160</v>
      </c>
      <c r="Q17698">
        <v>0</v>
      </c>
      <c r="R17698">
        <f t="shared" si="1934"/>
        <v>0</v>
      </c>
      <c r="S17698">
        <v>0</v>
      </c>
      <c r="T17698">
        <v>2007</v>
      </c>
      <c r="U17698">
        <v>0</v>
      </c>
      <c r="V17698">
        <f t="shared" si="1935"/>
        <v>0</v>
      </c>
      <c r="W17698">
        <v>0</v>
      </c>
      <c r="X17698">
        <v>98042</v>
      </c>
      <c r="Y17698">
        <f t="shared" si="1936"/>
        <v>1</v>
      </c>
      <c r="Z17698">
        <f t="shared" si="1937"/>
        <v>0</v>
      </c>
      <c r="AA17698">
        <f t="shared" si="1938"/>
        <v>0</v>
      </c>
      <c r="AB17698">
        <v>1</v>
      </c>
      <c r="AC17698">
        <v>0</v>
      </c>
      <c r="AD17698">
        <v>0</v>
      </c>
      <c r="AE17698">
        <v>47.330399999999997</v>
      </c>
      <c r="AF17698">
        <v>-122.13</v>
      </c>
      <c r="AG17698">
        <v>2290</v>
      </c>
      <c r="AH17698">
        <v>125017</v>
      </c>
    </row>
    <row r="17699" spans="1:34" x14ac:dyDescent="0.3">
      <c r="A17699">
        <v>5014600210</v>
      </c>
      <c r="B17699" t="s">
        <v>278</v>
      </c>
      <c r="C17699" s="1" t="str">
        <f t="shared" si="1932"/>
        <v>2014</v>
      </c>
      <c r="D17699">
        <f t="shared" si="1933"/>
        <v>0</v>
      </c>
      <c r="E17699">
        <v>0</v>
      </c>
      <c r="F17699">
        <v>710000</v>
      </c>
      <c r="G17699">
        <v>4</v>
      </c>
      <c r="H17699">
        <v>2.5</v>
      </c>
      <c r="I17699">
        <v>3060</v>
      </c>
      <c r="J17699">
        <v>5000</v>
      </c>
      <c r="K17699">
        <v>2</v>
      </c>
      <c r="L17699">
        <v>0</v>
      </c>
      <c r="M17699">
        <v>0</v>
      </c>
      <c r="N17699">
        <v>3</v>
      </c>
      <c r="O17699">
        <v>9</v>
      </c>
      <c r="P17699">
        <v>3060</v>
      </c>
      <c r="Q17699">
        <v>0</v>
      </c>
      <c r="R17699">
        <f t="shared" si="1934"/>
        <v>0</v>
      </c>
      <c r="S17699">
        <v>0</v>
      </c>
      <c r="T17699">
        <v>2006</v>
      </c>
      <c r="U17699">
        <v>0</v>
      </c>
      <c r="V17699">
        <f t="shared" si="1935"/>
        <v>0</v>
      </c>
      <c r="W17699">
        <v>0</v>
      </c>
      <c r="X17699">
        <v>98059</v>
      </c>
      <c r="Y17699">
        <f t="shared" si="1936"/>
        <v>0</v>
      </c>
      <c r="Z17699">
        <f t="shared" si="1937"/>
        <v>1</v>
      </c>
      <c r="AA17699">
        <f t="shared" si="1938"/>
        <v>0</v>
      </c>
      <c r="AB17699">
        <v>0</v>
      </c>
      <c r="AC17699">
        <v>1</v>
      </c>
      <c r="AD17699">
        <v>0</v>
      </c>
      <c r="AE17699">
        <v>47.539499999999997</v>
      </c>
      <c r="AF17699">
        <v>-122.188</v>
      </c>
      <c r="AG17699">
        <v>2870</v>
      </c>
      <c r="AH17699">
        <v>5548</v>
      </c>
    </row>
    <row r="17700" spans="1:34" x14ac:dyDescent="0.3">
      <c r="A17700">
        <v>2215900900</v>
      </c>
      <c r="B17700" t="s">
        <v>203</v>
      </c>
      <c r="C17700" s="1" t="str">
        <f t="shared" si="1932"/>
        <v>2015</v>
      </c>
      <c r="D17700">
        <f t="shared" si="1933"/>
        <v>1</v>
      </c>
      <c r="E17700">
        <v>1</v>
      </c>
      <c r="F17700">
        <v>295000</v>
      </c>
      <c r="G17700">
        <v>3</v>
      </c>
      <c r="H17700">
        <v>2.5</v>
      </c>
      <c r="I17700">
        <v>1690</v>
      </c>
      <c r="J17700">
        <v>8564</v>
      </c>
      <c r="K17700">
        <v>2</v>
      </c>
      <c r="L17700">
        <v>0</v>
      </c>
      <c r="M17700">
        <v>0</v>
      </c>
      <c r="N17700">
        <v>4</v>
      </c>
      <c r="O17700">
        <v>7</v>
      </c>
      <c r="P17700">
        <v>1690</v>
      </c>
      <c r="Q17700">
        <v>0</v>
      </c>
      <c r="R17700">
        <f t="shared" si="1934"/>
        <v>0</v>
      </c>
      <c r="S17700">
        <v>0</v>
      </c>
      <c r="T17700">
        <v>1992</v>
      </c>
      <c r="U17700">
        <v>0</v>
      </c>
      <c r="V17700">
        <f t="shared" si="1935"/>
        <v>0</v>
      </c>
      <c r="W17700">
        <v>0</v>
      </c>
      <c r="X17700">
        <v>98038</v>
      </c>
      <c r="Y17700">
        <f t="shared" si="1936"/>
        <v>1</v>
      </c>
      <c r="Z17700">
        <f t="shared" si="1937"/>
        <v>0</v>
      </c>
      <c r="AA17700">
        <f t="shared" si="1938"/>
        <v>0</v>
      </c>
      <c r="AB17700">
        <v>1</v>
      </c>
      <c r="AC17700">
        <v>0</v>
      </c>
      <c r="AD17700">
        <v>0</v>
      </c>
      <c r="AE17700">
        <v>47.351799999999997</v>
      </c>
      <c r="AF17700">
        <v>-122.057</v>
      </c>
      <c r="AG17700">
        <v>1690</v>
      </c>
      <c r="AH17700">
        <v>7532</v>
      </c>
    </row>
    <row r="17701" spans="1:34" x14ac:dyDescent="0.3">
      <c r="A17701">
        <v>2025700740</v>
      </c>
      <c r="B17701" t="s">
        <v>208</v>
      </c>
      <c r="C17701" s="1" t="str">
        <f t="shared" si="1932"/>
        <v>2014</v>
      </c>
      <c r="D17701">
        <f t="shared" si="1933"/>
        <v>0</v>
      </c>
      <c r="E17701">
        <v>0</v>
      </c>
      <c r="F17701">
        <v>275250</v>
      </c>
      <c r="G17701">
        <v>3</v>
      </c>
      <c r="H17701">
        <v>2.25</v>
      </c>
      <c r="I17701">
        <v>1520</v>
      </c>
      <c r="J17701">
        <v>7199</v>
      </c>
      <c r="K17701">
        <v>2</v>
      </c>
      <c r="L17701">
        <v>0</v>
      </c>
      <c r="M17701">
        <v>0</v>
      </c>
      <c r="N17701">
        <v>4</v>
      </c>
      <c r="O17701">
        <v>7</v>
      </c>
      <c r="P17701">
        <v>1520</v>
      </c>
      <c r="Q17701">
        <v>0</v>
      </c>
      <c r="R17701">
        <f t="shared" si="1934"/>
        <v>0</v>
      </c>
      <c r="S17701">
        <v>0</v>
      </c>
      <c r="T17701">
        <v>1992</v>
      </c>
      <c r="U17701">
        <v>0</v>
      </c>
      <c r="V17701">
        <f t="shared" si="1935"/>
        <v>0</v>
      </c>
      <c r="W17701">
        <v>0</v>
      </c>
      <c r="X17701">
        <v>98038</v>
      </c>
      <c r="Y17701">
        <f t="shared" si="1936"/>
        <v>1</v>
      </c>
      <c r="Z17701">
        <f t="shared" si="1937"/>
        <v>0</v>
      </c>
      <c r="AA17701">
        <f t="shared" si="1938"/>
        <v>0</v>
      </c>
      <c r="AB17701">
        <v>1</v>
      </c>
      <c r="AC17701">
        <v>0</v>
      </c>
      <c r="AD17701">
        <v>0</v>
      </c>
      <c r="AE17701">
        <v>47.349200000000003</v>
      </c>
      <c r="AF17701">
        <v>-122.03400000000001</v>
      </c>
      <c r="AG17701">
        <v>1410</v>
      </c>
      <c r="AH17701">
        <v>6751</v>
      </c>
    </row>
    <row r="17702" spans="1:34" x14ac:dyDescent="0.3">
      <c r="A17702">
        <v>2591730230</v>
      </c>
      <c r="B17702" t="s">
        <v>84</v>
      </c>
      <c r="C17702" s="1" t="str">
        <f t="shared" si="1932"/>
        <v>2014</v>
      </c>
      <c r="D17702">
        <f t="shared" si="1933"/>
        <v>0</v>
      </c>
      <c r="E17702">
        <v>0</v>
      </c>
      <c r="F17702">
        <v>250000</v>
      </c>
      <c r="G17702">
        <v>4</v>
      </c>
      <c r="H17702">
        <v>2.5</v>
      </c>
      <c r="I17702">
        <v>2040</v>
      </c>
      <c r="J17702">
        <v>5770</v>
      </c>
      <c r="K17702">
        <v>2</v>
      </c>
      <c r="L17702">
        <v>0</v>
      </c>
      <c r="M17702">
        <v>0</v>
      </c>
      <c r="N17702">
        <v>3</v>
      </c>
      <c r="O17702">
        <v>7</v>
      </c>
      <c r="P17702">
        <v>2040</v>
      </c>
      <c r="Q17702">
        <v>0</v>
      </c>
      <c r="R17702">
        <f t="shared" si="1934"/>
        <v>0</v>
      </c>
      <c r="S17702">
        <v>0</v>
      </c>
      <c r="T17702">
        <v>1994</v>
      </c>
      <c r="U17702">
        <v>0</v>
      </c>
      <c r="V17702">
        <f t="shared" si="1935"/>
        <v>0</v>
      </c>
      <c r="W17702">
        <v>0</v>
      </c>
      <c r="X17702">
        <v>98038</v>
      </c>
      <c r="Y17702">
        <f t="shared" si="1936"/>
        <v>1</v>
      </c>
      <c r="Z17702">
        <f t="shared" si="1937"/>
        <v>0</v>
      </c>
      <c r="AA17702">
        <f t="shared" si="1938"/>
        <v>0</v>
      </c>
      <c r="AB17702">
        <v>1</v>
      </c>
      <c r="AC17702">
        <v>0</v>
      </c>
      <c r="AD17702">
        <v>0</v>
      </c>
      <c r="AE17702">
        <v>47.352200000000003</v>
      </c>
      <c r="AF17702">
        <v>-122.059</v>
      </c>
      <c r="AG17702">
        <v>1570</v>
      </c>
      <c r="AH17702">
        <v>6753</v>
      </c>
    </row>
    <row r="17703" spans="1:34" x14ac:dyDescent="0.3">
      <c r="A17703">
        <v>7611200195</v>
      </c>
      <c r="B17703" t="s">
        <v>294</v>
      </c>
      <c r="C17703" s="1" t="str">
        <f t="shared" si="1932"/>
        <v>2015</v>
      </c>
      <c r="D17703">
        <f t="shared" si="1933"/>
        <v>1</v>
      </c>
      <c r="E17703">
        <v>1</v>
      </c>
      <c r="F17703">
        <v>709000</v>
      </c>
      <c r="G17703">
        <v>3</v>
      </c>
      <c r="H17703">
        <v>2</v>
      </c>
      <c r="I17703">
        <v>2360</v>
      </c>
      <c r="J17703">
        <v>18000</v>
      </c>
      <c r="K17703">
        <v>1</v>
      </c>
      <c r="L17703">
        <v>0</v>
      </c>
      <c r="M17703">
        <v>0</v>
      </c>
      <c r="N17703">
        <v>4</v>
      </c>
      <c r="O17703">
        <v>8</v>
      </c>
      <c r="P17703">
        <v>2180</v>
      </c>
      <c r="Q17703">
        <v>180</v>
      </c>
      <c r="R17703">
        <f t="shared" si="1934"/>
        <v>1</v>
      </c>
      <c r="S17703">
        <v>1</v>
      </c>
      <c r="T17703">
        <v>1951</v>
      </c>
      <c r="U17703">
        <v>0</v>
      </c>
      <c r="V17703">
        <f t="shared" si="1935"/>
        <v>0</v>
      </c>
      <c r="W17703">
        <v>0</v>
      </c>
      <c r="X17703">
        <v>98177</v>
      </c>
      <c r="Y17703">
        <f t="shared" si="1936"/>
        <v>0</v>
      </c>
      <c r="Z17703">
        <f t="shared" si="1937"/>
        <v>0</v>
      </c>
      <c r="AA17703">
        <f t="shared" si="1938"/>
        <v>0</v>
      </c>
      <c r="AB17703">
        <v>0</v>
      </c>
      <c r="AC17703">
        <v>0</v>
      </c>
      <c r="AD17703">
        <v>0</v>
      </c>
      <c r="AE17703">
        <v>47.713299999999997</v>
      </c>
      <c r="AF17703">
        <v>-122.367</v>
      </c>
      <c r="AG17703">
        <v>2600</v>
      </c>
      <c r="AH17703">
        <v>17300</v>
      </c>
    </row>
    <row r="17704" spans="1:34" x14ac:dyDescent="0.3">
      <c r="A17704">
        <v>9297800090</v>
      </c>
      <c r="B17704" t="s">
        <v>131</v>
      </c>
      <c r="C17704" s="1" t="str">
        <f t="shared" si="1932"/>
        <v>2014</v>
      </c>
      <c r="D17704">
        <f t="shared" si="1933"/>
        <v>0</v>
      </c>
      <c r="E17704">
        <v>0</v>
      </c>
      <c r="F17704">
        <v>399500</v>
      </c>
      <c r="G17704">
        <v>4</v>
      </c>
      <c r="H17704">
        <v>1.75</v>
      </c>
      <c r="I17704">
        <v>1360</v>
      </c>
      <c r="J17704">
        <v>4840</v>
      </c>
      <c r="K17704">
        <v>1.5</v>
      </c>
      <c r="L17704">
        <v>0</v>
      </c>
      <c r="M17704">
        <v>0</v>
      </c>
      <c r="N17704">
        <v>4</v>
      </c>
      <c r="O17704">
        <v>7</v>
      </c>
      <c r="P17704">
        <v>1360</v>
      </c>
      <c r="Q17704">
        <v>0</v>
      </c>
      <c r="R17704">
        <f t="shared" si="1934"/>
        <v>0</v>
      </c>
      <c r="S17704">
        <v>0</v>
      </c>
      <c r="T17704">
        <v>1928</v>
      </c>
      <c r="U17704">
        <v>0</v>
      </c>
      <c r="V17704">
        <f t="shared" si="1935"/>
        <v>0</v>
      </c>
      <c r="W17704">
        <v>0</v>
      </c>
      <c r="X17704">
        <v>98126</v>
      </c>
      <c r="Y17704">
        <f t="shared" si="1936"/>
        <v>0</v>
      </c>
      <c r="Z17704">
        <f t="shared" si="1937"/>
        <v>0</v>
      </c>
      <c r="AA17704">
        <f t="shared" si="1938"/>
        <v>1</v>
      </c>
      <c r="AB17704">
        <v>0</v>
      </c>
      <c r="AC17704">
        <v>0</v>
      </c>
      <c r="AD17704">
        <v>1</v>
      </c>
      <c r="AE17704">
        <v>47.555999999999997</v>
      </c>
      <c r="AF17704">
        <v>-122.376</v>
      </c>
      <c r="AG17704">
        <v>1320</v>
      </c>
      <c r="AH17704">
        <v>4840</v>
      </c>
    </row>
    <row r="17705" spans="1:34" x14ac:dyDescent="0.3">
      <c r="A17705">
        <v>2215900930</v>
      </c>
      <c r="B17705" t="s">
        <v>277</v>
      </c>
      <c r="C17705" s="1" t="str">
        <f t="shared" si="1932"/>
        <v>2014</v>
      </c>
      <c r="D17705">
        <f t="shared" si="1933"/>
        <v>0</v>
      </c>
      <c r="E17705">
        <v>0</v>
      </c>
      <c r="F17705">
        <v>225000</v>
      </c>
      <c r="G17705">
        <v>3</v>
      </c>
      <c r="H17705">
        <v>2.5</v>
      </c>
      <c r="I17705">
        <v>2000</v>
      </c>
      <c r="J17705">
        <v>9202</v>
      </c>
      <c r="K17705">
        <v>2</v>
      </c>
      <c r="L17705">
        <v>0</v>
      </c>
      <c r="M17705">
        <v>0</v>
      </c>
      <c r="N17705">
        <v>4</v>
      </c>
      <c r="O17705">
        <v>7</v>
      </c>
      <c r="P17705">
        <v>2000</v>
      </c>
      <c r="Q17705">
        <v>0</v>
      </c>
      <c r="R17705">
        <f t="shared" si="1934"/>
        <v>0</v>
      </c>
      <c r="S17705">
        <v>0</v>
      </c>
      <c r="T17705">
        <v>1992</v>
      </c>
      <c r="U17705">
        <v>0</v>
      </c>
      <c r="V17705">
        <f t="shared" si="1935"/>
        <v>0</v>
      </c>
      <c r="W17705">
        <v>0</v>
      </c>
      <c r="X17705">
        <v>98038</v>
      </c>
      <c r="Y17705">
        <f t="shared" si="1936"/>
        <v>1</v>
      </c>
      <c r="Z17705">
        <f t="shared" si="1937"/>
        <v>0</v>
      </c>
      <c r="AA17705">
        <f t="shared" si="1938"/>
        <v>0</v>
      </c>
      <c r="AB17705">
        <v>1</v>
      </c>
      <c r="AC17705">
        <v>0</v>
      </c>
      <c r="AD17705">
        <v>0</v>
      </c>
      <c r="AE17705">
        <v>47.351599999999998</v>
      </c>
      <c r="AF17705">
        <v>-122.057</v>
      </c>
      <c r="AG17705">
        <v>1750</v>
      </c>
      <c r="AH17705">
        <v>7827</v>
      </c>
    </row>
    <row r="17706" spans="1:34" x14ac:dyDescent="0.3">
      <c r="A17706">
        <v>7215730930</v>
      </c>
      <c r="B17706" t="s">
        <v>291</v>
      </c>
      <c r="C17706" s="1" t="str">
        <f t="shared" si="1932"/>
        <v>2015</v>
      </c>
      <c r="D17706">
        <f t="shared" si="1933"/>
        <v>1</v>
      </c>
      <c r="E17706">
        <v>1</v>
      </c>
      <c r="F17706">
        <v>500000</v>
      </c>
      <c r="G17706">
        <v>3</v>
      </c>
      <c r="H17706">
        <v>2.5</v>
      </c>
      <c r="I17706">
        <v>1650</v>
      </c>
      <c r="J17706">
        <v>4648</v>
      </c>
      <c r="K17706">
        <v>2</v>
      </c>
      <c r="L17706">
        <v>0</v>
      </c>
      <c r="M17706">
        <v>0</v>
      </c>
      <c r="N17706">
        <v>3</v>
      </c>
      <c r="O17706">
        <v>8</v>
      </c>
      <c r="P17706">
        <v>1650</v>
      </c>
      <c r="Q17706">
        <v>0</v>
      </c>
      <c r="R17706">
        <f t="shared" si="1934"/>
        <v>0</v>
      </c>
      <c r="S17706">
        <v>0</v>
      </c>
      <c r="T17706">
        <v>2001</v>
      </c>
      <c r="U17706">
        <v>0</v>
      </c>
      <c r="V17706">
        <f t="shared" si="1935"/>
        <v>0</v>
      </c>
      <c r="W17706">
        <v>0</v>
      </c>
      <c r="X17706">
        <v>98075</v>
      </c>
      <c r="Y17706">
        <f t="shared" si="1936"/>
        <v>0</v>
      </c>
      <c r="Z17706">
        <f t="shared" si="1937"/>
        <v>1</v>
      </c>
      <c r="AA17706">
        <f t="shared" si="1938"/>
        <v>0</v>
      </c>
      <c r="AB17706">
        <v>0</v>
      </c>
      <c r="AC17706">
        <v>1</v>
      </c>
      <c r="AD17706">
        <v>0</v>
      </c>
      <c r="AE17706">
        <v>47.596800000000002</v>
      </c>
      <c r="AF17706">
        <v>-122.015</v>
      </c>
      <c r="AG17706">
        <v>1800</v>
      </c>
      <c r="AH17706">
        <v>5637</v>
      </c>
    </row>
    <row r="17707" spans="1:34" x14ac:dyDescent="0.3">
      <c r="A17707">
        <v>5201810110</v>
      </c>
      <c r="B17707" t="s">
        <v>91</v>
      </c>
      <c r="C17707" s="1" t="str">
        <f t="shared" si="1932"/>
        <v>2014</v>
      </c>
      <c r="D17707">
        <f t="shared" si="1933"/>
        <v>0</v>
      </c>
      <c r="E17707">
        <v>0</v>
      </c>
      <c r="F17707">
        <v>364900</v>
      </c>
      <c r="G17707">
        <v>3</v>
      </c>
      <c r="H17707">
        <v>3</v>
      </c>
      <c r="I17707">
        <v>2500</v>
      </c>
      <c r="J17707">
        <v>8304</v>
      </c>
      <c r="K17707">
        <v>2</v>
      </c>
      <c r="L17707">
        <v>0</v>
      </c>
      <c r="M17707">
        <v>0</v>
      </c>
      <c r="N17707">
        <v>3</v>
      </c>
      <c r="O17707">
        <v>8</v>
      </c>
      <c r="P17707">
        <v>2500</v>
      </c>
      <c r="Q17707">
        <v>0</v>
      </c>
      <c r="R17707">
        <f t="shared" si="1934"/>
        <v>0</v>
      </c>
      <c r="S17707">
        <v>0</v>
      </c>
      <c r="T17707">
        <v>1997</v>
      </c>
      <c r="U17707">
        <v>0</v>
      </c>
      <c r="V17707">
        <f t="shared" si="1935"/>
        <v>0</v>
      </c>
      <c r="W17707">
        <v>0</v>
      </c>
      <c r="X17707">
        <v>98031</v>
      </c>
      <c r="Y17707">
        <f t="shared" si="1936"/>
        <v>1</v>
      </c>
      <c r="Z17707">
        <f t="shared" si="1937"/>
        <v>0</v>
      </c>
      <c r="AA17707">
        <f t="shared" si="1938"/>
        <v>0</v>
      </c>
      <c r="AB17707">
        <v>1</v>
      </c>
      <c r="AC17707">
        <v>0</v>
      </c>
      <c r="AD17707">
        <v>0</v>
      </c>
      <c r="AE17707">
        <v>47.402200000000001</v>
      </c>
      <c r="AF17707">
        <v>-122.166</v>
      </c>
      <c r="AG17707">
        <v>2290</v>
      </c>
      <c r="AH17707">
        <v>7855</v>
      </c>
    </row>
    <row r="17708" spans="1:34" x14ac:dyDescent="0.3">
      <c r="A17708">
        <v>3575302562</v>
      </c>
      <c r="B17708" t="s">
        <v>143</v>
      </c>
      <c r="C17708" s="1" t="str">
        <f t="shared" si="1932"/>
        <v>2014</v>
      </c>
      <c r="D17708">
        <f t="shared" si="1933"/>
        <v>0</v>
      </c>
      <c r="E17708">
        <v>0</v>
      </c>
      <c r="F17708">
        <v>356000</v>
      </c>
      <c r="G17708">
        <v>3</v>
      </c>
      <c r="H17708">
        <v>1.5</v>
      </c>
      <c r="I17708">
        <v>1140</v>
      </c>
      <c r="J17708">
        <v>7500</v>
      </c>
      <c r="K17708">
        <v>1</v>
      </c>
      <c r="L17708">
        <v>0</v>
      </c>
      <c r="M17708">
        <v>0</v>
      </c>
      <c r="N17708">
        <v>3</v>
      </c>
      <c r="O17708">
        <v>7</v>
      </c>
      <c r="P17708">
        <v>1140</v>
      </c>
      <c r="Q17708">
        <v>0</v>
      </c>
      <c r="R17708">
        <f t="shared" si="1934"/>
        <v>0</v>
      </c>
      <c r="S17708">
        <v>0</v>
      </c>
      <c r="T17708">
        <v>1976</v>
      </c>
      <c r="U17708">
        <v>0</v>
      </c>
      <c r="V17708">
        <f t="shared" si="1935"/>
        <v>0</v>
      </c>
      <c r="W17708">
        <v>0</v>
      </c>
      <c r="X17708">
        <v>98074</v>
      </c>
      <c r="Y17708">
        <f t="shared" si="1936"/>
        <v>0</v>
      </c>
      <c r="Z17708">
        <f t="shared" si="1937"/>
        <v>1</v>
      </c>
      <c r="AA17708">
        <f t="shared" si="1938"/>
        <v>0</v>
      </c>
      <c r="AB17708">
        <v>0</v>
      </c>
      <c r="AC17708">
        <v>1</v>
      </c>
      <c r="AD17708">
        <v>0</v>
      </c>
      <c r="AE17708">
        <v>47.619</v>
      </c>
      <c r="AF17708">
        <v>-122.06399999999999</v>
      </c>
      <c r="AG17708">
        <v>1380</v>
      </c>
      <c r="AH17708">
        <v>7500</v>
      </c>
    </row>
    <row r="17709" spans="1:34" x14ac:dyDescent="0.3">
      <c r="A17709">
        <v>3438502290</v>
      </c>
      <c r="B17709" t="s">
        <v>217</v>
      </c>
      <c r="C17709" s="1" t="str">
        <f t="shared" si="1932"/>
        <v>2015</v>
      </c>
      <c r="D17709">
        <f t="shared" si="1933"/>
        <v>1</v>
      </c>
      <c r="E17709">
        <v>1</v>
      </c>
      <c r="F17709">
        <v>616750</v>
      </c>
      <c r="G17709">
        <v>3</v>
      </c>
      <c r="H17709">
        <v>1.5</v>
      </c>
      <c r="I17709">
        <v>2140</v>
      </c>
      <c r="J17709">
        <v>47743</v>
      </c>
      <c r="K17709">
        <v>1.5</v>
      </c>
      <c r="L17709">
        <v>0</v>
      </c>
      <c r="M17709">
        <v>0</v>
      </c>
      <c r="N17709">
        <v>3</v>
      </c>
      <c r="O17709">
        <v>9</v>
      </c>
      <c r="P17709">
        <v>2140</v>
      </c>
      <c r="Q17709">
        <v>0</v>
      </c>
      <c r="R17709">
        <f t="shared" si="1934"/>
        <v>0</v>
      </c>
      <c r="S17709">
        <v>0</v>
      </c>
      <c r="T17709">
        <v>1978</v>
      </c>
      <c r="U17709">
        <v>0</v>
      </c>
      <c r="V17709">
        <f t="shared" si="1935"/>
        <v>0</v>
      </c>
      <c r="W17709">
        <v>0</v>
      </c>
      <c r="X17709">
        <v>98106</v>
      </c>
      <c r="Y17709">
        <f t="shared" si="1936"/>
        <v>0</v>
      </c>
      <c r="Z17709">
        <f t="shared" si="1937"/>
        <v>0</v>
      </c>
      <c r="AA17709">
        <f t="shared" si="1938"/>
        <v>1</v>
      </c>
      <c r="AB17709">
        <v>0</v>
      </c>
      <c r="AC17709">
        <v>0</v>
      </c>
      <c r="AD17709">
        <v>1</v>
      </c>
      <c r="AE17709">
        <v>47.540199999999999</v>
      </c>
      <c r="AF17709">
        <v>-122.36499999999999</v>
      </c>
      <c r="AG17709">
        <v>1060</v>
      </c>
      <c r="AH17709">
        <v>6016</v>
      </c>
    </row>
    <row r="17710" spans="1:34" x14ac:dyDescent="0.3">
      <c r="A17710">
        <v>8881900230</v>
      </c>
      <c r="B17710" t="s">
        <v>93</v>
      </c>
      <c r="C17710" s="1" t="str">
        <f t="shared" si="1932"/>
        <v>2014</v>
      </c>
      <c r="D17710">
        <f t="shared" si="1933"/>
        <v>0</v>
      </c>
      <c r="E17710">
        <v>0</v>
      </c>
      <c r="F17710">
        <v>755000</v>
      </c>
      <c r="G17710">
        <v>3</v>
      </c>
      <c r="H17710">
        <v>2.75</v>
      </c>
      <c r="I17710">
        <v>2870</v>
      </c>
      <c r="J17710">
        <v>6600</v>
      </c>
      <c r="K17710">
        <v>2</v>
      </c>
      <c r="L17710">
        <v>0</v>
      </c>
      <c r="M17710">
        <v>2</v>
      </c>
      <c r="N17710">
        <v>3</v>
      </c>
      <c r="O17710">
        <v>8</v>
      </c>
      <c r="P17710">
        <v>2870</v>
      </c>
      <c r="Q17710">
        <v>0</v>
      </c>
      <c r="R17710">
        <f t="shared" si="1934"/>
        <v>0</v>
      </c>
      <c r="S17710">
        <v>0</v>
      </c>
      <c r="T17710">
        <v>1984</v>
      </c>
      <c r="U17710">
        <v>0</v>
      </c>
      <c r="V17710">
        <f t="shared" si="1935"/>
        <v>0</v>
      </c>
      <c r="W17710">
        <v>0</v>
      </c>
      <c r="X17710">
        <v>98008</v>
      </c>
      <c r="Y17710">
        <f t="shared" si="1936"/>
        <v>1</v>
      </c>
      <c r="Z17710">
        <f t="shared" si="1937"/>
        <v>0</v>
      </c>
      <c r="AA17710">
        <f t="shared" si="1938"/>
        <v>0</v>
      </c>
      <c r="AB17710">
        <v>1</v>
      </c>
      <c r="AC17710">
        <v>0</v>
      </c>
      <c r="AD17710">
        <v>0</v>
      </c>
      <c r="AE17710">
        <v>47.5745</v>
      </c>
      <c r="AF17710">
        <v>-122.113</v>
      </c>
      <c r="AG17710">
        <v>2570</v>
      </c>
      <c r="AH17710">
        <v>7925</v>
      </c>
    </row>
    <row r="17711" spans="1:34" x14ac:dyDescent="0.3">
      <c r="A17711">
        <v>3500100015</v>
      </c>
      <c r="B17711" t="s">
        <v>146</v>
      </c>
      <c r="C17711" s="1" t="str">
        <f t="shared" si="1932"/>
        <v>2014</v>
      </c>
      <c r="D17711">
        <f t="shared" si="1933"/>
        <v>0</v>
      </c>
      <c r="E17711">
        <v>0</v>
      </c>
      <c r="F17711">
        <v>327500</v>
      </c>
      <c r="G17711">
        <v>2</v>
      </c>
      <c r="H17711">
        <v>1</v>
      </c>
      <c r="I17711">
        <v>830</v>
      </c>
      <c r="J17711">
        <v>8183</v>
      </c>
      <c r="K17711">
        <v>1</v>
      </c>
      <c r="L17711">
        <v>0</v>
      </c>
      <c r="M17711">
        <v>0</v>
      </c>
      <c r="N17711">
        <v>5</v>
      </c>
      <c r="O17711">
        <v>6</v>
      </c>
      <c r="P17711">
        <v>830</v>
      </c>
      <c r="Q17711">
        <v>0</v>
      </c>
      <c r="R17711">
        <f t="shared" si="1934"/>
        <v>0</v>
      </c>
      <c r="S17711">
        <v>0</v>
      </c>
      <c r="T17711">
        <v>1950</v>
      </c>
      <c r="U17711">
        <v>0</v>
      </c>
      <c r="V17711">
        <f t="shared" si="1935"/>
        <v>0</v>
      </c>
      <c r="W17711">
        <v>0</v>
      </c>
      <c r="X17711">
        <v>98155</v>
      </c>
      <c r="Y17711">
        <f t="shared" si="1936"/>
        <v>0</v>
      </c>
      <c r="Z17711">
        <f t="shared" si="1937"/>
        <v>0</v>
      </c>
      <c r="AA17711">
        <f t="shared" si="1938"/>
        <v>0</v>
      </c>
      <c r="AB17711">
        <v>0</v>
      </c>
      <c r="AC17711">
        <v>0</v>
      </c>
      <c r="AD17711">
        <v>0</v>
      </c>
      <c r="AE17711">
        <v>47.736600000000003</v>
      </c>
      <c r="AF17711">
        <v>-122.30200000000001</v>
      </c>
      <c r="AG17711">
        <v>1180</v>
      </c>
      <c r="AH17711">
        <v>8184</v>
      </c>
    </row>
    <row r="17712" spans="1:34" x14ac:dyDescent="0.3">
      <c r="A17712">
        <v>8651511250</v>
      </c>
      <c r="B17712" t="s">
        <v>29</v>
      </c>
      <c r="C17712" s="1" t="str">
        <f t="shared" si="1932"/>
        <v>2015</v>
      </c>
      <c r="D17712">
        <f t="shared" si="1933"/>
        <v>1</v>
      </c>
      <c r="E17712">
        <v>1</v>
      </c>
      <c r="F17712">
        <v>605000</v>
      </c>
      <c r="G17712">
        <v>3</v>
      </c>
      <c r="H17712">
        <v>2.25</v>
      </c>
      <c r="I17712">
        <v>1960</v>
      </c>
      <c r="J17712">
        <v>10139</v>
      </c>
      <c r="K17712">
        <v>2</v>
      </c>
      <c r="L17712">
        <v>0</v>
      </c>
      <c r="M17712">
        <v>0</v>
      </c>
      <c r="N17712">
        <v>3</v>
      </c>
      <c r="O17712">
        <v>8</v>
      </c>
      <c r="P17712">
        <v>1960</v>
      </c>
      <c r="Q17712">
        <v>0</v>
      </c>
      <c r="R17712">
        <f t="shared" si="1934"/>
        <v>0</v>
      </c>
      <c r="S17712">
        <v>0</v>
      </c>
      <c r="T17712">
        <v>1984</v>
      </c>
      <c r="U17712">
        <v>0</v>
      </c>
      <c r="V17712">
        <f t="shared" si="1935"/>
        <v>0</v>
      </c>
      <c r="W17712">
        <v>0</v>
      </c>
      <c r="X17712">
        <v>98074</v>
      </c>
      <c r="Y17712">
        <f t="shared" si="1936"/>
        <v>0</v>
      </c>
      <c r="Z17712">
        <f t="shared" si="1937"/>
        <v>1</v>
      </c>
      <c r="AA17712">
        <f t="shared" si="1938"/>
        <v>0</v>
      </c>
      <c r="AB17712">
        <v>0</v>
      </c>
      <c r="AC17712">
        <v>1</v>
      </c>
      <c r="AD17712">
        <v>0</v>
      </c>
      <c r="AE17712">
        <v>47.648099999999999</v>
      </c>
      <c r="AF17712">
        <v>-122.06100000000001</v>
      </c>
      <c r="AG17712">
        <v>2080</v>
      </c>
      <c r="AH17712">
        <v>9753</v>
      </c>
    </row>
    <row r="17713" spans="1:34" x14ac:dyDescent="0.3">
      <c r="A17713">
        <v>8651401960</v>
      </c>
      <c r="B17713" t="s">
        <v>180</v>
      </c>
      <c r="C17713" s="1" t="str">
        <f t="shared" si="1932"/>
        <v>2015</v>
      </c>
      <c r="D17713">
        <f t="shared" si="1933"/>
        <v>1</v>
      </c>
      <c r="E17713">
        <v>1</v>
      </c>
      <c r="F17713">
        <v>179950</v>
      </c>
      <c r="G17713">
        <v>4</v>
      </c>
      <c r="H17713">
        <v>1.5</v>
      </c>
      <c r="I17713">
        <v>1130</v>
      </c>
      <c r="J17713">
        <v>5200</v>
      </c>
      <c r="K17713">
        <v>1</v>
      </c>
      <c r="L17713">
        <v>0</v>
      </c>
      <c r="M17713">
        <v>0</v>
      </c>
      <c r="N17713">
        <v>3</v>
      </c>
      <c r="O17713">
        <v>6</v>
      </c>
      <c r="P17713">
        <v>1130</v>
      </c>
      <c r="Q17713">
        <v>0</v>
      </c>
      <c r="R17713">
        <f t="shared" si="1934"/>
        <v>0</v>
      </c>
      <c r="S17713">
        <v>0</v>
      </c>
      <c r="T17713">
        <v>1968</v>
      </c>
      <c r="U17713">
        <v>0</v>
      </c>
      <c r="V17713">
        <f t="shared" si="1935"/>
        <v>0</v>
      </c>
      <c r="W17713">
        <v>0</v>
      </c>
      <c r="X17713">
        <v>98042</v>
      </c>
      <c r="Y17713">
        <f t="shared" si="1936"/>
        <v>1</v>
      </c>
      <c r="Z17713">
        <f t="shared" si="1937"/>
        <v>0</v>
      </c>
      <c r="AA17713">
        <f t="shared" si="1938"/>
        <v>0</v>
      </c>
      <c r="AB17713">
        <v>1</v>
      </c>
      <c r="AC17713">
        <v>0</v>
      </c>
      <c r="AD17713">
        <v>0</v>
      </c>
      <c r="AE17713">
        <v>47.361600000000003</v>
      </c>
      <c r="AF17713">
        <v>-122.089</v>
      </c>
      <c r="AG17713">
        <v>1140</v>
      </c>
      <c r="AH17713">
        <v>5200</v>
      </c>
    </row>
    <row r="17714" spans="1:34" x14ac:dyDescent="0.3">
      <c r="A17714">
        <v>7937900040</v>
      </c>
      <c r="B17714" t="s">
        <v>240</v>
      </c>
      <c r="C17714" s="1" t="str">
        <f t="shared" si="1932"/>
        <v>2014</v>
      </c>
      <c r="D17714">
        <f t="shared" si="1933"/>
        <v>0</v>
      </c>
      <c r="E17714">
        <v>0</v>
      </c>
      <c r="F17714">
        <v>633000</v>
      </c>
      <c r="G17714">
        <v>5</v>
      </c>
      <c r="H17714">
        <v>2.75</v>
      </c>
      <c r="I17714">
        <v>3630</v>
      </c>
      <c r="J17714">
        <v>30570</v>
      </c>
      <c r="K17714">
        <v>2</v>
      </c>
      <c r="L17714">
        <v>0</v>
      </c>
      <c r="M17714">
        <v>0</v>
      </c>
      <c r="N17714">
        <v>3</v>
      </c>
      <c r="O17714">
        <v>11</v>
      </c>
      <c r="P17714">
        <v>3630</v>
      </c>
      <c r="Q17714">
        <v>0</v>
      </c>
      <c r="R17714">
        <f t="shared" si="1934"/>
        <v>0</v>
      </c>
      <c r="S17714">
        <v>0</v>
      </c>
      <c r="T17714">
        <v>2000</v>
      </c>
      <c r="U17714">
        <v>0</v>
      </c>
      <c r="V17714">
        <f t="shared" si="1935"/>
        <v>0</v>
      </c>
      <c r="W17714">
        <v>0</v>
      </c>
      <c r="X17714">
        <v>98058</v>
      </c>
      <c r="Y17714">
        <f t="shared" si="1936"/>
        <v>0</v>
      </c>
      <c r="Z17714">
        <f t="shared" si="1937"/>
        <v>1</v>
      </c>
      <c r="AA17714">
        <f t="shared" si="1938"/>
        <v>0</v>
      </c>
      <c r="AB17714">
        <v>0</v>
      </c>
      <c r="AC17714">
        <v>1</v>
      </c>
      <c r="AD17714">
        <v>0</v>
      </c>
      <c r="AE17714">
        <v>47.424300000000002</v>
      </c>
      <c r="AF17714">
        <v>-122.09699999999999</v>
      </c>
      <c r="AG17714">
        <v>3620</v>
      </c>
      <c r="AH17714">
        <v>41965</v>
      </c>
    </row>
    <row r="17715" spans="1:34" x14ac:dyDescent="0.3">
      <c r="A17715">
        <v>6199000141</v>
      </c>
      <c r="B17715" t="s">
        <v>30</v>
      </c>
      <c r="C17715" s="1" t="str">
        <f t="shared" si="1932"/>
        <v>2015</v>
      </c>
      <c r="D17715">
        <f t="shared" si="1933"/>
        <v>1</v>
      </c>
      <c r="E17715">
        <v>1</v>
      </c>
      <c r="F17715">
        <v>349950</v>
      </c>
      <c r="G17715">
        <v>4</v>
      </c>
      <c r="H17715">
        <v>2</v>
      </c>
      <c r="I17715">
        <v>1764</v>
      </c>
      <c r="J17715">
        <v>15600</v>
      </c>
      <c r="K17715">
        <v>1</v>
      </c>
      <c r="L17715">
        <v>0</v>
      </c>
      <c r="M17715">
        <v>0</v>
      </c>
      <c r="N17715">
        <v>5</v>
      </c>
      <c r="O17715">
        <v>7</v>
      </c>
      <c r="P17715">
        <v>1764</v>
      </c>
      <c r="Q17715">
        <v>0</v>
      </c>
      <c r="R17715">
        <f t="shared" si="1934"/>
        <v>0</v>
      </c>
      <c r="S17715">
        <v>0</v>
      </c>
      <c r="T17715">
        <v>1942</v>
      </c>
      <c r="U17715">
        <v>0</v>
      </c>
      <c r="V17715">
        <f t="shared" si="1935"/>
        <v>0</v>
      </c>
      <c r="W17715">
        <v>0</v>
      </c>
      <c r="X17715">
        <v>98058</v>
      </c>
      <c r="Y17715">
        <f t="shared" si="1936"/>
        <v>0</v>
      </c>
      <c r="Z17715">
        <f t="shared" si="1937"/>
        <v>1</v>
      </c>
      <c r="AA17715">
        <f t="shared" si="1938"/>
        <v>0</v>
      </c>
      <c r="AB17715">
        <v>0</v>
      </c>
      <c r="AC17715">
        <v>1</v>
      </c>
      <c r="AD17715">
        <v>0</v>
      </c>
      <c r="AE17715">
        <v>47.431800000000003</v>
      </c>
      <c r="AF17715">
        <v>-122.181</v>
      </c>
      <c r="AG17715">
        <v>1490</v>
      </c>
      <c r="AH17715">
        <v>22387</v>
      </c>
    </row>
    <row r="17716" spans="1:34" x14ac:dyDescent="0.3">
      <c r="A17716">
        <v>3271300365</v>
      </c>
      <c r="B17716" t="s">
        <v>72</v>
      </c>
      <c r="C17716" s="1" t="str">
        <f t="shared" si="1932"/>
        <v>2015</v>
      </c>
      <c r="D17716">
        <f t="shared" si="1933"/>
        <v>1</v>
      </c>
      <c r="E17716">
        <v>1</v>
      </c>
      <c r="F17716" s="2">
        <v>1080000</v>
      </c>
      <c r="G17716">
        <v>3</v>
      </c>
      <c r="H17716">
        <v>2.75</v>
      </c>
      <c r="I17716">
        <v>2770</v>
      </c>
      <c r="J17716">
        <v>5800</v>
      </c>
      <c r="K17716">
        <v>1</v>
      </c>
      <c r="L17716">
        <v>0</v>
      </c>
      <c r="M17716">
        <v>0</v>
      </c>
      <c r="N17716">
        <v>4</v>
      </c>
      <c r="O17716">
        <v>8</v>
      </c>
      <c r="P17716">
        <v>1650</v>
      </c>
      <c r="Q17716">
        <v>1120</v>
      </c>
      <c r="R17716">
        <f t="shared" si="1934"/>
        <v>1</v>
      </c>
      <c r="S17716">
        <v>1</v>
      </c>
      <c r="T17716">
        <v>1959</v>
      </c>
      <c r="U17716">
        <v>0</v>
      </c>
      <c r="V17716">
        <f t="shared" si="1935"/>
        <v>0</v>
      </c>
      <c r="W17716">
        <v>0</v>
      </c>
      <c r="X17716">
        <v>98199</v>
      </c>
      <c r="Y17716">
        <f t="shared" si="1936"/>
        <v>0</v>
      </c>
      <c r="Z17716">
        <f t="shared" si="1937"/>
        <v>0</v>
      </c>
      <c r="AA17716">
        <f t="shared" si="1938"/>
        <v>0</v>
      </c>
      <c r="AB17716">
        <v>0</v>
      </c>
      <c r="AC17716">
        <v>0</v>
      </c>
      <c r="AD17716">
        <v>0</v>
      </c>
      <c r="AE17716">
        <v>47.6496</v>
      </c>
      <c r="AF17716">
        <v>-122.413</v>
      </c>
      <c r="AG17716">
        <v>2340</v>
      </c>
      <c r="AH17716">
        <v>5800</v>
      </c>
    </row>
    <row r="17717" spans="1:34" x14ac:dyDescent="0.3">
      <c r="A17717">
        <v>9264030040</v>
      </c>
      <c r="B17717" t="s">
        <v>234</v>
      </c>
      <c r="C17717" s="1" t="str">
        <f t="shared" si="1932"/>
        <v>2015</v>
      </c>
      <c r="D17717">
        <f t="shared" si="1933"/>
        <v>1</v>
      </c>
      <c r="E17717">
        <v>1</v>
      </c>
      <c r="F17717">
        <v>425000</v>
      </c>
      <c r="G17717">
        <v>3</v>
      </c>
      <c r="H17717">
        <v>2.5</v>
      </c>
      <c r="I17717">
        <v>2650</v>
      </c>
      <c r="J17717">
        <v>12247</v>
      </c>
      <c r="K17717">
        <v>2</v>
      </c>
      <c r="L17717">
        <v>0</v>
      </c>
      <c r="M17717">
        <v>0</v>
      </c>
      <c r="N17717">
        <v>3</v>
      </c>
      <c r="O17717">
        <v>9</v>
      </c>
      <c r="P17717">
        <v>2650</v>
      </c>
      <c r="Q17717">
        <v>0</v>
      </c>
      <c r="R17717">
        <f t="shared" si="1934"/>
        <v>0</v>
      </c>
      <c r="S17717">
        <v>0</v>
      </c>
      <c r="T17717">
        <v>2002</v>
      </c>
      <c r="U17717">
        <v>0</v>
      </c>
      <c r="V17717">
        <f t="shared" si="1935"/>
        <v>0</v>
      </c>
      <c r="W17717">
        <v>0</v>
      </c>
      <c r="X17717">
        <v>98001</v>
      </c>
      <c r="Y17717">
        <f t="shared" si="1936"/>
        <v>1</v>
      </c>
      <c r="Z17717">
        <f t="shared" si="1937"/>
        <v>0</v>
      </c>
      <c r="AA17717">
        <f t="shared" si="1938"/>
        <v>0</v>
      </c>
      <c r="AB17717">
        <v>1</v>
      </c>
      <c r="AC17717">
        <v>0</v>
      </c>
      <c r="AD17717">
        <v>0</v>
      </c>
      <c r="AE17717">
        <v>47.3185</v>
      </c>
      <c r="AF17717">
        <v>-122.259</v>
      </c>
      <c r="AG17717">
        <v>2920</v>
      </c>
      <c r="AH17717">
        <v>8965</v>
      </c>
    </row>
    <row r="17718" spans="1:34" x14ac:dyDescent="0.3">
      <c r="A17718">
        <v>9829200580</v>
      </c>
      <c r="B17718" t="s">
        <v>224</v>
      </c>
      <c r="C17718" s="1" t="str">
        <f t="shared" si="1932"/>
        <v>2014</v>
      </c>
      <c r="D17718">
        <f t="shared" si="1933"/>
        <v>0</v>
      </c>
      <c r="E17718">
        <v>0</v>
      </c>
      <c r="F17718">
        <v>990000</v>
      </c>
      <c r="G17718">
        <v>3</v>
      </c>
      <c r="H17718">
        <v>2.75</v>
      </c>
      <c r="I17718">
        <v>2500</v>
      </c>
      <c r="J17718">
        <v>6350</v>
      </c>
      <c r="K17718">
        <v>2</v>
      </c>
      <c r="L17718">
        <v>0</v>
      </c>
      <c r="M17718">
        <v>0</v>
      </c>
      <c r="N17718">
        <v>5</v>
      </c>
      <c r="O17718">
        <v>9</v>
      </c>
      <c r="P17718">
        <v>2370</v>
      </c>
      <c r="Q17718">
        <v>130</v>
      </c>
      <c r="R17718">
        <f t="shared" si="1934"/>
        <v>1</v>
      </c>
      <c r="S17718">
        <v>1</v>
      </c>
      <c r="T17718">
        <v>1979</v>
      </c>
      <c r="U17718">
        <v>0</v>
      </c>
      <c r="V17718">
        <f t="shared" si="1935"/>
        <v>0</v>
      </c>
      <c r="W17718">
        <v>0</v>
      </c>
      <c r="X17718">
        <v>98122</v>
      </c>
      <c r="Y17718">
        <f t="shared" si="1936"/>
        <v>0</v>
      </c>
      <c r="Z17718">
        <f t="shared" si="1937"/>
        <v>0</v>
      </c>
      <c r="AA17718">
        <f t="shared" si="1938"/>
        <v>1</v>
      </c>
      <c r="AB17718">
        <v>0</v>
      </c>
      <c r="AC17718">
        <v>0</v>
      </c>
      <c r="AD17718">
        <v>1</v>
      </c>
      <c r="AE17718">
        <v>47.603499999999997</v>
      </c>
      <c r="AF17718">
        <v>-122.285</v>
      </c>
      <c r="AG17718">
        <v>2090</v>
      </c>
      <c r="AH17718">
        <v>5454</v>
      </c>
    </row>
    <row r="17719" spans="1:34" x14ac:dyDescent="0.3">
      <c r="A17719">
        <v>2929600035</v>
      </c>
      <c r="B17719" t="s">
        <v>27</v>
      </c>
      <c r="C17719" s="1" t="str">
        <f t="shared" si="1932"/>
        <v>2014</v>
      </c>
      <c r="D17719">
        <f t="shared" si="1933"/>
        <v>0</v>
      </c>
      <c r="E17719">
        <v>0</v>
      </c>
      <c r="F17719">
        <v>410000</v>
      </c>
      <c r="G17719">
        <v>3</v>
      </c>
      <c r="H17719">
        <v>1</v>
      </c>
      <c r="I17719">
        <v>2710</v>
      </c>
      <c r="J17719">
        <v>19000</v>
      </c>
      <c r="K17719">
        <v>2</v>
      </c>
      <c r="L17719">
        <v>0</v>
      </c>
      <c r="M17719">
        <v>3</v>
      </c>
      <c r="N17719">
        <v>4</v>
      </c>
      <c r="O17719">
        <v>7</v>
      </c>
      <c r="P17719">
        <v>2710</v>
      </c>
      <c r="Q17719">
        <v>0</v>
      </c>
      <c r="R17719">
        <f t="shared" si="1934"/>
        <v>0</v>
      </c>
      <c r="S17719">
        <v>0</v>
      </c>
      <c r="T17719">
        <v>1950</v>
      </c>
      <c r="U17719">
        <v>0</v>
      </c>
      <c r="V17719">
        <f t="shared" si="1935"/>
        <v>0</v>
      </c>
      <c r="W17719">
        <v>0</v>
      </c>
      <c r="X17719">
        <v>98166</v>
      </c>
      <c r="Y17719">
        <f t="shared" si="1936"/>
        <v>0</v>
      </c>
      <c r="Z17719">
        <f t="shared" si="1937"/>
        <v>0</v>
      </c>
      <c r="AA17719">
        <f t="shared" si="1938"/>
        <v>0</v>
      </c>
      <c r="AB17719">
        <v>0</v>
      </c>
      <c r="AC17719">
        <v>0</v>
      </c>
      <c r="AD17719">
        <v>0</v>
      </c>
      <c r="AE17719">
        <v>47.446199999999997</v>
      </c>
      <c r="AF17719">
        <v>-122.35899999999999</v>
      </c>
      <c r="AG17719">
        <v>2150</v>
      </c>
      <c r="AH17719">
        <v>19000</v>
      </c>
    </row>
    <row r="17720" spans="1:34" x14ac:dyDescent="0.3">
      <c r="A17720">
        <v>3459410230</v>
      </c>
      <c r="B17720" t="s">
        <v>165</v>
      </c>
      <c r="C17720" s="1" t="str">
        <f t="shared" si="1932"/>
        <v>2014</v>
      </c>
      <c r="D17720">
        <f t="shared" si="1933"/>
        <v>0</v>
      </c>
      <c r="E17720">
        <v>0</v>
      </c>
      <c r="F17720">
        <v>590000</v>
      </c>
      <c r="G17720">
        <v>3</v>
      </c>
      <c r="H17720">
        <v>2.25</v>
      </c>
      <c r="I17720">
        <v>2490</v>
      </c>
      <c r="J17720">
        <v>8800</v>
      </c>
      <c r="K17720">
        <v>2</v>
      </c>
      <c r="L17720">
        <v>0</v>
      </c>
      <c r="M17720">
        <v>0</v>
      </c>
      <c r="N17720">
        <v>4</v>
      </c>
      <c r="O17720">
        <v>8</v>
      </c>
      <c r="P17720">
        <v>2490</v>
      </c>
      <c r="Q17720">
        <v>0</v>
      </c>
      <c r="R17720">
        <f t="shared" si="1934"/>
        <v>0</v>
      </c>
      <c r="S17720">
        <v>0</v>
      </c>
      <c r="T17720">
        <v>1975</v>
      </c>
      <c r="U17720">
        <v>0</v>
      </c>
      <c r="V17720">
        <f t="shared" si="1935"/>
        <v>0</v>
      </c>
      <c r="W17720">
        <v>0</v>
      </c>
      <c r="X17720">
        <v>98006</v>
      </c>
      <c r="Y17720">
        <f t="shared" si="1936"/>
        <v>1</v>
      </c>
      <c r="Z17720">
        <f t="shared" si="1937"/>
        <v>0</v>
      </c>
      <c r="AA17720">
        <f t="shared" si="1938"/>
        <v>0</v>
      </c>
      <c r="AB17720">
        <v>1</v>
      </c>
      <c r="AC17720">
        <v>0</v>
      </c>
      <c r="AD17720">
        <v>0</v>
      </c>
      <c r="AE17720">
        <v>47.566600000000001</v>
      </c>
      <c r="AF17720">
        <v>-122.13200000000001</v>
      </c>
      <c r="AG17720">
        <v>2690</v>
      </c>
      <c r="AH17720">
        <v>10000</v>
      </c>
    </row>
    <row r="17721" spans="1:34" x14ac:dyDescent="0.3">
      <c r="A17721">
        <v>7303200450</v>
      </c>
      <c r="B17721" t="s">
        <v>214</v>
      </c>
      <c r="C17721" s="1" t="str">
        <f t="shared" si="1932"/>
        <v>2015</v>
      </c>
      <c r="D17721">
        <f t="shared" si="1933"/>
        <v>1</v>
      </c>
      <c r="E17721">
        <v>1</v>
      </c>
      <c r="F17721">
        <v>242000</v>
      </c>
      <c r="G17721">
        <v>3</v>
      </c>
      <c r="H17721">
        <v>1.75</v>
      </c>
      <c r="I17721">
        <v>1500</v>
      </c>
      <c r="J17721">
        <v>7560</v>
      </c>
      <c r="K17721">
        <v>1</v>
      </c>
      <c r="L17721">
        <v>0</v>
      </c>
      <c r="M17721">
        <v>0</v>
      </c>
      <c r="N17721">
        <v>3</v>
      </c>
      <c r="O17721">
        <v>7</v>
      </c>
      <c r="P17721">
        <v>1500</v>
      </c>
      <c r="Q17721">
        <v>0</v>
      </c>
      <c r="R17721">
        <f t="shared" si="1934"/>
        <v>0</v>
      </c>
      <c r="S17721">
        <v>0</v>
      </c>
      <c r="T17721">
        <v>1979</v>
      </c>
      <c r="U17721">
        <v>0</v>
      </c>
      <c r="V17721">
        <f t="shared" si="1935"/>
        <v>0</v>
      </c>
      <c r="W17721">
        <v>0</v>
      </c>
      <c r="X17721">
        <v>98003</v>
      </c>
      <c r="Y17721">
        <f t="shared" si="1936"/>
        <v>1</v>
      </c>
      <c r="Z17721">
        <f t="shared" si="1937"/>
        <v>0</v>
      </c>
      <c r="AA17721">
        <f t="shared" si="1938"/>
        <v>0</v>
      </c>
      <c r="AB17721">
        <v>1</v>
      </c>
      <c r="AC17721">
        <v>0</v>
      </c>
      <c r="AD17721">
        <v>0</v>
      </c>
      <c r="AE17721">
        <v>47.346699999999998</v>
      </c>
      <c r="AF17721">
        <v>-122.29600000000001</v>
      </c>
      <c r="AG17721">
        <v>1500</v>
      </c>
      <c r="AH17721">
        <v>7560</v>
      </c>
    </row>
    <row r="17722" spans="1:34" x14ac:dyDescent="0.3">
      <c r="A17722">
        <v>924069042</v>
      </c>
      <c r="B17722" t="s">
        <v>286</v>
      </c>
      <c r="C17722" s="1" t="str">
        <f t="shared" si="1932"/>
        <v>2014</v>
      </c>
      <c r="D17722">
        <f t="shared" si="1933"/>
        <v>0</v>
      </c>
      <c r="E17722">
        <v>0</v>
      </c>
      <c r="F17722">
        <v>775000</v>
      </c>
      <c r="G17722">
        <v>3</v>
      </c>
      <c r="H17722">
        <v>2</v>
      </c>
      <c r="I17722">
        <v>1160</v>
      </c>
      <c r="J17722">
        <v>13747</v>
      </c>
      <c r="K17722">
        <v>1</v>
      </c>
      <c r="L17722">
        <v>0</v>
      </c>
      <c r="M17722">
        <v>0</v>
      </c>
      <c r="N17722">
        <v>5</v>
      </c>
      <c r="O17722">
        <v>5</v>
      </c>
      <c r="P17722">
        <v>580</v>
      </c>
      <c r="Q17722">
        <v>580</v>
      </c>
      <c r="R17722">
        <f t="shared" si="1934"/>
        <v>1</v>
      </c>
      <c r="S17722">
        <v>1</v>
      </c>
      <c r="T17722">
        <v>1931</v>
      </c>
      <c r="U17722">
        <v>0</v>
      </c>
      <c r="V17722">
        <f t="shared" si="1935"/>
        <v>0</v>
      </c>
      <c r="W17722">
        <v>0</v>
      </c>
      <c r="X17722">
        <v>98075</v>
      </c>
      <c r="Y17722">
        <f t="shared" si="1936"/>
        <v>0</v>
      </c>
      <c r="Z17722">
        <f t="shared" si="1937"/>
        <v>1</v>
      </c>
      <c r="AA17722">
        <f t="shared" si="1938"/>
        <v>0</v>
      </c>
      <c r="AB17722">
        <v>0</v>
      </c>
      <c r="AC17722">
        <v>1</v>
      </c>
      <c r="AD17722">
        <v>0</v>
      </c>
      <c r="AE17722">
        <v>47.585000000000001</v>
      </c>
      <c r="AF17722">
        <v>-122.051</v>
      </c>
      <c r="AG17722">
        <v>2961</v>
      </c>
      <c r="AH17722">
        <v>16320</v>
      </c>
    </row>
    <row r="17723" spans="1:34" x14ac:dyDescent="0.3">
      <c r="A17723">
        <v>287000110</v>
      </c>
      <c r="B17723" t="s">
        <v>134</v>
      </c>
      <c r="C17723" s="1" t="str">
        <f t="shared" si="1932"/>
        <v>2014</v>
      </c>
      <c r="D17723">
        <f t="shared" si="1933"/>
        <v>0</v>
      </c>
      <c r="E17723">
        <v>0</v>
      </c>
      <c r="F17723">
        <v>680000</v>
      </c>
      <c r="G17723">
        <v>4</v>
      </c>
      <c r="H17723">
        <v>1.5</v>
      </c>
      <c r="I17723">
        <v>1880</v>
      </c>
      <c r="J17723">
        <v>6200</v>
      </c>
      <c r="K17723">
        <v>1</v>
      </c>
      <c r="L17723">
        <v>0</v>
      </c>
      <c r="M17723">
        <v>2</v>
      </c>
      <c r="N17723">
        <v>5</v>
      </c>
      <c r="O17723">
        <v>8</v>
      </c>
      <c r="P17723">
        <v>1440</v>
      </c>
      <c r="Q17723">
        <v>440</v>
      </c>
      <c r="R17723">
        <f t="shared" si="1934"/>
        <v>1</v>
      </c>
      <c r="S17723">
        <v>1</v>
      </c>
      <c r="T17723">
        <v>1954</v>
      </c>
      <c r="U17723">
        <v>0</v>
      </c>
      <c r="V17723">
        <f t="shared" si="1935"/>
        <v>0</v>
      </c>
      <c r="W17723">
        <v>0</v>
      </c>
      <c r="X17723">
        <v>98146</v>
      </c>
      <c r="Y17723">
        <f t="shared" si="1936"/>
        <v>0</v>
      </c>
      <c r="Z17723">
        <f t="shared" si="1937"/>
        <v>0</v>
      </c>
      <c r="AA17723">
        <f t="shared" si="1938"/>
        <v>1</v>
      </c>
      <c r="AB17723">
        <v>0</v>
      </c>
      <c r="AC17723">
        <v>0</v>
      </c>
      <c r="AD17723">
        <v>1</v>
      </c>
      <c r="AE17723">
        <v>47.503500000000003</v>
      </c>
      <c r="AF17723">
        <v>-122.384</v>
      </c>
      <c r="AG17723">
        <v>2070</v>
      </c>
      <c r="AH17723">
        <v>6500</v>
      </c>
    </row>
    <row r="17724" spans="1:34" x14ac:dyDescent="0.3">
      <c r="A17724">
        <v>1018000276</v>
      </c>
      <c r="B17724" t="s">
        <v>306</v>
      </c>
      <c r="C17724" s="1" t="str">
        <f t="shared" si="1932"/>
        <v>2015</v>
      </c>
      <c r="D17724">
        <f t="shared" si="1933"/>
        <v>1</v>
      </c>
      <c r="E17724">
        <v>1</v>
      </c>
      <c r="F17724">
        <v>217000</v>
      </c>
      <c r="G17724">
        <v>3</v>
      </c>
      <c r="H17724">
        <v>2.5</v>
      </c>
      <c r="I17724">
        <v>1340</v>
      </c>
      <c r="J17724">
        <v>4200</v>
      </c>
      <c r="K17724">
        <v>2</v>
      </c>
      <c r="L17724">
        <v>0</v>
      </c>
      <c r="M17724">
        <v>0</v>
      </c>
      <c r="N17724">
        <v>3</v>
      </c>
      <c r="O17724">
        <v>7</v>
      </c>
      <c r="P17724">
        <v>1340</v>
      </c>
      <c r="Q17724">
        <v>0</v>
      </c>
      <c r="R17724">
        <f t="shared" si="1934"/>
        <v>0</v>
      </c>
      <c r="S17724">
        <v>0</v>
      </c>
      <c r="T17724">
        <v>2002</v>
      </c>
      <c r="U17724">
        <v>0</v>
      </c>
      <c r="V17724">
        <f t="shared" si="1935"/>
        <v>0</v>
      </c>
      <c r="W17724">
        <v>0</v>
      </c>
      <c r="X17724">
        <v>98002</v>
      </c>
      <c r="Y17724">
        <f t="shared" si="1936"/>
        <v>1</v>
      </c>
      <c r="Z17724">
        <f t="shared" si="1937"/>
        <v>0</v>
      </c>
      <c r="AA17724">
        <f t="shared" si="1938"/>
        <v>0</v>
      </c>
      <c r="AB17724">
        <v>1</v>
      </c>
      <c r="AC17724">
        <v>0</v>
      </c>
      <c r="AD17724">
        <v>0</v>
      </c>
      <c r="AE17724">
        <v>47.294199999999996</v>
      </c>
      <c r="AF17724">
        <v>-122.226</v>
      </c>
      <c r="AG17724">
        <v>990</v>
      </c>
      <c r="AH17724">
        <v>4520</v>
      </c>
    </row>
    <row r="17725" spans="1:34" x14ac:dyDescent="0.3">
      <c r="A17725">
        <v>1560870040</v>
      </c>
      <c r="B17725" t="s">
        <v>192</v>
      </c>
      <c r="C17725" s="1" t="str">
        <f t="shared" si="1932"/>
        <v>2015</v>
      </c>
      <c r="D17725">
        <f t="shared" si="1933"/>
        <v>1</v>
      </c>
      <c r="E17725">
        <v>1</v>
      </c>
      <c r="F17725">
        <v>395000</v>
      </c>
      <c r="G17725">
        <v>3</v>
      </c>
      <c r="H17725">
        <v>2.5</v>
      </c>
      <c r="I17725">
        <v>1960</v>
      </c>
      <c r="J17725">
        <v>3953</v>
      </c>
      <c r="K17725">
        <v>2</v>
      </c>
      <c r="L17725">
        <v>0</v>
      </c>
      <c r="M17725">
        <v>0</v>
      </c>
      <c r="N17725">
        <v>3</v>
      </c>
      <c r="O17725">
        <v>8</v>
      </c>
      <c r="P17725">
        <v>1960</v>
      </c>
      <c r="Q17725">
        <v>0</v>
      </c>
      <c r="R17725">
        <f t="shared" si="1934"/>
        <v>0</v>
      </c>
      <c r="S17725">
        <v>0</v>
      </c>
      <c r="T17725">
        <v>1999</v>
      </c>
      <c r="U17725">
        <v>0</v>
      </c>
      <c r="V17725">
        <f t="shared" si="1935"/>
        <v>0</v>
      </c>
      <c r="W17725">
        <v>0</v>
      </c>
      <c r="X17725">
        <v>98059</v>
      </c>
      <c r="Y17725">
        <f t="shared" si="1936"/>
        <v>0</v>
      </c>
      <c r="Z17725">
        <f t="shared" si="1937"/>
        <v>1</v>
      </c>
      <c r="AA17725">
        <f t="shared" si="1938"/>
        <v>0</v>
      </c>
      <c r="AB17725">
        <v>0</v>
      </c>
      <c r="AC17725">
        <v>1</v>
      </c>
      <c r="AD17725">
        <v>0</v>
      </c>
      <c r="AE17725">
        <v>47.490400000000001</v>
      </c>
      <c r="AF17725">
        <v>-122.158</v>
      </c>
      <c r="AG17725">
        <v>1690</v>
      </c>
      <c r="AH17725">
        <v>3593</v>
      </c>
    </row>
    <row r="17726" spans="1:34" x14ac:dyDescent="0.3">
      <c r="A17726">
        <v>7135500120</v>
      </c>
      <c r="B17726" t="s">
        <v>99</v>
      </c>
      <c r="C17726" s="1" t="str">
        <f t="shared" si="1932"/>
        <v>2014</v>
      </c>
      <c r="D17726">
        <f t="shared" si="1933"/>
        <v>0</v>
      </c>
      <c r="E17726">
        <v>0</v>
      </c>
      <c r="F17726">
        <v>572500</v>
      </c>
      <c r="G17726">
        <v>3</v>
      </c>
      <c r="H17726">
        <v>2.25</v>
      </c>
      <c r="I17726">
        <v>2030</v>
      </c>
      <c r="J17726">
        <v>9791</v>
      </c>
      <c r="K17726">
        <v>1</v>
      </c>
      <c r="L17726">
        <v>0</v>
      </c>
      <c r="M17726">
        <v>0</v>
      </c>
      <c r="N17726">
        <v>4</v>
      </c>
      <c r="O17726">
        <v>8</v>
      </c>
      <c r="P17726">
        <v>1500</v>
      </c>
      <c r="Q17726">
        <v>530</v>
      </c>
      <c r="R17726">
        <f t="shared" si="1934"/>
        <v>1</v>
      </c>
      <c r="S17726">
        <v>1</v>
      </c>
      <c r="T17726">
        <v>1984</v>
      </c>
      <c r="U17726">
        <v>0</v>
      </c>
      <c r="V17726">
        <f t="shared" si="1935"/>
        <v>0</v>
      </c>
      <c r="W17726">
        <v>0</v>
      </c>
      <c r="X17726">
        <v>98059</v>
      </c>
      <c r="Y17726">
        <f t="shared" si="1936"/>
        <v>0</v>
      </c>
      <c r="Z17726">
        <f t="shared" si="1937"/>
        <v>1</v>
      </c>
      <c r="AA17726">
        <f t="shared" si="1938"/>
        <v>0</v>
      </c>
      <c r="AB17726">
        <v>0</v>
      </c>
      <c r="AC17726">
        <v>1</v>
      </c>
      <c r="AD17726">
        <v>0</v>
      </c>
      <c r="AE17726">
        <v>47.533999999999999</v>
      </c>
      <c r="AF17726">
        <v>-122.161</v>
      </c>
      <c r="AG17726">
        <v>2030</v>
      </c>
      <c r="AH17726">
        <v>11031</v>
      </c>
    </row>
    <row r="17727" spans="1:34" x14ac:dyDescent="0.3">
      <c r="A17727">
        <v>5101408835</v>
      </c>
      <c r="B17727" t="s">
        <v>80</v>
      </c>
      <c r="C17727" s="1" t="str">
        <f t="shared" si="1932"/>
        <v>2014</v>
      </c>
      <c r="D17727">
        <f t="shared" si="1933"/>
        <v>0</v>
      </c>
      <c r="E17727">
        <v>0</v>
      </c>
      <c r="F17727">
        <v>559900</v>
      </c>
      <c r="G17727">
        <v>5</v>
      </c>
      <c r="H17727">
        <v>3</v>
      </c>
      <c r="I17727">
        <v>2200</v>
      </c>
      <c r="J17727">
        <v>6380</v>
      </c>
      <c r="K17727">
        <v>1</v>
      </c>
      <c r="L17727">
        <v>0</v>
      </c>
      <c r="M17727">
        <v>0</v>
      </c>
      <c r="N17727">
        <v>3</v>
      </c>
      <c r="O17727">
        <v>7</v>
      </c>
      <c r="P17727">
        <v>1440</v>
      </c>
      <c r="Q17727">
        <v>760</v>
      </c>
      <c r="R17727">
        <f t="shared" si="1934"/>
        <v>1</v>
      </c>
      <c r="S17727">
        <v>1</v>
      </c>
      <c r="T17727">
        <v>1987</v>
      </c>
      <c r="U17727">
        <v>0</v>
      </c>
      <c r="V17727">
        <f t="shared" si="1935"/>
        <v>0</v>
      </c>
      <c r="W17727">
        <v>0</v>
      </c>
      <c r="X17727">
        <v>98125</v>
      </c>
      <c r="Y17727">
        <f t="shared" si="1936"/>
        <v>0</v>
      </c>
      <c r="Z17727">
        <f t="shared" si="1937"/>
        <v>0</v>
      </c>
      <c r="AA17727">
        <f t="shared" si="1938"/>
        <v>1</v>
      </c>
      <c r="AB17727">
        <v>0</v>
      </c>
      <c r="AC17727">
        <v>0</v>
      </c>
      <c r="AD17727">
        <v>1</v>
      </c>
      <c r="AE17727">
        <v>47.703299999999999</v>
      </c>
      <c r="AF17727">
        <v>-122.322</v>
      </c>
      <c r="AG17727">
        <v>1960</v>
      </c>
      <c r="AH17727">
        <v>5800</v>
      </c>
    </row>
    <row r="17728" spans="1:34" x14ac:dyDescent="0.3">
      <c r="A17728">
        <v>472000590</v>
      </c>
      <c r="B17728" t="s">
        <v>48</v>
      </c>
      <c r="C17728" s="1" t="str">
        <f t="shared" si="1932"/>
        <v>2014</v>
      </c>
      <c r="D17728">
        <f t="shared" si="1933"/>
        <v>0</v>
      </c>
      <c r="E17728">
        <v>0</v>
      </c>
      <c r="F17728">
        <v>845000</v>
      </c>
      <c r="G17728">
        <v>3</v>
      </c>
      <c r="H17728">
        <v>2</v>
      </c>
      <c r="I17728">
        <v>2540</v>
      </c>
      <c r="J17728">
        <v>4750</v>
      </c>
      <c r="K17728">
        <v>1.5</v>
      </c>
      <c r="L17728">
        <v>0</v>
      </c>
      <c r="M17728">
        <v>0</v>
      </c>
      <c r="N17728">
        <v>5</v>
      </c>
      <c r="O17728">
        <v>9</v>
      </c>
      <c r="P17728">
        <v>1840</v>
      </c>
      <c r="Q17728">
        <v>700</v>
      </c>
      <c r="R17728">
        <f t="shared" si="1934"/>
        <v>1</v>
      </c>
      <c r="S17728">
        <v>1</v>
      </c>
      <c r="T17728">
        <v>1930</v>
      </c>
      <c r="U17728">
        <v>0</v>
      </c>
      <c r="V17728">
        <f t="shared" si="1935"/>
        <v>0</v>
      </c>
      <c r="W17728">
        <v>0</v>
      </c>
      <c r="X17728">
        <v>98117</v>
      </c>
      <c r="Y17728">
        <f t="shared" si="1936"/>
        <v>0</v>
      </c>
      <c r="Z17728">
        <f t="shared" si="1937"/>
        <v>0</v>
      </c>
      <c r="AA17728">
        <f t="shared" si="1938"/>
        <v>1</v>
      </c>
      <c r="AB17728">
        <v>0</v>
      </c>
      <c r="AC17728">
        <v>0</v>
      </c>
      <c r="AD17728">
        <v>1</v>
      </c>
      <c r="AE17728">
        <v>47.683799999999998</v>
      </c>
      <c r="AF17728">
        <v>-122.4</v>
      </c>
      <c r="AG17728">
        <v>2190</v>
      </c>
      <c r="AH17728">
        <v>4750</v>
      </c>
    </row>
    <row r="17729" spans="1:34" x14ac:dyDescent="0.3">
      <c r="A17729">
        <v>104550750</v>
      </c>
      <c r="B17729" t="s">
        <v>141</v>
      </c>
      <c r="C17729" s="1" t="str">
        <f t="shared" si="1932"/>
        <v>2014</v>
      </c>
      <c r="D17729">
        <f t="shared" si="1933"/>
        <v>0</v>
      </c>
      <c r="E17729">
        <v>0</v>
      </c>
      <c r="F17729">
        <v>241000</v>
      </c>
      <c r="G17729">
        <v>3</v>
      </c>
      <c r="H17729">
        <v>2</v>
      </c>
      <c r="I17729">
        <v>1520</v>
      </c>
      <c r="J17729">
        <v>7131</v>
      </c>
      <c r="K17729">
        <v>1</v>
      </c>
      <c r="L17729">
        <v>0</v>
      </c>
      <c r="M17729">
        <v>0</v>
      </c>
      <c r="N17729">
        <v>3</v>
      </c>
      <c r="O17729">
        <v>8</v>
      </c>
      <c r="P17729">
        <v>1520</v>
      </c>
      <c r="Q17729">
        <v>0</v>
      </c>
      <c r="R17729">
        <f t="shared" si="1934"/>
        <v>0</v>
      </c>
      <c r="S17729">
        <v>0</v>
      </c>
      <c r="T17729">
        <v>1993</v>
      </c>
      <c r="U17729">
        <v>0</v>
      </c>
      <c r="V17729">
        <f t="shared" si="1935"/>
        <v>0</v>
      </c>
      <c r="W17729">
        <v>0</v>
      </c>
      <c r="X17729">
        <v>98023</v>
      </c>
      <c r="Y17729">
        <f t="shared" si="1936"/>
        <v>1</v>
      </c>
      <c r="Z17729">
        <f t="shared" si="1937"/>
        <v>0</v>
      </c>
      <c r="AA17729">
        <f t="shared" si="1938"/>
        <v>0</v>
      </c>
      <c r="AB17729">
        <v>1</v>
      </c>
      <c r="AC17729">
        <v>0</v>
      </c>
      <c r="AD17729">
        <v>0</v>
      </c>
      <c r="AE17729">
        <v>47.306100000000001</v>
      </c>
      <c r="AF17729">
        <v>-122.361</v>
      </c>
      <c r="AG17729">
        <v>1890</v>
      </c>
      <c r="AH17729">
        <v>7379</v>
      </c>
    </row>
    <row r="17730" spans="1:34" x14ac:dyDescent="0.3">
      <c r="A17730">
        <v>7576700150</v>
      </c>
      <c r="B17730" t="s">
        <v>185</v>
      </c>
      <c r="C17730" s="1" t="str">
        <f t="shared" si="1932"/>
        <v>2014</v>
      </c>
      <c r="D17730">
        <f t="shared" si="1933"/>
        <v>0</v>
      </c>
      <c r="E17730">
        <v>0</v>
      </c>
      <c r="F17730" s="2">
        <v>1325000</v>
      </c>
      <c r="G17730">
        <v>3</v>
      </c>
      <c r="H17730">
        <v>2.25</v>
      </c>
      <c r="I17730">
        <v>2360</v>
      </c>
      <c r="J17730">
        <v>5504</v>
      </c>
      <c r="K17730">
        <v>2</v>
      </c>
      <c r="L17730">
        <v>0</v>
      </c>
      <c r="M17730">
        <v>0</v>
      </c>
      <c r="N17730">
        <v>4</v>
      </c>
      <c r="O17730">
        <v>8</v>
      </c>
      <c r="P17730">
        <v>2080</v>
      </c>
      <c r="Q17730">
        <v>280</v>
      </c>
      <c r="R17730">
        <f t="shared" si="1934"/>
        <v>1</v>
      </c>
      <c r="S17730">
        <v>1</v>
      </c>
      <c r="T17730">
        <v>1913</v>
      </c>
      <c r="U17730">
        <v>0</v>
      </c>
      <c r="V17730">
        <f t="shared" si="1935"/>
        <v>0</v>
      </c>
      <c r="W17730">
        <v>0</v>
      </c>
      <c r="X17730">
        <v>98122</v>
      </c>
      <c r="Y17730">
        <f t="shared" si="1936"/>
        <v>0</v>
      </c>
      <c r="Z17730">
        <f t="shared" si="1937"/>
        <v>0</v>
      </c>
      <c r="AA17730">
        <f t="shared" si="1938"/>
        <v>1</v>
      </c>
      <c r="AB17730">
        <v>0</v>
      </c>
      <c r="AC17730">
        <v>0</v>
      </c>
      <c r="AD17730">
        <v>1</v>
      </c>
      <c r="AE17730">
        <v>47.616999999999997</v>
      </c>
      <c r="AF17730">
        <v>-122.288</v>
      </c>
      <c r="AG17730">
        <v>2840</v>
      </c>
      <c r="AH17730">
        <v>5470</v>
      </c>
    </row>
    <row r="17731" spans="1:34" x14ac:dyDescent="0.3">
      <c r="A17731">
        <v>7137300245</v>
      </c>
      <c r="B17731" t="s">
        <v>230</v>
      </c>
      <c r="C17731" s="1" t="str">
        <f t="shared" si="1932"/>
        <v>2015</v>
      </c>
      <c r="D17731">
        <f t="shared" si="1933"/>
        <v>1</v>
      </c>
      <c r="E17731">
        <v>1</v>
      </c>
      <c r="F17731">
        <v>475000</v>
      </c>
      <c r="G17731">
        <v>3</v>
      </c>
      <c r="H17731">
        <v>1.75</v>
      </c>
      <c r="I17731">
        <v>1340</v>
      </c>
      <c r="J17731">
        <v>2805</v>
      </c>
      <c r="K17731">
        <v>1.5</v>
      </c>
      <c r="L17731">
        <v>0</v>
      </c>
      <c r="M17731">
        <v>0</v>
      </c>
      <c r="N17731">
        <v>3</v>
      </c>
      <c r="O17731">
        <v>7</v>
      </c>
      <c r="P17731">
        <v>1340</v>
      </c>
      <c r="Q17731">
        <v>0</v>
      </c>
      <c r="R17731">
        <f t="shared" si="1934"/>
        <v>0</v>
      </c>
      <c r="S17731">
        <v>0</v>
      </c>
      <c r="T17731">
        <v>1919</v>
      </c>
      <c r="U17731">
        <v>0</v>
      </c>
      <c r="V17731">
        <f t="shared" si="1935"/>
        <v>0</v>
      </c>
      <c r="W17731">
        <v>0</v>
      </c>
      <c r="X17731">
        <v>98144</v>
      </c>
      <c r="Y17731">
        <f t="shared" si="1936"/>
        <v>0</v>
      </c>
      <c r="Z17731">
        <f t="shared" si="1937"/>
        <v>0</v>
      </c>
      <c r="AA17731">
        <f t="shared" si="1938"/>
        <v>1</v>
      </c>
      <c r="AB17731">
        <v>0</v>
      </c>
      <c r="AC17731">
        <v>0</v>
      </c>
      <c r="AD17731">
        <v>1</v>
      </c>
      <c r="AE17731">
        <v>47.592199999999998</v>
      </c>
      <c r="AF17731">
        <v>-122.297</v>
      </c>
      <c r="AG17731">
        <v>1650</v>
      </c>
      <c r="AH17731">
        <v>2805</v>
      </c>
    </row>
    <row r="17732" spans="1:34" x14ac:dyDescent="0.3">
      <c r="A17732">
        <v>5511600315</v>
      </c>
      <c r="B17732" t="s">
        <v>25</v>
      </c>
      <c r="C17732" s="1" t="str">
        <f t="shared" si="1932"/>
        <v>2015</v>
      </c>
      <c r="D17732">
        <f t="shared" si="1933"/>
        <v>1</v>
      </c>
      <c r="E17732">
        <v>1</v>
      </c>
      <c r="F17732">
        <v>575000</v>
      </c>
      <c r="G17732">
        <v>2</v>
      </c>
      <c r="H17732">
        <v>1.5</v>
      </c>
      <c r="I17732">
        <v>1400</v>
      </c>
      <c r="J17732">
        <v>5810</v>
      </c>
      <c r="K17732">
        <v>2</v>
      </c>
      <c r="L17732">
        <v>0</v>
      </c>
      <c r="M17732">
        <v>0</v>
      </c>
      <c r="N17732">
        <v>3</v>
      </c>
      <c r="O17732">
        <v>7</v>
      </c>
      <c r="P17732">
        <v>1400</v>
      </c>
      <c r="Q17732">
        <v>0</v>
      </c>
      <c r="R17732">
        <f t="shared" si="1934"/>
        <v>0</v>
      </c>
      <c r="S17732">
        <v>0</v>
      </c>
      <c r="T17732">
        <v>1940</v>
      </c>
      <c r="U17732">
        <v>0</v>
      </c>
      <c r="V17732">
        <f t="shared" si="1935"/>
        <v>0</v>
      </c>
      <c r="W17732">
        <v>0</v>
      </c>
      <c r="X17732">
        <v>98103</v>
      </c>
      <c r="Y17732">
        <f t="shared" si="1936"/>
        <v>0</v>
      </c>
      <c r="Z17732">
        <f t="shared" si="1937"/>
        <v>0</v>
      </c>
      <c r="AA17732">
        <f t="shared" si="1938"/>
        <v>1</v>
      </c>
      <c r="AB17732">
        <v>0</v>
      </c>
      <c r="AC17732">
        <v>0</v>
      </c>
      <c r="AD17732">
        <v>1</v>
      </c>
      <c r="AE17732">
        <v>47.6843</v>
      </c>
      <c r="AF17732">
        <v>-122.34099999999999</v>
      </c>
      <c r="AG17732">
        <v>1470</v>
      </c>
      <c r="AH17732">
        <v>3920</v>
      </c>
    </row>
    <row r="17733" spans="1:34" x14ac:dyDescent="0.3">
      <c r="A17733">
        <v>1422059039</v>
      </c>
      <c r="B17733" t="s">
        <v>76</v>
      </c>
      <c r="C17733" s="1" t="str">
        <f t="shared" si="1932"/>
        <v>2014</v>
      </c>
      <c r="D17733">
        <f t="shared" si="1933"/>
        <v>0</v>
      </c>
      <c r="E17733">
        <v>0</v>
      </c>
      <c r="F17733">
        <v>455000</v>
      </c>
      <c r="G17733">
        <v>4</v>
      </c>
      <c r="H17733">
        <v>2.75</v>
      </c>
      <c r="I17733">
        <v>3030</v>
      </c>
      <c r="J17733">
        <v>117378</v>
      </c>
      <c r="K17733">
        <v>1</v>
      </c>
      <c r="L17733">
        <v>0</v>
      </c>
      <c r="M17733">
        <v>0</v>
      </c>
      <c r="N17733">
        <v>4</v>
      </c>
      <c r="O17733">
        <v>8</v>
      </c>
      <c r="P17733">
        <v>1680</v>
      </c>
      <c r="Q17733">
        <v>1350</v>
      </c>
      <c r="R17733">
        <f t="shared" si="1934"/>
        <v>1</v>
      </c>
      <c r="S17733">
        <v>1</v>
      </c>
      <c r="T17733">
        <v>1959</v>
      </c>
      <c r="U17733">
        <v>0</v>
      </c>
      <c r="V17733">
        <f t="shared" si="1935"/>
        <v>0</v>
      </c>
      <c r="W17733">
        <v>0</v>
      </c>
      <c r="X17733">
        <v>98042</v>
      </c>
      <c r="Y17733">
        <f t="shared" si="1936"/>
        <v>1</v>
      </c>
      <c r="Z17733">
        <f t="shared" si="1937"/>
        <v>0</v>
      </c>
      <c r="AA17733">
        <f t="shared" si="1938"/>
        <v>0</v>
      </c>
      <c r="AB17733">
        <v>1</v>
      </c>
      <c r="AC17733">
        <v>0</v>
      </c>
      <c r="AD17733">
        <v>0</v>
      </c>
      <c r="AE17733">
        <v>47.401000000000003</v>
      </c>
      <c r="AF17733">
        <v>-122.13500000000001</v>
      </c>
      <c r="AG17733">
        <v>2060</v>
      </c>
      <c r="AH17733">
        <v>110957</v>
      </c>
    </row>
    <row r="17734" spans="1:34" x14ac:dyDescent="0.3">
      <c r="A17734">
        <v>1026069095</v>
      </c>
      <c r="B17734" t="s">
        <v>48</v>
      </c>
      <c r="C17734" s="1" t="str">
        <f t="shared" si="1932"/>
        <v>2014</v>
      </c>
      <c r="D17734">
        <f t="shared" si="1933"/>
        <v>0</v>
      </c>
      <c r="E17734">
        <v>0</v>
      </c>
      <c r="F17734">
        <v>839000</v>
      </c>
      <c r="G17734">
        <v>3</v>
      </c>
      <c r="H17734">
        <v>2.5</v>
      </c>
      <c r="I17734">
        <v>3200</v>
      </c>
      <c r="J17734">
        <v>203425</v>
      </c>
      <c r="K17734">
        <v>1</v>
      </c>
      <c r="L17734">
        <v>0</v>
      </c>
      <c r="M17734">
        <v>0</v>
      </c>
      <c r="N17734">
        <v>3</v>
      </c>
      <c r="O17734">
        <v>10</v>
      </c>
      <c r="P17734">
        <v>3200</v>
      </c>
      <c r="Q17734">
        <v>0</v>
      </c>
      <c r="R17734">
        <f t="shared" si="1934"/>
        <v>0</v>
      </c>
      <c r="S17734">
        <v>0</v>
      </c>
      <c r="T17734">
        <v>2000</v>
      </c>
      <c r="U17734">
        <v>0</v>
      </c>
      <c r="V17734">
        <f t="shared" si="1935"/>
        <v>0</v>
      </c>
      <c r="W17734">
        <v>0</v>
      </c>
      <c r="X17734">
        <v>98077</v>
      </c>
      <c r="Y17734">
        <f t="shared" si="1936"/>
        <v>0</v>
      </c>
      <c r="Z17734">
        <f t="shared" si="1937"/>
        <v>1</v>
      </c>
      <c r="AA17734">
        <f t="shared" si="1938"/>
        <v>0</v>
      </c>
      <c r="AB17734">
        <v>0</v>
      </c>
      <c r="AC17734">
        <v>1</v>
      </c>
      <c r="AD17734">
        <v>0</v>
      </c>
      <c r="AE17734">
        <v>47.761400000000002</v>
      </c>
      <c r="AF17734">
        <v>-122.015</v>
      </c>
      <c r="AG17734">
        <v>3200</v>
      </c>
      <c r="AH17734">
        <v>203425</v>
      </c>
    </row>
    <row r="17735" spans="1:34" x14ac:dyDescent="0.3">
      <c r="A17735">
        <v>2207100165</v>
      </c>
      <c r="B17735" t="s">
        <v>234</v>
      </c>
      <c r="C17735" s="1" t="str">
        <f t="shared" ref="C17735:C17798" si="1939">LEFT(B17735,4)</f>
        <v>2015</v>
      </c>
      <c r="D17735">
        <f t="shared" si="1933"/>
        <v>1</v>
      </c>
      <c r="E17735">
        <v>1</v>
      </c>
      <c r="F17735">
        <v>475000</v>
      </c>
      <c r="G17735">
        <v>4</v>
      </c>
      <c r="H17735">
        <v>1.5</v>
      </c>
      <c r="I17735">
        <v>1580</v>
      </c>
      <c r="J17735">
        <v>10260</v>
      </c>
      <c r="K17735">
        <v>1</v>
      </c>
      <c r="L17735">
        <v>0</v>
      </c>
      <c r="M17735">
        <v>0</v>
      </c>
      <c r="N17735">
        <v>4</v>
      </c>
      <c r="O17735">
        <v>7</v>
      </c>
      <c r="P17735">
        <v>1030</v>
      </c>
      <c r="Q17735">
        <v>550</v>
      </c>
      <c r="R17735">
        <f t="shared" si="1934"/>
        <v>1</v>
      </c>
      <c r="S17735">
        <v>1</v>
      </c>
      <c r="T17735">
        <v>1955</v>
      </c>
      <c r="U17735">
        <v>0</v>
      </c>
      <c r="V17735">
        <f t="shared" si="1935"/>
        <v>0</v>
      </c>
      <c r="W17735">
        <v>0</v>
      </c>
      <c r="X17735">
        <v>98007</v>
      </c>
      <c r="Y17735">
        <f t="shared" si="1936"/>
        <v>1</v>
      </c>
      <c r="Z17735">
        <f t="shared" si="1937"/>
        <v>0</v>
      </c>
      <c r="AA17735">
        <f t="shared" si="1938"/>
        <v>0</v>
      </c>
      <c r="AB17735">
        <v>1</v>
      </c>
      <c r="AC17735">
        <v>0</v>
      </c>
      <c r="AD17735">
        <v>0</v>
      </c>
      <c r="AE17735">
        <v>47.598399999999998</v>
      </c>
      <c r="AF17735">
        <v>-122.14700000000001</v>
      </c>
      <c r="AG17735">
        <v>1520</v>
      </c>
      <c r="AH17735">
        <v>7000</v>
      </c>
    </row>
    <row r="17736" spans="1:34" x14ac:dyDescent="0.3">
      <c r="A17736">
        <v>1705400361</v>
      </c>
      <c r="B17736" t="s">
        <v>147</v>
      </c>
      <c r="C17736" s="1" t="str">
        <f t="shared" si="1939"/>
        <v>2014</v>
      </c>
      <c r="D17736">
        <f t="shared" ref="D17736:D17799" si="1940">IF(C17736="2015",1,0)</f>
        <v>0</v>
      </c>
      <c r="E17736">
        <v>0</v>
      </c>
      <c r="F17736">
        <v>600000</v>
      </c>
      <c r="G17736">
        <v>2</v>
      </c>
      <c r="H17736">
        <v>1</v>
      </c>
      <c r="I17736">
        <v>2120</v>
      </c>
      <c r="J17736">
        <v>6897</v>
      </c>
      <c r="K17736">
        <v>1</v>
      </c>
      <c r="L17736">
        <v>0</v>
      </c>
      <c r="M17736">
        <v>0</v>
      </c>
      <c r="N17736">
        <v>4</v>
      </c>
      <c r="O17736">
        <v>7</v>
      </c>
      <c r="P17736">
        <v>1060</v>
      </c>
      <c r="Q17736">
        <v>1060</v>
      </c>
      <c r="R17736">
        <f t="shared" ref="R17736:R17799" si="1941">IF(Q17736&gt;0,1,0)</f>
        <v>1</v>
      </c>
      <c r="S17736">
        <v>1</v>
      </c>
      <c r="T17736">
        <v>1923</v>
      </c>
      <c r="U17736">
        <v>0</v>
      </c>
      <c r="V17736">
        <f t="shared" ref="V17736:V17799" si="1942">IF(U17736&gt;0,1,0)</f>
        <v>0</v>
      </c>
      <c r="W17736">
        <v>0</v>
      </c>
      <c r="X17736">
        <v>98118</v>
      </c>
      <c r="Y17736">
        <f t="shared" ref="Y17736:Y17799" si="1943">IF(AND(X17736&gt;=98000,X17736&lt;98050),1,0)</f>
        <v>0</v>
      </c>
      <c r="Z17736">
        <f t="shared" ref="Z17736:Z17799" si="1944">IF(AND(X17736&gt;=98050,X17736&lt;98100),1,0)</f>
        <v>0</v>
      </c>
      <c r="AA17736">
        <f t="shared" ref="AA17736:AA17799" si="1945">IF(AND(X17736&gt;=98100,X17736&lt;98150),1,0)</f>
        <v>1</v>
      </c>
      <c r="AB17736">
        <v>0</v>
      </c>
      <c r="AC17736">
        <v>0</v>
      </c>
      <c r="AD17736">
        <v>1</v>
      </c>
      <c r="AE17736">
        <v>47.556600000000003</v>
      </c>
      <c r="AF17736">
        <v>-122.27800000000001</v>
      </c>
      <c r="AG17736">
        <v>1900</v>
      </c>
      <c r="AH17736">
        <v>4462</v>
      </c>
    </row>
    <row r="17737" spans="1:34" x14ac:dyDescent="0.3">
      <c r="A17737">
        <v>1370804115</v>
      </c>
      <c r="B17737" t="s">
        <v>220</v>
      </c>
      <c r="C17737" s="1" t="str">
        <f t="shared" si="1939"/>
        <v>2014</v>
      </c>
      <c r="D17737">
        <f t="shared" si="1940"/>
        <v>0</v>
      </c>
      <c r="E17737">
        <v>0</v>
      </c>
      <c r="F17737">
        <v>515000</v>
      </c>
      <c r="G17737">
        <v>2</v>
      </c>
      <c r="H17737">
        <v>1</v>
      </c>
      <c r="I17737">
        <v>1640</v>
      </c>
      <c r="J17737">
        <v>5200</v>
      </c>
      <c r="K17737">
        <v>1</v>
      </c>
      <c r="L17737">
        <v>0</v>
      </c>
      <c r="M17737">
        <v>0</v>
      </c>
      <c r="N17737">
        <v>4</v>
      </c>
      <c r="O17737">
        <v>7</v>
      </c>
      <c r="P17737">
        <v>1040</v>
      </c>
      <c r="Q17737">
        <v>600</v>
      </c>
      <c r="R17737">
        <f t="shared" si="1941"/>
        <v>1</v>
      </c>
      <c r="S17737">
        <v>1</v>
      </c>
      <c r="T17737">
        <v>1937</v>
      </c>
      <c r="U17737">
        <v>0</v>
      </c>
      <c r="V17737">
        <f t="shared" si="1942"/>
        <v>0</v>
      </c>
      <c r="W17737">
        <v>0</v>
      </c>
      <c r="X17737">
        <v>98199</v>
      </c>
      <c r="Y17737">
        <f t="shared" si="1943"/>
        <v>0</v>
      </c>
      <c r="Z17737">
        <f t="shared" si="1944"/>
        <v>0</v>
      </c>
      <c r="AA17737">
        <f t="shared" si="1945"/>
        <v>0</v>
      </c>
      <c r="AB17737">
        <v>0</v>
      </c>
      <c r="AC17737">
        <v>0</v>
      </c>
      <c r="AD17737">
        <v>0</v>
      </c>
      <c r="AE17737">
        <v>47.642600000000002</v>
      </c>
      <c r="AF17737">
        <v>-122.40300000000001</v>
      </c>
      <c r="AG17737">
        <v>1780</v>
      </c>
      <c r="AH17737">
        <v>5040</v>
      </c>
    </row>
    <row r="17738" spans="1:34" x14ac:dyDescent="0.3">
      <c r="A17738">
        <v>9527000090</v>
      </c>
      <c r="B17738" t="s">
        <v>238</v>
      </c>
      <c r="C17738" s="1" t="str">
        <f t="shared" si="1939"/>
        <v>2015</v>
      </c>
      <c r="D17738">
        <f t="shared" si="1940"/>
        <v>1</v>
      </c>
      <c r="E17738">
        <v>1</v>
      </c>
      <c r="F17738">
        <v>425000</v>
      </c>
      <c r="G17738">
        <v>3</v>
      </c>
      <c r="H17738">
        <v>2.25</v>
      </c>
      <c r="I17738">
        <v>1890</v>
      </c>
      <c r="J17738">
        <v>8400</v>
      </c>
      <c r="K17738">
        <v>1</v>
      </c>
      <c r="L17738">
        <v>0</v>
      </c>
      <c r="M17738">
        <v>0</v>
      </c>
      <c r="N17738">
        <v>3</v>
      </c>
      <c r="O17738">
        <v>8</v>
      </c>
      <c r="P17738">
        <v>1520</v>
      </c>
      <c r="Q17738">
        <v>370</v>
      </c>
      <c r="R17738">
        <f t="shared" si="1941"/>
        <v>1</v>
      </c>
      <c r="S17738">
        <v>1</v>
      </c>
      <c r="T17738">
        <v>1977</v>
      </c>
      <c r="U17738">
        <v>0</v>
      </c>
      <c r="V17738">
        <f t="shared" si="1942"/>
        <v>0</v>
      </c>
      <c r="W17738">
        <v>0</v>
      </c>
      <c r="X17738">
        <v>98034</v>
      </c>
      <c r="Y17738">
        <f t="shared" si="1943"/>
        <v>1</v>
      </c>
      <c r="Z17738">
        <f t="shared" si="1944"/>
        <v>0</v>
      </c>
      <c r="AA17738">
        <f t="shared" si="1945"/>
        <v>0</v>
      </c>
      <c r="AB17738">
        <v>1</v>
      </c>
      <c r="AC17738">
        <v>0</v>
      </c>
      <c r="AD17738">
        <v>0</v>
      </c>
      <c r="AE17738">
        <v>47.710299999999997</v>
      </c>
      <c r="AF17738">
        <v>-122.232</v>
      </c>
      <c r="AG17738">
        <v>1830</v>
      </c>
      <c r="AH17738">
        <v>7980</v>
      </c>
    </row>
    <row r="17739" spans="1:34" x14ac:dyDescent="0.3">
      <c r="A17739">
        <v>1556200145</v>
      </c>
      <c r="B17739" t="s">
        <v>34</v>
      </c>
      <c r="C17739" s="1" t="str">
        <f t="shared" si="1939"/>
        <v>2014</v>
      </c>
      <c r="D17739">
        <f t="shared" si="1940"/>
        <v>0</v>
      </c>
      <c r="E17739">
        <v>0</v>
      </c>
      <c r="F17739">
        <v>565000</v>
      </c>
      <c r="G17739">
        <v>4</v>
      </c>
      <c r="H17739">
        <v>2</v>
      </c>
      <c r="I17739">
        <v>1710</v>
      </c>
      <c r="J17739">
        <v>3875</v>
      </c>
      <c r="K17739">
        <v>1.5</v>
      </c>
      <c r="L17739">
        <v>0</v>
      </c>
      <c r="M17739">
        <v>0</v>
      </c>
      <c r="N17739">
        <v>4</v>
      </c>
      <c r="O17739">
        <v>7</v>
      </c>
      <c r="P17739">
        <v>1710</v>
      </c>
      <c r="Q17739">
        <v>0</v>
      </c>
      <c r="R17739">
        <f t="shared" si="1941"/>
        <v>0</v>
      </c>
      <c r="S17739">
        <v>0</v>
      </c>
      <c r="T17739">
        <v>1907</v>
      </c>
      <c r="U17739">
        <v>0</v>
      </c>
      <c r="V17739">
        <f t="shared" si="1942"/>
        <v>0</v>
      </c>
      <c r="W17739">
        <v>0</v>
      </c>
      <c r="X17739">
        <v>98122</v>
      </c>
      <c r="Y17739">
        <f t="shared" si="1943"/>
        <v>0</v>
      </c>
      <c r="Z17739">
        <f t="shared" si="1944"/>
        <v>0</v>
      </c>
      <c r="AA17739">
        <f t="shared" si="1945"/>
        <v>1</v>
      </c>
      <c r="AB17739">
        <v>0</v>
      </c>
      <c r="AC17739">
        <v>0</v>
      </c>
      <c r="AD17739">
        <v>1</v>
      </c>
      <c r="AE17739">
        <v>47.608600000000003</v>
      </c>
      <c r="AF17739">
        <v>-122.294</v>
      </c>
      <c r="AG17739">
        <v>1710</v>
      </c>
      <c r="AH17739">
        <v>3812</v>
      </c>
    </row>
    <row r="17740" spans="1:34" x14ac:dyDescent="0.3">
      <c r="A17740">
        <v>1245500286</v>
      </c>
      <c r="B17740" t="s">
        <v>113</v>
      </c>
      <c r="C17740" s="1" t="str">
        <f t="shared" si="1939"/>
        <v>2014</v>
      </c>
      <c r="D17740">
        <f t="shared" si="1940"/>
        <v>0</v>
      </c>
      <c r="E17740">
        <v>0</v>
      </c>
      <c r="F17740">
        <v>498000</v>
      </c>
      <c r="G17740">
        <v>2</v>
      </c>
      <c r="H17740">
        <v>2</v>
      </c>
      <c r="I17740">
        <v>1140</v>
      </c>
      <c r="J17740">
        <v>8282</v>
      </c>
      <c r="K17740">
        <v>1</v>
      </c>
      <c r="L17740">
        <v>0</v>
      </c>
      <c r="M17740">
        <v>0</v>
      </c>
      <c r="N17740">
        <v>3</v>
      </c>
      <c r="O17740">
        <v>6</v>
      </c>
      <c r="P17740">
        <v>1140</v>
      </c>
      <c r="Q17740">
        <v>0</v>
      </c>
      <c r="R17740">
        <f t="shared" si="1941"/>
        <v>0</v>
      </c>
      <c r="S17740">
        <v>0</v>
      </c>
      <c r="T17740">
        <v>1924</v>
      </c>
      <c r="U17740">
        <v>2009</v>
      </c>
      <c r="V17740">
        <f t="shared" si="1942"/>
        <v>1</v>
      </c>
      <c r="W17740">
        <v>1</v>
      </c>
      <c r="X17740">
        <v>98033</v>
      </c>
      <c r="Y17740">
        <f t="shared" si="1943"/>
        <v>1</v>
      </c>
      <c r="Z17740">
        <f t="shared" si="1944"/>
        <v>0</v>
      </c>
      <c r="AA17740">
        <f t="shared" si="1945"/>
        <v>0</v>
      </c>
      <c r="AB17740">
        <v>1</v>
      </c>
      <c r="AC17740">
        <v>0</v>
      </c>
      <c r="AD17740">
        <v>0</v>
      </c>
      <c r="AE17740">
        <v>47.694899999999997</v>
      </c>
      <c r="AF17740">
        <v>-122.21</v>
      </c>
      <c r="AG17740">
        <v>1650</v>
      </c>
      <c r="AH17740">
        <v>9000</v>
      </c>
    </row>
    <row r="17741" spans="1:34" x14ac:dyDescent="0.3">
      <c r="A17741">
        <v>8824900120</v>
      </c>
      <c r="B17741" t="s">
        <v>283</v>
      </c>
      <c r="C17741" s="1" t="str">
        <f t="shared" si="1939"/>
        <v>2014</v>
      </c>
      <c r="D17741">
        <f t="shared" si="1940"/>
        <v>0</v>
      </c>
      <c r="E17741">
        <v>0</v>
      </c>
      <c r="F17741">
        <v>739000</v>
      </c>
      <c r="G17741">
        <v>4</v>
      </c>
      <c r="H17741">
        <v>3</v>
      </c>
      <c r="I17741">
        <v>2720</v>
      </c>
      <c r="J17741">
        <v>3800</v>
      </c>
      <c r="K17741">
        <v>2</v>
      </c>
      <c r="L17741">
        <v>0</v>
      </c>
      <c r="M17741">
        <v>0</v>
      </c>
      <c r="N17741">
        <v>5</v>
      </c>
      <c r="O17741">
        <v>8</v>
      </c>
      <c r="P17741">
        <v>1800</v>
      </c>
      <c r="Q17741">
        <v>920</v>
      </c>
      <c r="R17741">
        <f t="shared" si="1941"/>
        <v>1</v>
      </c>
      <c r="S17741">
        <v>1</v>
      </c>
      <c r="T17741">
        <v>1919</v>
      </c>
      <c r="U17741">
        <v>0</v>
      </c>
      <c r="V17741">
        <f t="shared" si="1942"/>
        <v>0</v>
      </c>
      <c r="W17741">
        <v>0</v>
      </c>
      <c r="X17741">
        <v>98115</v>
      </c>
      <c r="Y17741">
        <f t="shared" si="1943"/>
        <v>0</v>
      </c>
      <c r="Z17741">
        <f t="shared" si="1944"/>
        <v>0</v>
      </c>
      <c r="AA17741">
        <f t="shared" si="1945"/>
        <v>1</v>
      </c>
      <c r="AB17741">
        <v>0</v>
      </c>
      <c r="AC17741">
        <v>0</v>
      </c>
      <c r="AD17741">
        <v>1</v>
      </c>
      <c r="AE17741">
        <v>47.675600000000003</v>
      </c>
      <c r="AF17741">
        <v>-122.306</v>
      </c>
      <c r="AG17741">
        <v>1940</v>
      </c>
      <c r="AH17741">
        <v>4001</v>
      </c>
    </row>
    <row r="17742" spans="1:34" x14ac:dyDescent="0.3">
      <c r="A17742">
        <v>3959401645</v>
      </c>
      <c r="B17742" t="s">
        <v>179</v>
      </c>
      <c r="C17742" s="1" t="str">
        <f t="shared" si="1939"/>
        <v>2014</v>
      </c>
      <c r="D17742">
        <f t="shared" si="1940"/>
        <v>0</v>
      </c>
      <c r="E17742">
        <v>0</v>
      </c>
      <c r="F17742">
        <v>355000</v>
      </c>
      <c r="G17742">
        <v>2</v>
      </c>
      <c r="H17742">
        <v>1.75</v>
      </c>
      <c r="I17742">
        <v>1650</v>
      </c>
      <c r="J17742">
        <v>4000</v>
      </c>
      <c r="K17742">
        <v>1</v>
      </c>
      <c r="L17742">
        <v>0</v>
      </c>
      <c r="M17742">
        <v>0</v>
      </c>
      <c r="N17742">
        <v>4</v>
      </c>
      <c r="O17742">
        <v>7</v>
      </c>
      <c r="P17742">
        <v>950</v>
      </c>
      <c r="Q17742">
        <v>700</v>
      </c>
      <c r="R17742">
        <f t="shared" si="1941"/>
        <v>1</v>
      </c>
      <c r="S17742">
        <v>1</v>
      </c>
      <c r="T17742">
        <v>1947</v>
      </c>
      <c r="U17742">
        <v>0</v>
      </c>
      <c r="V17742">
        <f t="shared" si="1942"/>
        <v>0</v>
      </c>
      <c r="W17742">
        <v>0</v>
      </c>
      <c r="X17742">
        <v>98108</v>
      </c>
      <c r="Y17742">
        <f t="shared" si="1943"/>
        <v>0</v>
      </c>
      <c r="Z17742">
        <f t="shared" si="1944"/>
        <v>0</v>
      </c>
      <c r="AA17742">
        <f t="shared" si="1945"/>
        <v>1</v>
      </c>
      <c r="AB17742">
        <v>0</v>
      </c>
      <c r="AC17742">
        <v>0</v>
      </c>
      <c r="AD17742">
        <v>1</v>
      </c>
      <c r="AE17742">
        <v>47.562199999999997</v>
      </c>
      <c r="AF17742">
        <v>-122.319</v>
      </c>
      <c r="AG17742">
        <v>1060</v>
      </c>
      <c r="AH17742">
        <v>4110</v>
      </c>
    </row>
    <row r="17743" spans="1:34" x14ac:dyDescent="0.3">
      <c r="A17743">
        <v>9264900880</v>
      </c>
      <c r="B17743" t="s">
        <v>56</v>
      </c>
      <c r="C17743" s="1" t="str">
        <f t="shared" si="1939"/>
        <v>2014</v>
      </c>
      <c r="D17743">
        <f t="shared" si="1940"/>
        <v>0</v>
      </c>
      <c r="E17743">
        <v>0</v>
      </c>
      <c r="F17743">
        <v>263000</v>
      </c>
      <c r="G17743">
        <v>3</v>
      </c>
      <c r="H17743">
        <v>1.75</v>
      </c>
      <c r="I17743">
        <v>1790</v>
      </c>
      <c r="J17743">
        <v>7485</v>
      </c>
      <c r="K17743">
        <v>1</v>
      </c>
      <c r="L17743">
        <v>0</v>
      </c>
      <c r="M17743">
        <v>0</v>
      </c>
      <c r="N17743">
        <v>4</v>
      </c>
      <c r="O17743">
        <v>8</v>
      </c>
      <c r="P17743">
        <v>1330</v>
      </c>
      <c r="Q17743">
        <v>460</v>
      </c>
      <c r="R17743">
        <f t="shared" si="1941"/>
        <v>1</v>
      </c>
      <c r="S17743">
        <v>1</v>
      </c>
      <c r="T17743">
        <v>1979</v>
      </c>
      <c r="U17743">
        <v>0</v>
      </c>
      <c r="V17743">
        <f t="shared" si="1942"/>
        <v>0</v>
      </c>
      <c r="W17743">
        <v>0</v>
      </c>
      <c r="X17743">
        <v>98023</v>
      </c>
      <c r="Y17743">
        <f t="shared" si="1943"/>
        <v>1</v>
      </c>
      <c r="Z17743">
        <f t="shared" si="1944"/>
        <v>0</v>
      </c>
      <c r="AA17743">
        <f t="shared" si="1945"/>
        <v>0</v>
      </c>
      <c r="AB17743">
        <v>1</v>
      </c>
      <c r="AC17743">
        <v>0</v>
      </c>
      <c r="AD17743">
        <v>0</v>
      </c>
      <c r="AE17743">
        <v>47.311799999999998</v>
      </c>
      <c r="AF17743">
        <v>-122.34</v>
      </c>
      <c r="AG17743">
        <v>1970</v>
      </c>
      <c r="AH17743">
        <v>8097</v>
      </c>
    </row>
    <row r="17744" spans="1:34" x14ac:dyDescent="0.3">
      <c r="A17744">
        <v>2826049160</v>
      </c>
      <c r="B17744" t="s">
        <v>160</v>
      </c>
      <c r="C17744" s="1" t="str">
        <f t="shared" si="1939"/>
        <v>2014</v>
      </c>
      <c r="D17744">
        <f t="shared" si="1940"/>
        <v>0</v>
      </c>
      <c r="E17744">
        <v>0</v>
      </c>
      <c r="F17744">
        <v>375000</v>
      </c>
      <c r="G17744">
        <v>4</v>
      </c>
      <c r="H17744">
        <v>1.75</v>
      </c>
      <c r="I17744">
        <v>1680</v>
      </c>
      <c r="J17744">
        <v>6834</v>
      </c>
      <c r="K17744">
        <v>1.5</v>
      </c>
      <c r="L17744">
        <v>0</v>
      </c>
      <c r="M17744">
        <v>0</v>
      </c>
      <c r="N17744">
        <v>3</v>
      </c>
      <c r="O17744">
        <v>7</v>
      </c>
      <c r="P17744">
        <v>1680</v>
      </c>
      <c r="Q17744">
        <v>0</v>
      </c>
      <c r="R17744">
        <f t="shared" si="1941"/>
        <v>0</v>
      </c>
      <c r="S17744">
        <v>0</v>
      </c>
      <c r="T17744">
        <v>1948</v>
      </c>
      <c r="U17744">
        <v>0</v>
      </c>
      <c r="V17744">
        <f t="shared" si="1942"/>
        <v>0</v>
      </c>
      <c r="W17744">
        <v>0</v>
      </c>
      <c r="X17744">
        <v>98125</v>
      </c>
      <c r="Y17744">
        <f t="shared" si="1943"/>
        <v>0</v>
      </c>
      <c r="Z17744">
        <f t="shared" si="1944"/>
        <v>0</v>
      </c>
      <c r="AA17744">
        <f t="shared" si="1945"/>
        <v>1</v>
      </c>
      <c r="AB17744">
        <v>0</v>
      </c>
      <c r="AC17744">
        <v>0</v>
      </c>
      <c r="AD17744">
        <v>1</v>
      </c>
      <c r="AE17744">
        <v>47.716000000000001</v>
      </c>
      <c r="AF17744">
        <v>-122.307</v>
      </c>
      <c r="AG17744">
        <v>950</v>
      </c>
      <c r="AH17744">
        <v>7425</v>
      </c>
    </row>
    <row r="17745" spans="1:34" x14ac:dyDescent="0.3">
      <c r="A17745">
        <v>3449500035</v>
      </c>
      <c r="B17745" t="s">
        <v>265</v>
      </c>
      <c r="C17745" s="1" t="str">
        <f t="shared" si="1939"/>
        <v>2014</v>
      </c>
      <c r="D17745">
        <f t="shared" si="1940"/>
        <v>0</v>
      </c>
      <c r="E17745">
        <v>0</v>
      </c>
      <c r="F17745">
        <v>322000</v>
      </c>
      <c r="G17745">
        <v>3</v>
      </c>
      <c r="H17745">
        <v>1.75</v>
      </c>
      <c r="I17745">
        <v>2200</v>
      </c>
      <c r="J17745">
        <v>12231</v>
      </c>
      <c r="K17745">
        <v>1</v>
      </c>
      <c r="L17745">
        <v>0</v>
      </c>
      <c r="M17745">
        <v>0</v>
      </c>
      <c r="N17745">
        <v>4</v>
      </c>
      <c r="O17745">
        <v>7</v>
      </c>
      <c r="P17745">
        <v>1250</v>
      </c>
      <c r="Q17745">
        <v>950</v>
      </c>
      <c r="R17745">
        <f t="shared" si="1941"/>
        <v>1</v>
      </c>
      <c r="S17745">
        <v>1</v>
      </c>
      <c r="T17745">
        <v>1964</v>
      </c>
      <c r="U17745">
        <v>0</v>
      </c>
      <c r="V17745">
        <f t="shared" si="1942"/>
        <v>0</v>
      </c>
      <c r="W17745">
        <v>0</v>
      </c>
      <c r="X17745">
        <v>98056</v>
      </c>
      <c r="Y17745">
        <f t="shared" si="1943"/>
        <v>0</v>
      </c>
      <c r="Z17745">
        <f t="shared" si="1944"/>
        <v>1</v>
      </c>
      <c r="AA17745">
        <f t="shared" si="1945"/>
        <v>0</v>
      </c>
      <c r="AB17745">
        <v>0</v>
      </c>
      <c r="AC17745">
        <v>1</v>
      </c>
      <c r="AD17745">
        <v>0</v>
      </c>
      <c r="AE17745">
        <v>47.507599999999996</v>
      </c>
      <c r="AF17745">
        <v>-122.173</v>
      </c>
      <c r="AG17745">
        <v>2200</v>
      </c>
      <c r="AH17745">
        <v>9825</v>
      </c>
    </row>
    <row r="17746" spans="1:34" x14ac:dyDescent="0.3">
      <c r="A17746">
        <v>9266700845</v>
      </c>
      <c r="B17746" t="s">
        <v>230</v>
      </c>
      <c r="C17746" s="1" t="str">
        <f t="shared" si="1939"/>
        <v>2015</v>
      </c>
      <c r="D17746">
        <f t="shared" si="1940"/>
        <v>1</v>
      </c>
      <c r="E17746">
        <v>1</v>
      </c>
      <c r="F17746">
        <v>325000</v>
      </c>
      <c r="G17746">
        <v>2</v>
      </c>
      <c r="H17746">
        <v>1</v>
      </c>
      <c r="I17746">
        <v>830</v>
      </c>
      <c r="J17746">
        <v>5100</v>
      </c>
      <c r="K17746">
        <v>1</v>
      </c>
      <c r="L17746">
        <v>0</v>
      </c>
      <c r="M17746">
        <v>0</v>
      </c>
      <c r="N17746">
        <v>3</v>
      </c>
      <c r="O17746">
        <v>6</v>
      </c>
      <c r="P17746">
        <v>830</v>
      </c>
      <c r="Q17746">
        <v>0</v>
      </c>
      <c r="R17746">
        <f t="shared" si="1941"/>
        <v>0</v>
      </c>
      <c r="S17746">
        <v>0</v>
      </c>
      <c r="T17746">
        <v>1941</v>
      </c>
      <c r="U17746">
        <v>0</v>
      </c>
      <c r="V17746">
        <f t="shared" si="1942"/>
        <v>0</v>
      </c>
      <c r="W17746">
        <v>0</v>
      </c>
      <c r="X17746">
        <v>98103</v>
      </c>
      <c r="Y17746">
        <f t="shared" si="1943"/>
        <v>0</v>
      </c>
      <c r="Z17746">
        <f t="shared" si="1944"/>
        <v>0</v>
      </c>
      <c r="AA17746">
        <f t="shared" si="1945"/>
        <v>1</v>
      </c>
      <c r="AB17746">
        <v>0</v>
      </c>
      <c r="AC17746">
        <v>0</v>
      </c>
      <c r="AD17746">
        <v>1</v>
      </c>
      <c r="AE17746">
        <v>47.693199999999997</v>
      </c>
      <c r="AF17746">
        <v>-122.346</v>
      </c>
      <c r="AG17746">
        <v>1050</v>
      </c>
      <c r="AH17746">
        <v>5100</v>
      </c>
    </row>
    <row r="17747" spans="1:34" x14ac:dyDescent="0.3">
      <c r="A17747">
        <v>2493200455</v>
      </c>
      <c r="B17747" t="s">
        <v>77</v>
      </c>
      <c r="C17747" s="1" t="str">
        <f t="shared" si="1939"/>
        <v>2014</v>
      </c>
      <c r="D17747">
        <f t="shared" si="1940"/>
        <v>0</v>
      </c>
      <c r="E17747">
        <v>0</v>
      </c>
      <c r="F17747">
        <v>290000</v>
      </c>
      <c r="G17747">
        <v>2</v>
      </c>
      <c r="H17747">
        <v>1</v>
      </c>
      <c r="I17747">
        <v>770</v>
      </c>
      <c r="J17747">
        <v>4800</v>
      </c>
      <c r="K17747">
        <v>1</v>
      </c>
      <c r="L17747">
        <v>0</v>
      </c>
      <c r="M17747">
        <v>0</v>
      </c>
      <c r="N17747">
        <v>3</v>
      </c>
      <c r="O17747">
        <v>7</v>
      </c>
      <c r="P17747">
        <v>770</v>
      </c>
      <c r="Q17747">
        <v>0</v>
      </c>
      <c r="R17747">
        <f t="shared" si="1941"/>
        <v>0</v>
      </c>
      <c r="S17747">
        <v>0</v>
      </c>
      <c r="T17747">
        <v>1943</v>
      </c>
      <c r="U17747">
        <v>0</v>
      </c>
      <c r="V17747">
        <f t="shared" si="1942"/>
        <v>0</v>
      </c>
      <c r="W17747">
        <v>0</v>
      </c>
      <c r="X17747">
        <v>98136</v>
      </c>
      <c r="Y17747">
        <f t="shared" si="1943"/>
        <v>0</v>
      </c>
      <c r="Z17747">
        <f t="shared" si="1944"/>
        <v>0</v>
      </c>
      <c r="AA17747">
        <f t="shared" si="1945"/>
        <v>1</v>
      </c>
      <c r="AB17747">
        <v>0</v>
      </c>
      <c r="AC17747">
        <v>0</v>
      </c>
      <c r="AD17747">
        <v>1</v>
      </c>
      <c r="AE17747">
        <v>47.527000000000001</v>
      </c>
      <c r="AF17747">
        <v>-122.383</v>
      </c>
      <c r="AG17747">
        <v>1390</v>
      </c>
      <c r="AH17747">
        <v>4800</v>
      </c>
    </row>
    <row r="17748" spans="1:34" x14ac:dyDescent="0.3">
      <c r="A17748">
        <v>6352600210</v>
      </c>
      <c r="B17748" t="s">
        <v>108</v>
      </c>
      <c r="C17748" s="1" t="str">
        <f t="shared" si="1939"/>
        <v>2014</v>
      </c>
      <c r="D17748">
        <f t="shared" si="1940"/>
        <v>0</v>
      </c>
      <c r="E17748">
        <v>0</v>
      </c>
      <c r="F17748">
        <v>809950</v>
      </c>
      <c r="G17748">
        <v>4</v>
      </c>
      <c r="H17748">
        <v>2.5</v>
      </c>
      <c r="I17748">
        <v>3280</v>
      </c>
      <c r="J17748">
        <v>6181</v>
      </c>
      <c r="K17748">
        <v>2</v>
      </c>
      <c r="L17748">
        <v>0</v>
      </c>
      <c r="M17748">
        <v>0</v>
      </c>
      <c r="N17748">
        <v>3</v>
      </c>
      <c r="O17748">
        <v>10</v>
      </c>
      <c r="P17748">
        <v>3280</v>
      </c>
      <c r="Q17748">
        <v>0</v>
      </c>
      <c r="R17748">
        <f t="shared" si="1941"/>
        <v>0</v>
      </c>
      <c r="S17748">
        <v>0</v>
      </c>
      <c r="T17748">
        <v>2001</v>
      </c>
      <c r="U17748">
        <v>0</v>
      </c>
      <c r="V17748">
        <f t="shared" si="1942"/>
        <v>0</v>
      </c>
      <c r="W17748">
        <v>0</v>
      </c>
      <c r="X17748">
        <v>98074</v>
      </c>
      <c r="Y17748">
        <f t="shared" si="1943"/>
        <v>0</v>
      </c>
      <c r="Z17748">
        <f t="shared" si="1944"/>
        <v>1</v>
      </c>
      <c r="AA17748">
        <f t="shared" si="1945"/>
        <v>0</v>
      </c>
      <c r="AB17748">
        <v>0</v>
      </c>
      <c r="AC17748">
        <v>1</v>
      </c>
      <c r="AD17748">
        <v>0</v>
      </c>
      <c r="AE17748">
        <v>47.648400000000002</v>
      </c>
      <c r="AF17748">
        <v>-122.081</v>
      </c>
      <c r="AG17748">
        <v>3110</v>
      </c>
      <c r="AH17748">
        <v>7570</v>
      </c>
    </row>
    <row r="17749" spans="1:34" x14ac:dyDescent="0.3">
      <c r="A17749">
        <v>4278900110</v>
      </c>
      <c r="B17749" t="s">
        <v>81</v>
      </c>
      <c r="C17749" s="1" t="str">
        <f t="shared" si="1939"/>
        <v>2014</v>
      </c>
      <c r="D17749">
        <f t="shared" si="1940"/>
        <v>0</v>
      </c>
      <c r="E17749">
        <v>0</v>
      </c>
      <c r="F17749">
        <v>969500</v>
      </c>
      <c r="G17749">
        <v>3</v>
      </c>
      <c r="H17749">
        <v>3.25</v>
      </c>
      <c r="I17749">
        <v>2080</v>
      </c>
      <c r="J17749">
        <v>3025</v>
      </c>
      <c r="K17749">
        <v>2</v>
      </c>
      <c r="L17749">
        <v>0</v>
      </c>
      <c r="M17749">
        <v>2</v>
      </c>
      <c r="N17749">
        <v>4</v>
      </c>
      <c r="O17749">
        <v>8</v>
      </c>
      <c r="P17749">
        <v>1220</v>
      </c>
      <c r="Q17749">
        <v>860</v>
      </c>
      <c r="R17749">
        <f t="shared" si="1941"/>
        <v>1</v>
      </c>
      <c r="S17749">
        <v>1</v>
      </c>
      <c r="T17749">
        <v>1984</v>
      </c>
      <c r="U17749">
        <v>0</v>
      </c>
      <c r="V17749">
        <f t="shared" si="1942"/>
        <v>0</v>
      </c>
      <c r="W17749">
        <v>0</v>
      </c>
      <c r="X17749">
        <v>98122</v>
      </c>
      <c r="Y17749">
        <f t="shared" si="1943"/>
        <v>0</v>
      </c>
      <c r="Z17749">
        <f t="shared" si="1944"/>
        <v>0</v>
      </c>
      <c r="AA17749">
        <f t="shared" si="1945"/>
        <v>1</v>
      </c>
      <c r="AB17749">
        <v>0</v>
      </c>
      <c r="AC17749">
        <v>0</v>
      </c>
      <c r="AD17749">
        <v>1</v>
      </c>
      <c r="AE17749">
        <v>47.6051</v>
      </c>
      <c r="AF17749">
        <v>-122.289</v>
      </c>
      <c r="AG17749">
        <v>2680</v>
      </c>
      <c r="AH17749">
        <v>6518</v>
      </c>
    </row>
    <row r="17750" spans="1:34" x14ac:dyDescent="0.3">
      <c r="A17750">
        <v>7214790110</v>
      </c>
      <c r="B17750" t="s">
        <v>52</v>
      </c>
      <c r="C17750" s="1" t="str">
        <f t="shared" si="1939"/>
        <v>2014</v>
      </c>
      <c r="D17750">
        <f t="shared" si="1940"/>
        <v>0</v>
      </c>
      <c r="E17750">
        <v>0</v>
      </c>
      <c r="F17750">
        <v>665000</v>
      </c>
      <c r="G17750">
        <v>4</v>
      </c>
      <c r="H17750">
        <v>2.5</v>
      </c>
      <c r="I17750">
        <v>2790</v>
      </c>
      <c r="J17750">
        <v>43091</v>
      </c>
      <c r="K17750">
        <v>2</v>
      </c>
      <c r="L17750">
        <v>0</v>
      </c>
      <c r="M17750">
        <v>0</v>
      </c>
      <c r="N17750">
        <v>4</v>
      </c>
      <c r="O17750">
        <v>9</v>
      </c>
      <c r="P17750">
        <v>2790</v>
      </c>
      <c r="Q17750">
        <v>0</v>
      </c>
      <c r="R17750">
        <f t="shared" si="1941"/>
        <v>0</v>
      </c>
      <c r="S17750">
        <v>0</v>
      </c>
      <c r="T17750">
        <v>1989</v>
      </c>
      <c r="U17750">
        <v>0</v>
      </c>
      <c r="V17750">
        <f t="shared" si="1942"/>
        <v>0</v>
      </c>
      <c r="W17750">
        <v>0</v>
      </c>
      <c r="X17750">
        <v>98077</v>
      </c>
      <c r="Y17750">
        <f t="shared" si="1943"/>
        <v>0</v>
      </c>
      <c r="Z17750">
        <f t="shared" si="1944"/>
        <v>1</v>
      </c>
      <c r="AA17750">
        <f t="shared" si="1945"/>
        <v>0</v>
      </c>
      <c r="AB17750">
        <v>0</v>
      </c>
      <c r="AC17750">
        <v>1</v>
      </c>
      <c r="AD17750">
        <v>0</v>
      </c>
      <c r="AE17750">
        <v>47.7759</v>
      </c>
      <c r="AF17750">
        <v>-122.08</v>
      </c>
      <c r="AG17750">
        <v>2750</v>
      </c>
      <c r="AH17750">
        <v>35290</v>
      </c>
    </row>
    <row r="17751" spans="1:34" x14ac:dyDescent="0.3">
      <c r="A17751">
        <v>9358400150</v>
      </c>
      <c r="B17751" t="s">
        <v>267</v>
      </c>
      <c r="C17751" s="1" t="str">
        <f t="shared" si="1939"/>
        <v>2015</v>
      </c>
      <c r="D17751">
        <f t="shared" si="1940"/>
        <v>1</v>
      </c>
      <c r="E17751">
        <v>1</v>
      </c>
      <c r="F17751">
        <v>635000</v>
      </c>
      <c r="G17751">
        <v>5</v>
      </c>
      <c r="H17751">
        <v>3.5</v>
      </c>
      <c r="I17751">
        <v>4150</v>
      </c>
      <c r="J17751">
        <v>13232</v>
      </c>
      <c r="K17751">
        <v>2</v>
      </c>
      <c r="L17751">
        <v>0</v>
      </c>
      <c r="M17751">
        <v>0</v>
      </c>
      <c r="N17751">
        <v>3</v>
      </c>
      <c r="O17751">
        <v>11</v>
      </c>
      <c r="P17751">
        <v>4150</v>
      </c>
      <c r="Q17751">
        <v>0</v>
      </c>
      <c r="R17751">
        <f t="shared" si="1941"/>
        <v>0</v>
      </c>
      <c r="S17751">
        <v>0</v>
      </c>
      <c r="T17751">
        <v>2006</v>
      </c>
      <c r="U17751">
        <v>0</v>
      </c>
      <c r="V17751">
        <f t="shared" si="1942"/>
        <v>0</v>
      </c>
      <c r="W17751">
        <v>0</v>
      </c>
      <c r="X17751">
        <v>98003</v>
      </c>
      <c r="Y17751">
        <f t="shared" si="1943"/>
        <v>1</v>
      </c>
      <c r="Z17751">
        <f t="shared" si="1944"/>
        <v>0</v>
      </c>
      <c r="AA17751">
        <f t="shared" si="1945"/>
        <v>0</v>
      </c>
      <c r="AB17751">
        <v>1</v>
      </c>
      <c r="AC17751">
        <v>0</v>
      </c>
      <c r="AD17751">
        <v>0</v>
      </c>
      <c r="AE17751">
        <v>47.341700000000003</v>
      </c>
      <c r="AF17751">
        <v>-122.182</v>
      </c>
      <c r="AG17751">
        <v>3840</v>
      </c>
      <c r="AH17751">
        <v>15121</v>
      </c>
    </row>
    <row r="17752" spans="1:34" x14ac:dyDescent="0.3">
      <c r="A17752">
        <v>1545802100</v>
      </c>
      <c r="B17752" t="s">
        <v>256</v>
      </c>
      <c r="C17752" s="1" t="str">
        <f t="shared" si="1939"/>
        <v>2014</v>
      </c>
      <c r="D17752">
        <f t="shared" si="1940"/>
        <v>0</v>
      </c>
      <c r="E17752">
        <v>0</v>
      </c>
      <c r="F17752">
        <v>272450</v>
      </c>
      <c r="G17752">
        <v>3</v>
      </c>
      <c r="H17752">
        <v>2.25</v>
      </c>
      <c r="I17752">
        <v>1780</v>
      </c>
      <c r="J17752">
        <v>7332</v>
      </c>
      <c r="K17752">
        <v>2</v>
      </c>
      <c r="L17752">
        <v>0</v>
      </c>
      <c r="M17752">
        <v>0</v>
      </c>
      <c r="N17752">
        <v>3</v>
      </c>
      <c r="O17752">
        <v>7</v>
      </c>
      <c r="P17752">
        <v>1780</v>
      </c>
      <c r="Q17752">
        <v>0</v>
      </c>
      <c r="R17752">
        <f t="shared" si="1941"/>
        <v>0</v>
      </c>
      <c r="S17752">
        <v>0</v>
      </c>
      <c r="T17752">
        <v>1987</v>
      </c>
      <c r="U17752">
        <v>0</v>
      </c>
      <c r="V17752">
        <f t="shared" si="1942"/>
        <v>0</v>
      </c>
      <c r="W17752">
        <v>0</v>
      </c>
      <c r="X17752">
        <v>98038</v>
      </c>
      <c r="Y17752">
        <f t="shared" si="1943"/>
        <v>1</v>
      </c>
      <c r="Z17752">
        <f t="shared" si="1944"/>
        <v>0</v>
      </c>
      <c r="AA17752">
        <f t="shared" si="1945"/>
        <v>0</v>
      </c>
      <c r="AB17752">
        <v>1</v>
      </c>
      <c r="AC17752">
        <v>0</v>
      </c>
      <c r="AD17752">
        <v>0</v>
      </c>
      <c r="AE17752">
        <v>47.359299999999998</v>
      </c>
      <c r="AF17752">
        <v>-122.051</v>
      </c>
      <c r="AG17752">
        <v>1510</v>
      </c>
      <c r="AH17752">
        <v>7625</v>
      </c>
    </row>
    <row r="17753" spans="1:34" x14ac:dyDescent="0.3">
      <c r="A17753">
        <v>8563000110</v>
      </c>
      <c r="B17753" t="s">
        <v>39</v>
      </c>
      <c r="C17753" s="1" t="str">
        <f t="shared" si="1939"/>
        <v>2015</v>
      </c>
      <c r="D17753">
        <f t="shared" si="1940"/>
        <v>1</v>
      </c>
      <c r="E17753">
        <v>1</v>
      </c>
      <c r="F17753">
        <v>427000</v>
      </c>
      <c r="G17753">
        <v>4</v>
      </c>
      <c r="H17753">
        <v>1.75</v>
      </c>
      <c r="I17753">
        <v>1460</v>
      </c>
      <c r="J17753">
        <v>9750</v>
      </c>
      <c r="K17753">
        <v>1</v>
      </c>
      <c r="L17753">
        <v>0</v>
      </c>
      <c r="M17753">
        <v>0</v>
      </c>
      <c r="N17753">
        <v>4</v>
      </c>
      <c r="O17753">
        <v>7</v>
      </c>
      <c r="P17753">
        <v>1460</v>
      </c>
      <c r="Q17753">
        <v>0</v>
      </c>
      <c r="R17753">
        <f t="shared" si="1941"/>
        <v>0</v>
      </c>
      <c r="S17753">
        <v>0</v>
      </c>
      <c r="T17753">
        <v>1967</v>
      </c>
      <c r="U17753">
        <v>0</v>
      </c>
      <c r="V17753">
        <f t="shared" si="1942"/>
        <v>0</v>
      </c>
      <c r="W17753">
        <v>0</v>
      </c>
      <c r="X17753">
        <v>98008</v>
      </c>
      <c r="Y17753">
        <f t="shared" si="1943"/>
        <v>1</v>
      </c>
      <c r="Z17753">
        <f t="shared" si="1944"/>
        <v>0</v>
      </c>
      <c r="AA17753">
        <f t="shared" si="1945"/>
        <v>0</v>
      </c>
      <c r="AB17753">
        <v>1</v>
      </c>
      <c r="AC17753">
        <v>0</v>
      </c>
      <c r="AD17753">
        <v>0</v>
      </c>
      <c r="AE17753">
        <v>47.6205</v>
      </c>
      <c r="AF17753">
        <v>-122.102</v>
      </c>
      <c r="AG17753">
        <v>1820</v>
      </c>
      <c r="AH17753">
        <v>9840</v>
      </c>
    </row>
    <row r="17754" spans="1:34" x14ac:dyDescent="0.3">
      <c r="A17754">
        <v>8074400150</v>
      </c>
      <c r="B17754" t="s">
        <v>140</v>
      </c>
      <c r="C17754" s="1" t="str">
        <f t="shared" si="1939"/>
        <v>2015</v>
      </c>
      <c r="D17754">
        <f t="shared" si="1940"/>
        <v>1</v>
      </c>
      <c r="E17754">
        <v>1</v>
      </c>
      <c r="F17754">
        <v>261500</v>
      </c>
      <c r="G17754">
        <v>3</v>
      </c>
      <c r="H17754">
        <v>1</v>
      </c>
      <c r="I17754">
        <v>1410</v>
      </c>
      <c r="J17754">
        <v>8174</v>
      </c>
      <c r="K17754">
        <v>1</v>
      </c>
      <c r="L17754">
        <v>0</v>
      </c>
      <c r="M17754">
        <v>0</v>
      </c>
      <c r="N17754">
        <v>3</v>
      </c>
      <c r="O17754">
        <v>8</v>
      </c>
      <c r="P17754">
        <v>1410</v>
      </c>
      <c r="Q17754">
        <v>0</v>
      </c>
      <c r="R17754">
        <f t="shared" si="1941"/>
        <v>0</v>
      </c>
      <c r="S17754">
        <v>0</v>
      </c>
      <c r="T17754">
        <v>1958</v>
      </c>
      <c r="U17754">
        <v>0</v>
      </c>
      <c r="V17754">
        <f t="shared" si="1942"/>
        <v>0</v>
      </c>
      <c r="W17754">
        <v>0</v>
      </c>
      <c r="X17754">
        <v>98056</v>
      </c>
      <c r="Y17754">
        <f t="shared" si="1943"/>
        <v>0</v>
      </c>
      <c r="Z17754">
        <f t="shared" si="1944"/>
        <v>1</v>
      </c>
      <c r="AA17754">
        <f t="shared" si="1945"/>
        <v>0</v>
      </c>
      <c r="AB17754">
        <v>0</v>
      </c>
      <c r="AC17754">
        <v>1</v>
      </c>
      <c r="AD17754">
        <v>0</v>
      </c>
      <c r="AE17754">
        <v>47.496899999999997</v>
      </c>
      <c r="AF17754">
        <v>-122.178</v>
      </c>
      <c r="AG17754">
        <v>1500</v>
      </c>
      <c r="AH17754">
        <v>8058</v>
      </c>
    </row>
    <row r="17755" spans="1:34" x14ac:dyDescent="0.3">
      <c r="A17755">
        <v>1951800040</v>
      </c>
      <c r="B17755" t="s">
        <v>55</v>
      </c>
      <c r="C17755" s="1" t="str">
        <f t="shared" si="1939"/>
        <v>2014</v>
      </c>
      <c r="D17755">
        <f t="shared" si="1940"/>
        <v>0</v>
      </c>
      <c r="E17755">
        <v>0</v>
      </c>
      <c r="F17755">
        <v>488800</v>
      </c>
      <c r="G17755">
        <v>4</v>
      </c>
      <c r="H17755">
        <v>2.25</v>
      </c>
      <c r="I17755">
        <v>2170</v>
      </c>
      <c r="J17755">
        <v>9665</v>
      </c>
      <c r="K17755">
        <v>1</v>
      </c>
      <c r="L17755">
        <v>0</v>
      </c>
      <c r="M17755">
        <v>0</v>
      </c>
      <c r="N17755">
        <v>4</v>
      </c>
      <c r="O17755">
        <v>8</v>
      </c>
      <c r="P17755">
        <v>1300</v>
      </c>
      <c r="Q17755">
        <v>870</v>
      </c>
      <c r="R17755">
        <f t="shared" si="1941"/>
        <v>1</v>
      </c>
      <c r="S17755">
        <v>1</v>
      </c>
      <c r="T17755">
        <v>1976</v>
      </c>
      <c r="U17755">
        <v>0</v>
      </c>
      <c r="V17755">
        <f t="shared" si="1942"/>
        <v>0</v>
      </c>
      <c r="W17755">
        <v>0</v>
      </c>
      <c r="X17755">
        <v>98006</v>
      </c>
      <c r="Y17755">
        <f t="shared" si="1943"/>
        <v>1</v>
      </c>
      <c r="Z17755">
        <f t="shared" si="1944"/>
        <v>0</v>
      </c>
      <c r="AA17755">
        <f t="shared" si="1945"/>
        <v>0</v>
      </c>
      <c r="AB17755">
        <v>1</v>
      </c>
      <c r="AC17755">
        <v>0</v>
      </c>
      <c r="AD17755">
        <v>0</v>
      </c>
      <c r="AE17755">
        <v>47.544400000000003</v>
      </c>
      <c r="AF17755">
        <v>-122.16500000000001</v>
      </c>
      <c r="AG17755">
        <v>2170</v>
      </c>
      <c r="AH17755">
        <v>12054</v>
      </c>
    </row>
    <row r="17756" spans="1:34" x14ac:dyDescent="0.3">
      <c r="A17756">
        <v>7934000090</v>
      </c>
      <c r="B17756" t="s">
        <v>24</v>
      </c>
      <c r="C17756" s="1" t="str">
        <f t="shared" si="1939"/>
        <v>2015</v>
      </c>
      <c r="D17756">
        <f t="shared" si="1940"/>
        <v>1</v>
      </c>
      <c r="E17756">
        <v>1</v>
      </c>
      <c r="F17756">
        <v>340000</v>
      </c>
      <c r="G17756">
        <v>2</v>
      </c>
      <c r="H17756">
        <v>1</v>
      </c>
      <c r="I17756">
        <v>690</v>
      </c>
      <c r="J17756">
        <v>5200</v>
      </c>
      <c r="K17756">
        <v>1</v>
      </c>
      <c r="L17756">
        <v>0</v>
      </c>
      <c r="M17756">
        <v>0</v>
      </c>
      <c r="N17756">
        <v>3</v>
      </c>
      <c r="O17756">
        <v>6</v>
      </c>
      <c r="P17756">
        <v>690</v>
      </c>
      <c r="Q17756">
        <v>0</v>
      </c>
      <c r="R17756">
        <f t="shared" si="1941"/>
        <v>0</v>
      </c>
      <c r="S17756">
        <v>0</v>
      </c>
      <c r="T17756">
        <v>1918</v>
      </c>
      <c r="U17756">
        <v>0</v>
      </c>
      <c r="V17756">
        <f t="shared" si="1942"/>
        <v>0</v>
      </c>
      <c r="W17756">
        <v>0</v>
      </c>
      <c r="X17756">
        <v>98136</v>
      </c>
      <c r="Y17756">
        <f t="shared" si="1943"/>
        <v>0</v>
      </c>
      <c r="Z17756">
        <f t="shared" si="1944"/>
        <v>0</v>
      </c>
      <c r="AA17756">
        <f t="shared" si="1945"/>
        <v>1</v>
      </c>
      <c r="AB17756">
        <v>0</v>
      </c>
      <c r="AC17756">
        <v>0</v>
      </c>
      <c r="AD17756">
        <v>1</v>
      </c>
      <c r="AE17756">
        <v>47.555999999999997</v>
      </c>
      <c r="AF17756">
        <v>-122.395</v>
      </c>
      <c r="AG17756">
        <v>1380</v>
      </c>
      <c r="AH17756">
        <v>5700</v>
      </c>
    </row>
    <row r="17757" spans="1:34" x14ac:dyDescent="0.3">
      <c r="A17757">
        <v>50300090</v>
      </c>
      <c r="B17757" t="s">
        <v>57</v>
      </c>
      <c r="C17757" s="1" t="str">
        <f t="shared" si="1939"/>
        <v>2014</v>
      </c>
      <c r="D17757">
        <f t="shared" si="1940"/>
        <v>0</v>
      </c>
      <c r="E17757">
        <v>0</v>
      </c>
      <c r="F17757">
        <v>398950</v>
      </c>
      <c r="G17757">
        <v>4</v>
      </c>
      <c r="H17757">
        <v>3</v>
      </c>
      <c r="I17757">
        <v>3000</v>
      </c>
      <c r="J17757">
        <v>10297</v>
      </c>
      <c r="K17757">
        <v>2</v>
      </c>
      <c r="L17757">
        <v>0</v>
      </c>
      <c r="M17757">
        <v>0</v>
      </c>
      <c r="N17757">
        <v>3</v>
      </c>
      <c r="O17757">
        <v>8</v>
      </c>
      <c r="P17757">
        <v>3000</v>
      </c>
      <c r="Q17757">
        <v>0</v>
      </c>
      <c r="R17757">
        <f t="shared" si="1941"/>
        <v>0</v>
      </c>
      <c r="S17757">
        <v>0</v>
      </c>
      <c r="T17757">
        <v>2003</v>
      </c>
      <c r="U17757">
        <v>0</v>
      </c>
      <c r="V17757">
        <f t="shared" si="1942"/>
        <v>0</v>
      </c>
      <c r="W17757">
        <v>0</v>
      </c>
      <c r="X17757">
        <v>98042</v>
      </c>
      <c r="Y17757">
        <f t="shared" si="1943"/>
        <v>1</v>
      </c>
      <c r="Z17757">
        <f t="shared" si="1944"/>
        <v>0</v>
      </c>
      <c r="AA17757">
        <f t="shared" si="1945"/>
        <v>0</v>
      </c>
      <c r="AB17757">
        <v>1</v>
      </c>
      <c r="AC17757">
        <v>0</v>
      </c>
      <c r="AD17757">
        <v>0</v>
      </c>
      <c r="AE17757">
        <v>47.368400000000001</v>
      </c>
      <c r="AF17757">
        <v>-122.07299999999999</v>
      </c>
      <c r="AG17757">
        <v>2520</v>
      </c>
      <c r="AH17757">
        <v>8366</v>
      </c>
    </row>
    <row r="17758" spans="1:34" x14ac:dyDescent="0.3">
      <c r="A17758">
        <v>8651430210</v>
      </c>
      <c r="B17758" t="s">
        <v>350</v>
      </c>
      <c r="C17758" s="1" t="str">
        <f t="shared" si="1939"/>
        <v>2015</v>
      </c>
      <c r="D17758">
        <f t="shared" si="1940"/>
        <v>1</v>
      </c>
      <c r="E17758">
        <v>1</v>
      </c>
      <c r="F17758">
        <v>217000</v>
      </c>
      <c r="G17758">
        <v>3</v>
      </c>
      <c r="H17758">
        <v>1</v>
      </c>
      <c r="I17758">
        <v>870</v>
      </c>
      <c r="J17758">
        <v>5200</v>
      </c>
      <c r="K17758">
        <v>1</v>
      </c>
      <c r="L17758">
        <v>0</v>
      </c>
      <c r="M17758">
        <v>0</v>
      </c>
      <c r="N17758">
        <v>5</v>
      </c>
      <c r="O17758">
        <v>6</v>
      </c>
      <c r="P17758">
        <v>870</v>
      </c>
      <c r="Q17758">
        <v>0</v>
      </c>
      <c r="R17758">
        <f t="shared" si="1941"/>
        <v>0</v>
      </c>
      <c r="S17758">
        <v>0</v>
      </c>
      <c r="T17758">
        <v>1969</v>
      </c>
      <c r="U17758">
        <v>0</v>
      </c>
      <c r="V17758">
        <f t="shared" si="1942"/>
        <v>0</v>
      </c>
      <c r="W17758">
        <v>0</v>
      </c>
      <c r="X17758">
        <v>98042</v>
      </c>
      <c r="Y17758">
        <f t="shared" si="1943"/>
        <v>1</v>
      </c>
      <c r="Z17758">
        <f t="shared" si="1944"/>
        <v>0</v>
      </c>
      <c r="AA17758">
        <f t="shared" si="1945"/>
        <v>0</v>
      </c>
      <c r="AB17758">
        <v>1</v>
      </c>
      <c r="AC17758">
        <v>0</v>
      </c>
      <c r="AD17758">
        <v>0</v>
      </c>
      <c r="AE17758">
        <v>47.370100000000001</v>
      </c>
      <c r="AF17758">
        <v>-122.078</v>
      </c>
      <c r="AG17758">
        <v>1020</v>
      </c>
      <c r="AH17758">
        <v>5200</v>
      </c>
    </row>
    <row r="17759" spans="1:34" x14ac:dyDescent="0.3">
      <c r="A17759">
        <v>126059019</v>
      </c>
      <c r="B17759" t="s">
        <v>88</v>
      </c>
      <c r="C17759" s="1" t="str">
        <f t="shared" si="1939"/>
        <v>2015</v>
      </c>
      <c r="D17759">
        <f t="shared" si="1940"/>
        <v>1</v>
      </c>
      <c r="E17759">
        <v>1</v>
      </c>
      <c r="F17759">
        <v>799000</v>
      </c>
      <c r="G17759">
        <v>4</v>
      </c>
      <c r="H17759">
        <v>2.5</v>
      </c>
      <c r="I17759">
        <v>3170</v>
      </c>
      <c r="J17759">
        <v>94855</v>
      </c>
      <c r="K17759">
        <v>1</v>
      </c>
      <c r="L17759">
        <v>0</v>
      </c>
      <c r="M17759">
        <v>0</v>
      </c>
      <c r="N17759">
        <v>4</v>
      </c>
      <c r="O17759">
        <v>9</v>
      </c>
      <c r="P17759">
        <v>1910</v>
      </c>
      <c r="Q17759">
        <v>1260</v>
      </c>
      <c r="R17759">
        <f t="shared" si="1941"/>
        <v>1</v>
      </c>
      <c r="S17759">
        <v>1</v>
      </c>
      <c r="T17759">
        <v>1978</v>
      </c>
      <c r="U17759">
        <v>0</v>
      </c>
      <c r="V17759">
        <f t="shared" si="1942"/>
        <v>0</v>
      </c>
      <c r="W17759">
        <v>0</v>
      </c>
      <c r="X17759">
        <v>98072</v>
      </c>
      <c r="Y17759">
        <f t="shared" si="1943"/>
        <v>0</v>
      </c>
      <c r="Z17759">
        <f t="shared" si="1944"/>
        <v>1</v>
      </c>
      <c r="AA17759">
        <f t="shared" si="1945"/>
        <v>0</v>
      </c>
      <c r="AB17759">
        <v>0</v>
      </c>
      <c r="AC17759">
        <v>1</v>
      </c>
      <c r="AD17759">
        <v>0</v>
      </c>
      <c r="AE17759">
        <v>47.764800000000001</v>
      </c>
      <c r="AF17759">
        <v>-122.11199999999999</v>
      </c>
      <c r="AG17759">
        <v>2590</v>
      </c>
      <c r="AH17759">
        <v>65340</v>
      </c>
    </row>
    <row r="17760" spans="1:34" x14ac:dyDescent="0.3">
      <c r="A17760">
        <v>2599700040</v>
      </c>
      <c r="B17760" t="s">
        <v>53</v>
      </c>
      <c r="C17760" s="1" t="str">
        <f t="shared" si="1939"/>
        <v>2014</v>
      </c>
      <c r="D17760">
        <f t="shared" si="1940"/>
        <v>0</v>
      </c>
      <c r="E17760">
        <v>0</v>
      </c>
      <c r="F17760">
        <v>160000</v>
      </c>
      <c r="G17760">
        <v>4</v>
      </c>
      <c r="H17760">
        <v>1</v>
      </c>
      <c r="I17760">
        <v>1540</v>
      </c>
      <c r="J17760">
        <v>7350</v>
      </c>
      <c r="K17760">
        <v>1</v>
      </c>
      <c r="L17760">
        <v>0</v>
      </c>
      <c r="M17760">
        <v>0</v>
      </c>
      <c r="N17760">
        <v>4</v>
      </c>
      <c r="O17760">
        <v>6</v>
      </c>
      <c r="P17760">
        <v>770</v>
      </c>
      <c r="Q17760">
        <v>770</v>
      </c>
      <c r="R17760">
        <f t="shared" si="1941"/>
        <v>1</v>
      </c>
      <c r="S17760">
        <v>1</v>
      </c>
      <c r="T17760">
        <v>1969</v>
      </c>
      <c r="U17760">
        <v>0</v>
      </c>
      <c r="V17760">
        <f t="shared" si="1942"/>
        <v>0</v>
      </c>
      <c r="W17760">
        <v>0</v>
      </c>
      <c r="X17760">
        <v>98023</v>
      </c>
      <c r="Y17760">
        <f t="shared" si="1943"/>
        <v>1</v>
      </c>
      <c r="Z17760">
        <f t="shared" si="1944"/>
        <v>0</v>
      </c>
      <c r="AA17760">
        <f t="shared" si="1945"/>
        <v>0</v>
      </c>
      <c r="AB17760">
        <v>1</v>
      </c>
      <c r="AC17760">
        <v>0</v>
      </c>
      <c r="AD17760">
        <v>0</v>
      </c>
      <c r="AE17760">
        <v>47.331800000000001</v>
      </c>
      <c r="AF17760">
        <v>-122.34</v>
      </c>
      <c r="AG17760">
        <v>910</v>
      </c>
      <c r="AH17760">
        <v>8000</v>
      </c>
    </row>
    <row r="17761" spans="1:34" x14ac:dyDescent="0.3">
      <c r="A17761">
        <v>9512501400</v>
      </c>
      <c r="B17761" t="s">
        <v>182</v>
      </c>
      <c r="C17761" s="1" t="str">
        <f t="shared" si="1939"/>
        <v>2014</v>
      </c>
      <c r="D17761">
        <f t="shared" si="1940"/>
        <v>0</v>
      </c>
      <c r="E17761">
        <v>0</v>
      </c>
      <c r="F17761">
        <v>447000</v>
      </c>
      <c r="G17761">
        <v>3</v>
      </c>
      <c r="H17761">
        <v>1</v>
      </c>
      <c r="I17761">
        <v>1270</v>
      </c>
      <c r="J17761">
        <v>8800</v>
      </c>
      <c r="K17761">
        <v>1</v>
      </c>
      <c r="L17761">
        <v>0</v>
      </c>
      <c r="M17761">
        <v>0</v>
      </c>
      <c r="N17761">
        <v>3</v>
      </c>
      <c r="O17761">
        <v>7</v>
      </c>
      <c r="P17761">
        <v>1270</v>
      </c>
      <c r="Q17761">
        <v>0</v>
      </c>
      <c r="R17761">
        <f t="shared" si="1941"/>
        <v>0</v>
      </c>
      <c r="S17761">
        <v>0</v>
      </c>
      <c r="T17761">
        <v>1968</v>
      </c>
      <c r="U17761">
        <v>0</v>
      </c>
      <c r="V17761">
        <f t="shared" si="1942"/>
        <v>0</v>
      </c>
      <c r="W17761">
        <v>0</v>
      </c>
      <c r="X17761">
        <v>98052</v>
      </c>
      <c r="Y17761">
        <f t="shared" si="1943"/>
        <v>0</v>
      </c>
      <c r="Z17761">
        <f t="shared" si="1944"/>
        <v>1</v>
      </c>
      <c r="AA17761">
        <f t="shared" si="1945"/>
        <v>0</v>
      </c>
      <c r="AB17761">
        <v>0</v>
      </c>
      <c r="AC17761">
        <v>1</v>
      </c>
      <c r="AD17761">
        <v>0</v>
      </c>
      <c r="AE17761">
        <v>47.670299999999997</v>
      </c>
      <c r="AF17761">
        <v>-122.15</v>
      </c>
      <c r="AG17761">
        <v>1560</v>
      </c>
      <c r="AH17761">
        <v>8250</v>
      </c>
    </row>
    <row r="17762" spans="1:34" x14ac:dyDescent="0.3">
      <c r="A17762">
        <v>9169600043</v>
      </c>
      <c r="B17762" t="s">
        <v>39</v>
      </c>
      <c r="C17762" s="1" t="str">
        <f t="shared" si="1939"/>
        <v>2015</v>
      </c>
      <c r="D17762">
        <f t="shared" si="1940"/>
        <v>1</v>
      </c>
      <c r="E17762">
        <v>1</v>
      </c>
      <c r="F17762">
        <v>765000</v>
      </c>
      <c r="G17762">
        <v>3</v>
      </c>
      <c r="H17762">
        <v>1.75</v>
      </c>
      <c r="I17762">
        <v>2190</v>
      </c>
      <c r="J17762">
        <v>6450</v>
      </c>
      <c r="K17762">
        <v>1</v>
      </c>
      <c r="L17762">
        <v>0</v>
      </c>
      <c r="M17762">
        <v>0</v>
      </c>
      <c r="N17762">
        <v>3</v>
      </c>
      <c r="O17762">
        <v>8</v>
      </c>
      <c r="P17762">
        <v>1480</v>
      </c>
      <c r="Q17762">
        <v>710</v>
      </c>
      <c r="R17762">
        <f t="shared" si="1941"/>
        <v>1</v>
      </c>
      <c r="S17762">
        <v>1</v>
      </c>
      <c r="T17762">
        <v>1957</v>
      </c>
      <c r="U17762">
        <v>0</v>
      </c>
      <c r="V17762">
        <f t="shared" si="1942"/>
        <v>0</v>
      </c>
      <c r="W17762">
        <v>0</v>
      </c>
      <c r="X17762">
        <v>98136</v>
      </c>
      <c r="Y17762">
        <f t="shared" si="1943"/>
        <v>0</v>
      </c>
      <c r="Z17762">
        <f t="shared" si="1944"/>
        <v>0</v>
      </c>
      <c r="AA17762">
        <f t="shared" si="1945"/>
        <v>1</v>
      </c>
      <c r="AB17762">
        <v>0</v>
      </c>
      <c r="AC17762">
        <v>0</v>
      </c>
      <c r="AD17762">
        <v>1</v>
      </c>
      <c r="AE17762">
        <v>47.528399999999998</v>
      </c>
      <c r="AF17762">
        <v>-122.39100000000001</v>
      </c>
      <c r="AG17762">
        <v>2190</v>
      </c>
      <c r="AH17762">
        <v>6450</v>
      </c>
    </row>
    <row r="17763" spans="1:34" x14ac:dyDescent="0.3">
      <c r="A17763">
        <v>4139900210</v>
      </c>
      <c r="B17763" t="s">
        <v>55</v>
      </c>
      <c r="C17763" s="1" t="str">
        <f t="shared" si="1939"/>
        <v>2014</v>
      </c>
      <c r="D17763">
        <f t="shared" si="1940"/>
        <v>0</v>
      </c>
      <c r="E17763">
        <v>0</v>
      </c>
      <c r="F17763" s="2">
        <v>1320000</v>
      </c>
      <c r="G17763">
        <v>4</v>
      </c>
      <c r="H17763">
        <v>3.5</v>
      </c>
      <c r="I17763">
        <v>4410</v>
      </c>
      <c r="J17763">
        <v>36200</v>
      </c>
      <c r="K17763">
        <v>2</v>
      </c>
      <c r="L17763">
        <v>0</v>
      </c>
      <c r="M17763">
        <v>0</v>
      </c>
      <c r="N17763">
        <v>3</v>
      </c>
      <c r="O17763">
        <v>11</v>
      </c>
      <c r="P17763">
        <v>4410</v>
      </c>
      <c r="Q17763">
        <v>0</v>
      </c>
      <c r="R17763">
        <f t="shared" si="1941"/>
        <v>0</v>
      </c>
      <c r="S17763">
        <v>0</v>
      </c>
      <c r="T17763">
        <v>1989</v>
      </c>
      <c r="U17763">
        <v>0</v>
      </c>
      <c r="V17763">
        <f t="shared" si="1942"/>
        <v>0</v>
      </c>
      <c r="W17763">
        <v>0</v>
      </c>
      <c r="X17763">
        <v>98006</v>
      </c>
      <c r="Y17763">
        <f t="shared" si="1943"/>
        <v>1</v>
      </c>
      <c r="Z17763">
        <f t="shared" si="1944"/>
        <v>0</v>
      </c>
      <c r="AA17763">
        <f t="shared" si="1945"/>
        <v>0</v>
      </c>
      <c r="AB17763">
        <v>1</v>
      </c>
      <c r="AC17763">
        <v>0</v>
      </c>
      <c r="AD17763">
        <v>0</v>
      </c>
      <c r="AE17763">
        <v>47.548699999999997</v>
      </c>
      <c r="AF17763">
        <v>-122.126</v>
      </c>
      <c r="AG17763">
        <v>4760</v>
      </c>
      <c r="AH17763">
        <v>35860</v>
      </c>
    </row>
    <row r="17764" spans="1:34" x14ac:dyDescent="0.3">
      <c r="A17764">
        <v>9558010090</v>
      </c>
      <c r="B17764" t="s">
        <v>176</v>
      </c>
      <c r="C17764" s="1" t="str">
        <f t="shared" si="1939"/>
        <v>2014</v>
      </c>
      <c r="D17764">
        <f t="shared" si="1940"/>
        <v>0</v>
      </c>
      <c r="E17764">
        <v>0</v>
      </c>
      <c r="F17764">
        <v>445000</v>
      </c>
      <c r="G17764">
        <v>4</v>
      </c>
      <c r="H17764">
        <v>2.5</v>
      </c>
      <c r="I17764">
        <v>2790</v>
      </c>
      <c r="J17764">
        <v>8111</v>
      </c>
      <c r="K17764">
        <v>2</v>
      </c>
      <c r="L17764">
        <v>0</v>
      </c>
      <c r="M17764">
        <v>0</v>
      </c>
      <c r="N17764">
        <v>3</v>
      </c>
      <c r="O17764">
        <v>9</v>
      </c>
      <c r="P17764">
        <v>2480</v>
      </c>
      <c r="Q17764">
        <v>310</v>
      </c>
      <c r="R17764">
        <f t="shared" si="1941"/>
        <v>1</v>
      </c>
      <c r="S17764">
        <v>1</v>
      </c>
      <c r="T17764">
        <v>2004</v>
      </c>
      <c r="U17764">
        <v>0</v>
      </c>
      <c r="V17764">
        <f t="shared" si="1942"/>
        <v>0</v>
      </c>
      <c r="W17764">
        <v>0</v>
      </c>
      <c r="X17764">
        <v>98058</v>
      </c>
      <c r="Y17764">
        <f t="shared" si="1943"/>
        <v>0</v>
      </c>
      <c r="Z17764">
        <f t="shared" si="1944"/>
        <v>1</v>
      </c>
      <c r="AA17764">
        <f t="shared" si="1945"/>
        <v>0</v>
      </c>
      <c r="AB17764">
        <v>0</v>
      </c>
      <c r="AC17764">
        <v>1</v>
      </c>
      <c r="AD17764">
        <v>0</v>
      </c>
      <c r="AE17764">
        <v>47.449199999999998</v>
      </c>
      <c r="AF17764">
        <v>-122.116</v>
      </c>
      <c r="AG17764">
        <v>2550</v>
      </c>
      <c r="AH17764">
        <v>7634</v>
      </c>
    </row>
    <row r="17765" spans="1:34" x14ac:dyDescent="0.3">
      <c r="A17765">
        <v>8101900100</v>
      </c>
      <c r="B17765" t="s">
        <v>368</v>
      </c>
      <c r="C17765" s="1" t="str">
        <f t="shared" si="1939"/>
        <v>2015</v>
      </c>
      <c r="D17765">
        <f t="shared" si="1940"/>
        <v>1</v>
      </c>
      <c r="E17765">
        <v>1</v>
      </c>
      <c r="F17765">
        <v>310000</v>
      </c>
      <c r="G17765">
        <v>3</v>
      </c>
      <c r="H17765">
        <v>1</v>
      </c>
      <c r="I17765">
        <v>1510</v>
      </c>
      <c r="J17765">
        <v>6000</v>
      </c>
      <c r="K17765">
        <v>1</v>
      </c>
      <c r="L17765">
        <v>0</v>
      </c>
      <c r="M17765">
        <v>0</v>
      </c>
      <c r="N17765">
        <v>3</v>
      </c>
      <c r="O17765">
        <v>8</v>
      </c>
      <c r="P17765">
        <v>1170</v>
      </c>
      <c r="Q17765">
        <v>340</v>
      </c>
      <c r="R17765">
        <f t="shared" si="1941"/>
        <v>1</v>
      </c>
      <c r="S17765">
        <v>1</v>
      </c>
      <c r="T17765">
        <v>1953</v>
      </c>
      <c r="U17765">
        <v>0</v>
      </c>
      <c r="V17765">
        <f t="shared" si="1942"/>
        <v>0</v>
      </c>
      <c r="W17765">
        <v>0</v>
      </c>
      <c r="X17765">
        <v>98118</v>
      </c>
      <c r="Y17765">
        <f t="shared" si="1943"/>
        <v>0</v>
      </c>
      <c r="Z17765">
        <f t="shared" si="1944"/>
        <v>0</v>
      </c>
      <c r="AA17765">
        <f t="shared" si="1945"/>
        <v>1</v>
      </c>
      <c r="AB17765">
        <v>0</v>
      </c>
      <c r="AC17765">
        <v>0</v>
      </c>
      <c r="AD17765">
        <v>1</v>
      </c>
      <c r="AE17765">
        <v>47.516800000000003</v>
      </c>
      <c r="AF17765">
        <v>-122.285</v>
      </c>
      <c r="AG17765">
        <v>1125</v>
      </c>
      <c r="AH17765">
        <v>6000</v>
      </c>
    </row>
    <row r="17766" spans="1:34" x14ac:dyDescent="0.3">
      <c r="A17766">
        <v>5592900205</v>
      </c>
      <c r="B17766" t="s">
        <v>138</v>
      </c>
      <c r="C17766" s="1" t="str">
        <f t="shared" si="1939"/>
        <v>2015</v>
      </c>
      <c r="D17766">
        <f t="shared" si="1940"/>
        <v>1</v>
      </c>
      <c r="E17766">
        <v>1</v>
      </c>
      <c r="F17766">
        <v>380000</v>
      </c>
      <c r="G17766">
        <v>2</v>
      </c>
      <c r="H17766">
        <v>1.75</v>
      </c>
      <c r="I17766">
        <v>1800</v>
      </c>
      <c r="J17766">
        <v>7191</v>
      </c>
      <c r="K17766">
        <v>1</v>
      </c>
      <c r="L17766">
        <v>0</v>
      </c>
      <c r="M17766">
        <v>3</v>
      </c>
      <c r="N17766">
        <v>4</v>
      </c>
      <c r="O17766">
        <v>7</v>
      </c>
      <c r="P17766">
        <v>990</v>
      </c>
      <c r="Q17766">
        <v>810</v>
      </c>
      <c r="R17766">
        <f t="shared" si="1941"/>
        <v>1</v>
      </c>
      <c r="S17766">
        <v>1</v>
      </c>
      <c r="T17766">
        <v>1952</v>
      </c>
      <c r="U17766">
        <v>0</v>
      </c>
      <c r="V17766">
        <f t="shared" si="1942"/>
        <v>0</v>
      </c>
      <c r="W17766">
        <v>0</v>
      </c>
      <c r="X17766">
        <v>98056</v>
      </c>
      <c r="Y17766">
        <f t="shared" si="1943"/>
        <v>0</v>
      </c>
      <c r="Z17766">
        <f t="shared" si="1944"/>
        <v>1</v>
      </c>
      <c r="AA17766">
        <f t="shared" si="1945"/>
        <v>0</v>
      </c>
      <c r="AB17766">
        <v>0</v>
      </c>
      <c r="AC17766">
        <v>1</v>
      </c>
      <c r="AD17766">
        <v>0</v>
      </c>
      <c r="AE17766">
        <v>47.482799999999997</v>
      </c>
      <c r="AF17766">
        <v>-122.191</v>
      </c>
      <c r="AG17766">
        <v>1940</v>
      </c>
      <c r="AH17766">
        <v>7400</v>
      </c>
    </row>
    <row r="17767" spans="1:34" x14ac:dyDescent="0.3">
      <c r="A17767">
        <v>1624049228</v>
      </c>
      <c r="B17767" t="s">
        <v>117</v>
      </c>
      <c r="C17767" s="1" t="str">
        <f t="shared" si="1939"/>
        <v>2014</v>
      </c>
      <c r="D17767">
        <f t="shared" si="1940"/>
        <v>0</v>
      </c>
      <c r="E17767">
        <v>0</v>
      </c>
      <c r="F17767">
        <v>325000</v>
      </c>
      <c r="G17767">
        <v>4</v>
      </c>
      <c r="H17767">
        <v>1</v>
      </c>
      <c r="I17767">
        <v>2410</v>
      </c>
      <c r="J17767">
        <v>6975</v>
      </c>
      <c r="K17767">
        <v>1</v>
      </c>
      <c r="L17767">
        <v>0</v>
      </c>
      <c r="M17767">
        <v>0</v>
      </c>
      <c r="N17767">
        <v>3</v>
      </c>
      <c r="O17767">
        <v>7</v>
      </c>
      <c r="P17767">
        <v>1510</v>
      </c>
      <c r="Q17767">
        <v>900</v>
      </c>
      <c r="R17767">
        <f t="shared" si="1941"/>
        <v>1</v>
      </c>
      <c r="S17767">
        <v>1</v>
      </c>
      <c r="T17767">
        <v>1957</v>
      </c>
      <c r="U17767">
        <v>0</v>
      </c>
      <c r="V17767">
        <f t="shared" si="1942"/>
        <v>0</v>
      </c>
      <c r="W17767">
        <v>0</v>
      </c>
      <c r="X17767">
        <v>98108</v>
      </c>
      <c r="Y17767">
        <f t="shared" si="1943"/>
        <v>0</v>
      </c>
      <c r="Z17767">
        <f t="shared" si="1944"/>
        <v>0</v>
      </c>
      <c r="AA17767">
        <f t="shared" si="1945"/>
        <v>1</v>
      </c>
      <c r="AB17767">
        <v>0</v>
      </c>
      <c r="AC17767">
        <v>0</v>
      </c>
      <c r="AD17767">
        <v>1</v>
      </c>
      <c r="AE17767">
        <v>47.569200000000002</v>
      </c>
      <c r="AF17767">
        <v>-122.295</v>
      </c>
      <c r="AG17767">
        <v>1880</v>
      </c>
      <c r="AH17767">
        <v>6255</v>
      </c>
    </row>
    <row r="17768" spans="1:34" x14ac:dyDescent="0.3">
      <c r="A17768">
        <v>2473410360</v>
      </c>
      <c r="B17768" t="s">
        <v>268</v>
      </c>
      <c r="C17768" s="1" t="str">
        <f t="shared" si="1939"/>
        <v>2014</v>
      </c>
      <c r="D17768">
        <f t="shared" si="1940"/>
        <v>0</v>
      </c>
      <c r="E17768">
        <v>0</v>
      </c>
      <c r="F17768">
        <v>345000</v>
      </c>
      <c r="G17768">
        <v>4</v>
      </c>
      <c r="H17768">
        <v>2.75</v>
      </c>
      <c r="I17768">
        <v>2250</v>
      </c>
      <c r="J17768">
        <v>7412</v>
      </c>
      <c r="K17768">
        <v>1</v>
      </c>
      <c r="L17768">
        <v>0</v>
      </c>
      <c r="M17768">
        <v>0</v>
      </c>
      <c r="N17768">
        <v>4</v>
      </c>
      <c r="O17768">
        <v>8</v>
      </c>
      <c r="P17768">
        <v>1480</v>
      </c>
      <c r="Q17768">
        <v>770</v>
      </c>
      <c r="R17768">
        <f t="shared" si="1941"/>
        <v>1</v>
      </c>
      <c r="S17768">
        <v>1</v>
      </c>
      <c r="T17768">
        <v>1975</v>
      </c>
      <c r="U17768">
        <v>0</v>
      </c>
      <c r="V17768">
        <f t="shared" si="1942"/>
        <v>0</v>
      </c>
      <c r="W17768">
        <v>0</v>
      </c>
      <c r="X17768">
        <v>98058</v>
      </c>
      <c r="Y17768">
        <f t="shared" si="1943"/>
        <v>0</v>
      </c>
      <c r="Z17768">
        <f t="shared" si="1944"/>
        <v>1</v>
      </c>
      <c r="AA17768">
        <f t="shared" si="1945"/>
        <v>0</v>
      </c>
      <c r="AB17768">
        <v>0</v>
      </c>
      <c r="AC17768">
        <v>1</v>
      </c>
      <c r="AD17768">
        <v>0</v>
      </c>
      <c r="AE17768">
        <v>47.444899999999997</v>
      </c>
      <c r="AF17768">
        <v>-122.129</v>
      </c>
      <c r="AG17768">
        <v>2070</v>
      </c>
      <c r="AH17768">
        <v>7632</v>
      </c>
    </row>
    <row r="17769" spans="1:34" x14ac:dyDescent="0.3">
      <c r="A17769">
        <v>7750500120</v>
      </c>
      <c r="B17769" t="s">
        <v>272</v>
      </c>
      <c r="C17769" s="1" t="str">
        <f t="shared" si="1939"/>
        <v>2014</v>
      </c>
      <c r="D17769">
        <f t="shared" si="1940"/>
        <v>0</v>
      </c>
      <c r="E17769">
        <v>0</v>
      </c>
      <c r="F17769">
        <v>300000</v>
      </c>
      <c r="G17769">
        <v>3</v>
      </c>
      <c r="H17769">
        <v>1</v>
      </c>
      <c r="I17769">
        <v>950</v>
      </c>
      <c r="J17769">
        <v>4760</v>
      </c>
      <c r="K17769">
        <v>1.5</v>
      </c>
      <c r="L17769">
        <v>0</v>
      </c>
      <c r="M17769">
        <v>0</v>
      </c>
      <c r="N17769">
        <v>3</v>
      </c>
      <c r="O17769">
        <v>6</v>
      </c>
      <c r="P17769">
        <v>950</v>
      </c>
      <c r="Q17769">
        <v>0</v>
      </c>
      <c r="R17769">
        <f t="shared" si="1941"/>
        <v>0</v>
      </c>
      <c r="S17769">
        <v>0</v>
      </c>
      <c r="T17769">
        <v>1929</v>
      </c>
      <c r="U17769">
        <v>0</v>
      </c>
      <c r="V17769">
        <f t="shared" si="1942"/>
        <v>0</v>
      </c>
      <c r="W17769">
        <v>0</v>
      </c>
      <c r="X17769">
        <v>98106</v>
      </c>
      <c r="Y17769">
        <f t="shared" si="1943"/>
        <v>0</v>
      </c>
      <c r="Z17769">
        <f t="shared" si="1944"/>
        <v>0</v>
      </c>
      <c r="AA17769">
        <f t="shared" si="1945"/>
        <v>1</v>
      </c>
      <c r="AB17769">
        <v>0</v>
      </c>
      <c r="AC17769">
        <v>0</v>
      </c>
      <c r="AD17769">
        <v>1</v>
      </c>
      <c r="AE17769">
        <v>47.523600000000002</v>
      </c>
      <c r="AF17769">
        <v>-122.348</v>
      </c>
      <c r="AG17769">
        <v>1080</v>
      </c>
      <c r="AH17769">
        <v>4760</v>
      </c>
    </row>
    <row r="17770" spans="1:34" x14ac:dyDescent="0.3">
      <c r="A17770">
        <v>1630700361</v>
      </c>
      <c r="B17770" t="s">
        <v>27</v>
      </c>
      <c r="C17770" s="1" t="str">
        <f t="shared" si="1939"/>
        <v>2014</v>
      </c>
      <c r="D17770">
        <f t="shared" si="1940"/>
        <v>0</v>
      </c>
      <c r="E17770">
        <v>0</v>
      </c>
      <c r="F17770">
        <v>530000</v>
      </c>
      <c r="G17770">
        <v>4</v>
      </c>
      <c r="H17770">
        <v>1.75</v>
      </c>
      <c r="I17770">
        <v>2860</v>
      </c>
      <c r="J17770">
        <v>48351</v>
      </c>
      <c r="K17770">
        <v>1</v>
      </c>
      <c r="L17770">
        <v>0</v>
      </c>
      <c r="M17770">
        <v>0</v>
      </c>
      <c r="N17770">
        <v>3</v>
      </c>
      <c r="O17770">
        <v>8</v>
      </c>
      <c r="P17770">
        <v>1710</v>
      </c>
      <c r="Q17770">
        <v>1150</v>
      </c>
      <c r="R17770">
        <f t="shared" si="1941"/>
        <v>1</v>
      </c>
      <c r="S17770">
        <v>1</v>
      </c>
      <c r="T17770">
        <v>1978</v>
      </c>
      <c r="U17770">
        <v>0</v>
      </c>
      <c r="V17770">
        <f t="shared" si="1942"/>
        <v>0</v>
      </c>
      <c r="W17770">
        <v>0</v>
      </c>
      <c r="X17770">
        <v>98077</v>
      </c>
      <c r="Y17770">
        <f t="shared" si="1943"/>
        <v>0</v>
      </c>
      <c r="Z17770">
        <f t="shared" si="1944"/>
        <v>1</v>
      </c>
      <c r="AA17770">
        <f t="shared" si="1945"/>
        <v>0</v>
      </c>
      <c r="AB17770">
        <v>0</v>
      </c>
      <c r="AC17770">
        <v>1</v>
      </c>
      <c r="AD17770">
        <v>0</v>
      </c>
      <c r="AE17770">
        <v>47.7605</v>
      </c>
      <c r="AF17770">
        <v>-122.08499999999999</v>
      </c>
      <c r="AG17770">
        <v>2460</v>
      </c>
      <c r="AH17770">
        <v>43560</v>
      </c>
    </row>
    <row r="17771" spans="1:34" x14ac:dyDescent="0.3">
      <c r="A17771">
        <v>1630700361</v>
      </c>
      <c r="B17771" t="s">
        <v>138</v>
      </c>
      <c r="C17771" s="1" t="str">
        <f t="shared" si="1939"/>
        <v>2015</v>
      </c>
      <c r="D17771">
        <f t="shared" si="1940"/>
        <v>1</v>
      </c>
      <c r="E17771">
        <v>1</v>
      </c>
      <c r="F17771">
        <v>583500</v>
      </c>
      <c r="G17771">
        <v>4</v>
      </c>
      <c r="H17771">
        <v>1.75</v>
      </c>
      <c r="I17771">
        <v>2860</v>
      </c>
      <c r="J17771">
        <v>48351</v>
      </c>
      <c r="K17771">
        <v>1</v>
      </c>
      <c r="L17771">
        <v>0</v>
      </c>
      <c r="M17771">
        <v>0</v>
      </c>
      <c r="N17771">
        <v>3</v>
      </c>
      <c r="O17771">
        <v>8</v>
      </c>
      <c r="P17771">
        <v>1710</v>
      </c>
      <c r="Q17771">
        <v>1150</v>
      </c>
      <c r="R17771">
        <f t="shared" si="1941"/>
        <v>1</v>
      </c>
      <c r="S17771">
        <v>1</v>
      </c>
      <c r="T17771">
        <v>1978</v>
      </c>
      <c r="U17771">
        <v>0</v>
      </c>
      <c r="V17771">
        <f t="shared" si="1942"/>
        <v>0</v>
      </c>
      <c r="W17771">
        <v>0</v>
      </c>
      <c r="X17771">
        <v>98077</v>
      </c>
      <c r="Y17771">
        <f t="shared" si="1943"/>
        <v>0</v>
      </c>
      <c r="Z17771">
        <f t="shared" si="1944"/>
        <v>1</v>
      </c>
      <c r="AA17771">
        <f t="shared" si="1945"/>
        <v>0</v>
      </c>
      <c r="AB17771">
        <v>0</v>
      </c>
      <c r="AC17771">
        <v>1</v>
      </c>
      <c r="AD17771">
        <v>0</v>
      </c>
      <c r="AE17771">
        <v>47.7605</v>
      </c>
      <c r="AF17771">
        <v>-122.08499999999999</v>
      </c>
      <c r="AG17771">
        <v>2460</v>
      </c>
      <c r="AH17771">
        <v>43560</v>
      </c>
    </row>
    <row r="17772" spans="1:34" x14ac:dyDescent="0.3">
      <c r="A17772">
        <v>4025300210</v>
      </c>
      <c r="B17772" t="s">
        <v>67</v>
      </c>
      <c r="C17772" s="1" t="str">
        <f t="shared" si="1939"/>
        <v>2015</v>
      </c>
      <c r="D17772">
        <f t="shared" si="1940"/>
        <v>1</v>
      </c>
      <c r="E17772">
        <v>1</v>
      </c>
      <c r="F17772">
        <v>410000</v>
      </c>
      <c r="G17772">
        <v>2</v>
      </c>
      <c r="H17772">
        <v>1</v>
      </c>
      <c r="I17772">
        <v>1560</v>
      </c>
      <c r="J17772">
        <v>10125</v>
      </c>
      <c r="K17772">
        <v>1</v>
      </c>
      <c r="L17772">
        <v>0</v>
      </c>
      <c r="M17772">
        <v>0</v>
      </c>
      <c r="N17772">
        <v>4</v>
      </c>
      <c r="O17772">
        <v>7</v>
      </c>
      <c r="P17772">
        <v>1130</v>
      </c>
      <c r="Q17772">
        <v>430</v>
      </c>
      <c r="R17772">
        <f t="shared" si="1941"/>
        <v>1</v>
      </c>
      <c r="S17772">
        <v>1</v>
      </c>
      <c r="T17772">
        <v>1954</v>
      </c>
      <c r="U17772">
        <v>0</v>
      </c>
      <c r="V17772">
        <f t="shared" si="1942"/>
        <v>0</v>
      </c>
      <c r="W17772">
        <v>0</v>
      </c>
      <c r="X17772">
        <v>98155</v>
      </c>
      <c r="Y17772">
        <f t="shared" si="1943"/>
        <v>0</v>
      </c>
      <c r="Z17772">
        <f t="shared" si="1944"/>
        <v>0</v>
      </c>
      <c r="AA17772">
        <f t="shared" si="1945"/>
        <v>0</v>
      </c>
      <c r="AB17772">
        <v>0</v>
      </c>
      <c r="AC17772">
        <v>0</v>
      </c>
      <c r="AD17772">
        <v>0</v>
      </c>
      <c r="AE17772">
        <v>47.748800000000003</v>
      </c>
      <c r="AF17772">
        <v>-122.304</v>
      </c>
      <c r="AG17772">
        <v>1680</v>
      </c>
      <c r="AH17772">
        <v>10125</v>
      </c>
    </row>
    <row r="17773" spans="1:34" x14ac:dyDescent="0.3">
      <c r="A17773">
        <v>2922701175</v>
      </c>
      <c r="B17773" t="s">
        <v>170</v>
      </c>
      <c r="C17773" s="1" t="str">
        <f t="shared" si="1939"/>
        <v>2014</v>
      </c>
      <c r="D17773">
        <f t="shared" si="1940"/>
        <v>0</v>
      </c>
      <c r="E17773">
        <v>0</v>
      </c>
      <c r="F17773">
        <v>535000</v>
      </c>
      <c r="G17773">
        <v>2</v>
      </c>
      <c r="H17773">
        <v>1.5</v>
      </c>
      <c r="I17773">
        <v>1940</v>
      </c>
      <c r="J17773">
        <v>5700</v>
      </c>
      <c r="K17773">
        <v>1</v>
      </c>
      <c r="L17773">
        <v>0</v>
      </c>
      <c r="M17773">
        <v>0</v>
      </c>
      <c r="N17773">
        <v>3</v>
      </c>
      <c r="O17773">
        <v>7</v>
      </c>
      <c r="P17773">
        <v>970</v>
      </c>
      <c r="Q17773">
        <v>970</v>
      </c>
      <c r="R17773">
        <f t="shared" si="1941"/>
        <v>1</v>
      </c>
      <c r="S17773">
        <v>1</v>
      </c>
      <c r="T17773">
        <v>1937</v>
      </c>
      <c r="U17773">
        <v>0</v>
      </c>
      <c r="V17773">
        <f t="shared" si="1942"/>
        <v>0</v>
      </c>
      <c r="W17773">
        <v>0</v>
      </c>
      <c r="X17773">
        <v>98117</v>
      </c>
      <c r="Y17773">
        <f t="shared" si="1943"/>
        <v>0</v>
      </c>
      <c r="Z17773">
        <f t="shared" si="1944"/>
        <v>0</v>
      </c>
      <c r="AA17773">
        <f t="shared" si="1945"/>
        <v>1</v>
      </c>
      <c r="AB17773">
        <v>0</v>
      </c>
      <c r="AC17773">
        <v>0</v>
      </c>
      <c r="AD17773">
        <v>1</v>
      </c>
      <c r="AE17773">
        <v>47.688099999999999</v>
      </c>
      <c r="AF17773">
        <v>-122.367</v>
      </c>
      <c r="AG17773">
        <v>1250</v>
      </c>
      <c r="AH17773">
        <v>5700</v>
      </c>
    </row>
    <row r="17774" spans="1:34" x14ac:dyDescent="0.3">
      <c r="A17774">
        <v>7352200450</v>
      </c>
      <c r="B17774" t="s">
        <v>28</v>
      </c>
      <c r="C17774" s="1" t="str">
        <f t="shared" si="1939"/>
        <v>2015</v>
      </c>
      <c r="D17774">
        <f t="shared" si="1940"/>
        <v>1</v>
      </c>
      <c r="E17774">
        <v>1</v>
      </c>
      <c r="F17774" s="2">
        <v>2050000</v>
      </c>
      <c r="G17774">
        <v>4</v>
      </c>
      <c r="H17774">
        <v>3.25</v>
      </c>
      <c r="I17774">
        <v>3580</v>
      </c>
      <c r="J17774">
        <v>19989</v>
      </c>
      <c r="K17774">
        <v>1.5</v>
      </c>
      <c r="L17774">
        <v>1</v>
      </c>
      <c r="M17774">
        <v>4</v>
      </c>
      <c r="N17774">
        <v>4</v>
      </c>
      <c r="O17774">
        <v>7</v>
      </c>
      <c r="P17774">
        <v>3480</v>
      </c>
      <c r="Q17774">
        <v>100</v>
      </c>
      <c r="R17774">
        <f t="shared" si="1941"/>
        <v>1</v>
      </c>
      <c r="S17774">
        <v>1</v>
      </c>
      <c r="T17774">
        <v>1915</v>
      </c>
      <c r="U17774">
        <v>1965</v>
      </c>
      <c r="V17774">
        <f t="shared" si="1942"/>
        <v>1</v>
      </c>
      <c r="W17774">
        <v>1</v>
      </c>
      <c r="X17774">
        <v>98125</v>
      </c>
      <c r="Y17774">
        <f t="shared" si="1943"/>
        <v>0</v>
      </c>
      <c r="Z17774">
        <f t="shared" si="1944"/>
        <v>0</v>
      </c>
      <c r="AA17774">
        <f t="shared" si="1945"/>
        <v>1</v>
      </c>
      <c r="AB17774">
        <v>0</v>
      </c>
      <c r="AC17774">
        <v>0</v>
      </c>
      <c r="AD17774">
        <v>1</v>
      </c>
      <c r="AE17774">
        <v>47.7087</v>
      </c>
      <c r="AF17774">
        <v>-122.276</v>
      </c>
      <c r="AG17774">
        <v>2410</v>
      </c>
      <c r="AH17774">
        <v>6389</v>
      </c>
    </row>
    <row r="17775" spans="1:34" x14ac:dyDescent="0.3">
      <c r="A17775">
        <v>9320990120</v>
      </c>
      <c r="B17775" t="s">
        <v>42</v>
      </c>
      <c r="C17775" s="1" t="str">
        <f t="shared" si="1939"/>
        <v>2014</v>
      </c>
      <c r="D17775">
        <f t="shared" si="1940"/>
        <v>0</v>
      </c>
      <c r="E17775">
        <v>0</v>
      </c>
      <c r="F17775">
        <v>345000</v>
      </c>
      <c r="G17775">
        <v>4</v>
      </c>
      <c r="H17775">
        <v>2.5</v>
      </c>
      <c r="I17775">
        <v>2040</v>
      </c>
      <c r="J17775">
        <v>5523</v>
      </c>
      <c r="K17775">
        <v>2</v>
      </c>
      <c r="L17775">
        <v>0</v>
      </c>
      <c r="M17775">
        <v>0</v>
      </c>
      <c r="N17775">
        <v>3</v>
      </c>
      <c r="O17775">
        <v>7</v>
      </c>
      <c r="P17775">
        <v>2040</v>
      </c>
      <c r="Q17775">
        <v>0</v>
      </c>
      <c r="R17775">
        <f t="shared" si="1941"/>
        <v>0</v>
      </c>
      <c r="S17775">
        <v>0</v>
      </c>
      <c r="T17775">
        <v>1999</v>
      </c>
      <c r="U17775">
        <v>0</v>
      </c>
      <c r="V17775">
        <f t="shared" si="1942"/>
        <v>0</v>
      </c>
      <c r="W17775">
        <v>0</v>
      </c>
      <c r="X17775">
        <v>98148</v>
      </c>
      <c r="Y17775">
        <f t="shared" si="1943"/>
        <v>0</v>
      </c>
      <c r="Z17775">
        <f t="shared" si="1944"/>
        <v>0</v>
      </c>
      <c r="AA17775">
        <f t="shared" si="1945"/>
        <v>1</v>
      </c>
      <c r="AB17775">
        <v>0</v>
      </c>
      <c r="AC17775">
        <v>0</v>
      </c>
      <c r="AD17775">
        <v>1</v>
      </c>
      <c r="AE17775">
        <v>47.432000000000002</v>
      </c>
      <c r="AF17775">
        <v>-122.328</v>
      </c>
      <c r="AG17775">
        <v>1720</v>
      </c>
      <c r="AH17775">
        <v>6646</v>
      </c>
    </row>
    <row r="17776" spans="1:34" x14ac:dyDescent="0.3">
      <c r="A17776">
        <v>1238500281</v>
      </c>
      <c r="B17776" t="s">
        <v>206</v>
      </c>
      <c r="C17776" s="1" t="str">
        <f t="shared" si="1939"/>
        <v>2015</v>
      </c>
      <c r="D17776">
        <f t="shared" si="1940"/>
        <v>1</v>
      </c>
      <c r="E17776">
        <v>1</v>
      </c>
      <c r="F17776">
        <v>539000</v>
      </c>
      <c r="G17776">
        <v>5</v>
      </c>
      <c r="H17776">
        <v>1</v>
      </c>
      <c r="I17776">
        <v>1700</v>
      </c>
      <c r="J17776">
        <v>11727</v>
      </c>
      <c r="K17776">
        <v>1.5</v>
      </c>
      <c r="L17776">
        <v>0</v>
      </c>
      <c r="M17776">
        <v>0</v>
      </c>
      <c r="N17776">
        <v>4</v>
      </c>
      <c r="O17776">
        <v>7</v>
      </c>
      <c r="P17776">
        <v>1700</v>
      </c>
      <c r="Q17776">
        <v>0</v>
      </c>
      <c r="R17776">
        <f t="shared" si="1941"/>
        <v>0</v>
      </c>
      <c r="S17776">
        <v>0</v>
      </c>
      <c r="T17776">
        <v>1954</v>
      </c>
      <c r="U17776">
        <v>0</v>
      </c>
      <c r="V17776">
        <f t="shared" si="1942"/>
        <v>0</v>
      </c>
      <c r="W17776">
        <v>0</v>
      </c>
      <c r="X17776">
        <v>98033</v>
      </c>
      <c r="Y17776">
        <f t="shared" si="1943"/>
        <v>1</v>
      </c>
      <c r="Z17776">
        <f t="shared" si="1944"/>
        <v>0</v>
      </c>
      <c r="AA17776">
        <f t="shared" si="1945"/>
        <v>0</v>
      </c>
      <c r="AB17776">
        <v>1</v>
      </c>
      <c r="AC17776">
        <v>0</v>
      </c>
      <c r="AD17776">
        <v>0</v>
      </c>
      <c r="AE17776">
        <v>47.686</v>
      </c>
      <c r="AF17776">
        <v>-122.172</v>
      </c>
      <c r="AG17776">
        <v>1740</v>
      </c>
      <c r="AH17776">
        <v>8212</v>
      </c>
    </row>
    <row r="17777" spans="1:34" x14ac:dyDescent="0.3">
      <c r="A17777">
        <v>1951800580</v>
      </c>
      <c r="B17777" t="s">
        <v>196</v>
      </c>
      <c r="C17777" s="1" t="str">
        <f t="shared" si="1939"/>
        <v>2014</v>
      </c>
      <c r="D17777">
        <f t="shared" si="1940"/>
        <v>0</v>
      </c>
      <c r="E17777">
        <v>0</v>
      </c>
      <c r="F17777">
        <v>590000</v>
      </c>
      <c r="G17777">
        <v>4</v>
      </c>
      <c r="H17777">
        <v>2.5</v>
      </c>
      <c r="I17777">
        <v>3700</v>
      </c>
      <c r="J17777">
        <v>12500</v>
      </c>
      <c r="K17777">
        <v>1</v>
      </c>
      <c r="L17777">
        <v>0</v>
      </c>
      <c r="M17777">
        <v>0</v>
      </c>
      <c r="N17777">
        <v>5</v>
      </c>
      <c r="O17777">
        <v>8</v>
      </c>
      <c r="P17777">
        <v>1920</v>
      </c>
      <c r="Q17777">
        <v>1780</v>
      </c>
      <c r="R17777">
        <f t="shared" si="1941"/>
        <v>1</v>
      </c>
      <c r="S17777">
        <v>1</v>
      </c>
      <c r="T17777">
        <v>1973</v>
      </c>
      <c r="U17777">
        <v>0</v>
      </c>
      <c r="V17777">
        <f t="shared" si="1942"/>
        <v>0</v>
      </c>
      <c r="W17777">
        <v>0</v>
      </c>
      <c r="X17777">
        <v>98006</v>
      </c>
      <c r="Y17777">
        <f t="shared" si="1943"/>
        <v>1</v>
      </c>
      <c r="Z17777">
        <f t="shared" si="1944"/>
        <v>0</v>
      </c>
      <c r="AA17777">
        <f t="shared" si="1945"/>
        <v>0</v>
      </c>
      <c r="AB17777">
        <v>1</v>
      </c>
      <c r="AC17777">
        <v>0</v>
      </c>
      <c r="AD17777">
        <v>0</v>
      </c>
      <c r="AE17777">
        <v>47.540300000000002</v>
      </c>
      <c r="AF17777">
        <v>-122.16800000000001</v>
      </c>
      <c r="AG17777">
        <v>2020</v>
      </c>
      <c r="AH17777">
        <v>8350</v>
      </c>
    </row>
    <row r="17778" spans="1:34" x14ac:dyDescent="0.3">
      <c r="A17778">
        <v>3530430100</v>
      </c>
      <c r="B17778" t="s">
        <v>271</v>
      </c>
      <c r="C17778" s="1" t="str">
        <f t="shared" si="1939"/>
        <v>2014</v>
      </c>
      <c r="D17778">
        <f t="shared" si="1940"/>
        <v>0</v>
      </c>
      <c r="E17778">
        <v>0</v>
      </c>
      <c r="F17778">
        <v>187000</v>
      </c>
      <c r="G17778">
        <v>2</v>
      </c>
      <c r="H17778">
        <v>1.75</v>
      </c>
      <c r="I17778">
        <v>1050</v>
      </c>
      <c r="J17778">
        <v>2926</v>
      </c>
      <c r="K17778">
        <v>1</v>
      </c>
      <c r="L17778">
        <v>0</v>
      </c>
      <c r="M17778">
        <v>0</v>
      </c>
      <c r="N17778">
        <v>4</v>
      </c>
      <c r="O17778">
        <v>8</v>
      </c>
      <c r="P17778">
        <v>1050</v>
      </c>
      <c r="Q17778">
        <v>0</v>
      </c>
      <c r="R17778">
        <f t="shared" si="1941"/>
        <v>0</v>
      </c>
      <c r="S17778">
        <v>0</v>
      </c>
      <c r="T17778">
        <v>1974</v>
      </c>
      <c r="U17778">
        <v>0</v>
      </c>
      <c r="V17778">
        <f t="shared" si="1942"/>
        <v>0</v>
      </c>
      <c r="W17778">
        <v>0</v>
      </c>
      <c r="X17778">
        <v>98198</v>
      </c>
      <c r="Y17778">
        <f t="shared" si="1943"/>
        <v>0</v>
      </c>
      <c r="Z17778">
        <f t="shared" si="1944"/>
        <v>0</v>
      </c>
      <c r="AA17778">
        <f t="shared" si="1945"/>
        <v>0</v>
      </c>
      <c r="AB17778">
        <v>0</v>
      </c>
      <c r="AC17778">
        <v>0</v>
      </c>
      <c r="AD17778">
        <v>0</v>
      </c>
      <c r="AE17778">
        <v>47.381100000000004</v>
      </c>
      <c r="AF17778">
        <v>-122.31699999999999</v>
      </c>
      <c r="AG17778">
        <v>1150</v>
      </c>
      <c r="AH17778">
        <v>3802</v>
      </c>
    </row>
    <row r="17779" spans="1:34" x14ac:dyDescent="0.3">
      <c r="A17779">
        <v>1623059092</v>
      </c>
      <c r="B17779" t="s">
        <v>277</v>
      </c>
      <c r="C17779" s="1" t="str">
        <f t="shared" si="1939"/>
        <v>2014</v>
      </c>
      <c r="D17779">
        <f t="shared" si="1940"/>
        <v>0</v>
      </c>
      <c r="E17779">
        <v>0</v>
      </c>
      <c r="F17779">
        <v>270000</v>
      </c>
      <c r="G17779">
        <v>3</v>
      </c>
      <c r="H17779">
        <v>2</v>
      </c>
      <c r="I17779">
        <v>1690</v>
      </c>
      <c r="J17779">
        <v>9583</v>
      </c>
      <c r="K17779">
        <v>1</v>
      </c>
      <c r="L17779">
        <v>0</v>
      </c>
      <c r="M17779">
        <v>0</v>
      </c>
      <c r="N17779">
        <v>4</v>
      </c>
      <c r="O17779">
        <v>7</v>
      </c>
      <c r="P17779">
        <v>1690</v>
      </c>
      <c r="Q17779">
        <v>0</v>
      </c>
      <c r="R17779">
        <f t="shared" si="1941"/>
        <v>0</v>
      </c>
      <c r="S17779">
        <v>0</v>
      </c>
      <c r="T17779">
        <v>1969</v>
      </c>
      <c r="U17779">
        <v>0</v>
      </c>
      <c r="V17779">
        <f t="shared" si="1942"/>
        <v>0</v>
      </c>
      <c r="W17779">
        <v>0</v>
      </c>
      <c r="X17779">
        <v>98059</v>
      </c>
      <c r="Y17779">
        <f t="shared" si="1943"/>
        <v>0</v>
      </c>
      <c r="Z17779">
        <f t="shared" si="1944"/>
        <v>1</v>
      </c>
      <c r="AA17779">
        <f t="shared" si="1945"/>
        <v>0</v>
      </c>
      <c r="AB17779">
        <v>0</v>
      </c>
      <c r="AC17779">
        <v>1</v>
      </c>
      <c r="AD17779">
        <v>0</v>
      </c>
      <c r="AE17779">
        <v>47.482500000000002</v>
      </c>
      <c r="AF17779">
        <v>-122.164</v>
      </c>
      <c r="AG17779">
        <v>1690</v>
      </c>
      <c r="AH17779">
        <v>9583</v>
      </c>
    </row>
    <row r="17780" spans="1:34" x14ac:dyDescent="0.3">
      <c r="A17780">
        <v>7177300735</v>
      </c>
      <c r="B17780" t="s">
        <v>332</v>
      </c>
      <c r="C17780" s="1" t="str">
        <f t="shared" si="1939"/>
        <v>2015</v>
      </c>
      <c r="D17780">
        <f t="shared" si="1940"/>
        <v>1</v>
      </c>
      <c r="E17780">
        <v>1</v>
      </c>
      <c r="F17780">
        <v>546000</v>
      </c>
      <c r="G17780">
        <v>2</v>
      </c>
      <c r="H17780">
        <v>1</v>
      </c>
      <c r="I17780">
        <v>1120</v>
      </c>
      <c r="J17780">
        <v>6180</v>
      </c>
      <c r="K17780">
        <v>1</v>
      </c>
      <c r="L17780">
        <v>0</v>
      </c>
      <c r="M17780">
        <v>0</v>
      </c>
      <c r="N17780">
        <v>4</v>
      </c>
      <c r="O17780">
        <v>7</v>
      </c>
      <c r="P17780">
        <v>1120</v>
      </c>
      <c r="Q17780">
        <v>0</v>
      </c>
      <c r="R17780">
        <f t="shared" si="1941"/>
        <v>0</v>
      </c>
      <c r="S17780">
        <v>0</v>
      </c>
      <c r="T17780">
        <v>1939</v>
      </c>
      <c r="U17780">
        <v>0</v>
      </c>
      <c r="V17780">
        <f t="shared" si="1942"/>
        <v>0</v>
      </c>
      <c r="W17780">
        <v>0</v>
      </c>
      <c r="X17780">
        <v>98115</v>
      </c>
      <c r="Y17780">
        <f t="shared" si="1943"/>
        <v>0</v>
      </c>
      <c r="Z17780">
        <f t="shared" si="1944"/>
        <v>0</v>
      </c>
      <c r="AA17780">
        <f t="shared" si="1945"/>
        <v>1</v>
      </c>
      <c r="AB17780">
        <v>0</v>
      </c>
      <c r="AC17780">
        <v>0</v>
      </c>
      <c r="AD17780">
        <v>1</v>
      </c>
      <c r="AE17780">
        <v>47.682400000000001</v>
      </c>
      <c r="AF17780">
        <v>-122.301</v>
      </c>
      <c r="AG17780">
        <v>1420</v>
      </c>
      <c r="AH17780">
        <v>5356</v>
      </c>
    </row>
    <row r="17781" spans="1:34" x14ac:dyDescent="0.3">
      <c r="A17781">
        <v>1525039057</v>
      </c>
      <c r="B17781" t="s">
        <v>208</v>
      </c>
      <c r="C17781" s="1" t="str">
        <f t="shared" si="1939"/>
        <v>2014</v>
      </c>
      <c r="D17781">
        <f t="shared" si="1940"/>
        <v>0</v>
      </c>
      <c r="E17781">
        <v>0</v>
      </c>
      <c r="F17781">
        <v>520000</v>
      </c>
      <c r="G17781">
        <v>3</v>
      </c>
      <c r="H17781">
        <v>1.75</v>
      </c>
      <c r="I17781">
        <v>1490</v>
      </c>
      <c r="J17781">
        <v>1036</v>
      </c>
      <c r="K17781">
        <v>2</v>
      </c>
      <c r="L17781">
        <v>0</v>
      </c>
      <c r="M17781">
        <v>0</v>
      </c>
      <c r="N17781">
        <v>3</v>
      </c>
      <c r="O17781">
        <v>10</v>
      </c>
      <c r="P17781">
        <v>1090</v>
      </c>
      <c r="Q17781">
        <v>400</v>
      </c>
      <c r="R17781">
        <f t="shared" si="1941"/>
        <v>1</v>
      </c>
      <c r="S17781">
        <v>1</v>
      </c>
      <c r="T17781">
        <v>2008</v>
      </c>
      <c r="U17781">
        <v>0</v>
      </c>
      <c r="V17781">
        <f t="shared" si="1942"/>
        <v>0</v>
      </c>
      <c r="W17781">
        <v>0</v>
      </c>
      <c r="X17781">
        <v>98199</v>
      </c>
      <c r="Y17781">
        <f t="shared" si="1943"/>
        <v>0</v>
      </c>
      <c r="Z17781">
        <f t="shared" si="1944"/>
        <v>0</v>
      </c>
      <c r="AA17781">
        <f t="shared" si="1945"/>
        <v>0</v>
      </c>
      <c r="AB17781">
        <v>0</v>
      </c>
      <c r="AC17781">
        <v>0</v>
      </c>
      <c r="AD17781">
        <v>0</v>
      </c>
      <c r="AE17781">
        <v>47.658799999999999</v>
      </c>
      <c r="AF17781">
        <v>-122.40300000000001</v>
      </c>
      <c r="AG17781">
        <v>1460</v>
      </c>
      <c r="AH17781">
        <v>1206</v>
      </c>
    </row>
    <row r="17782" spans="1:34" x14ac:dyDescent="0.3">
      <c r="A17782">
        <v>5393601635</v>
      </c>
      <c r="B17782" t="s">
        <v>221</v>
      </c>
      <c r="C17782" s="1" t="str">
        <f t="shared" si="1939"/>
        <v>2014</v>
      </c>
      <c r="D17782">
        <f t="shared" si="1940"/>
        <v>0</v>
      </c>
      <c r="E17782">
        <v>0</v>
      </c>
      <c r="F17782">
        <v>515000</v>
      </c>
      <c r="G17782">
        <v>5</v>
      </c>
      <c r="H17782">
        <v>2</v>
      </c>
      <c r="I17782">
        <v>2220</v>
      </c>
      <c r="J17782">
        <v>6000</v>
      </c>
      <c r="K17782">
        <v>1.5</v>
      </c>
      <c r="L17782">
        <v>0</v>
      </c>
      <c r="M17782">
        <v>0</v>
      </c>
      <c r="N17782">
        <v>4</v>
      </c>
      <c r="O17782">
        <v>7</v>
      </c>
      <c r="P17782">
        <v>1390</v>
      </c>
      <c r="Q17782">
        <v>830</v>
      </c>
      <c r="R17782">
        <f t="shared" si="1941"/>
        <v>1</v>
      </c>
      <c r="S17782">
        <v>1</v>
      </c>
      <c r="T17782">
        <v>1925</v>
      </c>
      <c r="U17782">
        <v>0</v>
      </c>
      <c r="V17782">
        <f t="shared" si="1942"/>
        <v>0</v>
      </c>
      <c r="W17782">
        <v>0</v>
      </c>
      <c r="X17782">
        <v>98144</v>
      </c>
      <c r="Y17782">
        <f t="shared" si="1943"/>
        <v>0</v>
      </c>
      <c r="Z17782">
        <f t="shared" si="1944"/>
        <v>0</v>
      </c>
      <c r="AA17782">
        <f t="shared" si="1945"/>
        <v>1</v>
      </c>
      <c r="AB17782">
        <v>0</v>
      </c>
      <c r="AC17782">
        <v>0</v>
      </c>
      <c r="AD17782">
        <v>1</v>
      </c>
      <c r="AE17782">
        <v>47.5822</v>
      </c>
      <c r="AF17782">
        <v>-122.295</v>
      </c>
      <c r="AG17782">
        <v>1600</v>
      </c>
      <c r="AH17782">
        <v>6000</v>
      </c>
    </row>
    <row r="17783" spans="1:34" x14ac:dyDescent="0.3">
      <c r="A17783">
        <v>4217401240</v>
      </c>
      <c r="B17783" t="s">
        <v>126</v>
      </c>
      <c r="C17783" s="1" t="str">
        <f t="shared" si="1939"/>
        <v>2014</v>
      </c>
      <c r="D17783">
        <f t="shared" si="1940"/>
        <v>0</v>
      </c>
      <c r="E17783">
        <v>0</v>
      </c>
      <c r="F17783">
        <v>990000</v>
      </c>
      <c r="G17783">
        <v>3</v>
      </c>
      <c r="H17783">
        <v>2.5</v>
      </c>
      <c r="I17783">
        <v>2160</v>
      </c>
      <c r="J17783">
        <v>6000</v>
      </c>
      <c r="K17783">
        <v>1.5</v>
      </c>
      <c r="L17783">
        <v>0</v>
      </c>
      <c r="M17783">
        <v>0</v>
      </c>
      <c r="N17783">
        <v>4</v>
      </c>
      <c r="O17783">
        <v>8</v>
      </c>
      <c r="P17783">
        <v>1880</v>
      </c>
      <c r="Q17783">
        <v>280</v>
      </c>
      <c r="R17783">
        <f t="shared" si="1941"/>
        <v>1</v>
      </c>
      <c r="S17783">
        <v>1</v>
      </c>
      <c r="T17783">
        <v>1939</v>
      </c>
      <c r="U17783">
        <v>0</v>
      </c>
      <c r="V17783">
        <f t="shared" si="1942"/>
        <v>0</v>
      </c>
      <c r="W17783">
        <v>0</v>
      </c>
      <c r="X17783">
        <v>98105</v>
      </c>
      <c r="Y17783">
        <f t="shared" si="1943"/>
        <v>0</v>
      </c>
      <c r="Z17783">
        <f t="shared" si="1944"/>
        <v>0</v>
      </c>
      <c r="AA17783">
        <f t="shared" si="1945"/>
        <v>1</v>
      </c>
      <c r="AB17783">
        <v>0</v>
      </c>
      <c r="AC17783">
        <v>0</v>
      </c>
      <c r="AD17783">
        <v>1</v>
      </c>
      <c r="AE17783">
        <v>47.658200000000001</v>
      </c>
      <c r="AF17783">
        <v>-122.28</v>
      </c>
      <c r="AG17783">
        <v>2300</v>
      </c>
      <c r="AH17783">
        <v>6000</v>
      </c>
    </row>
    <row r="17784" spans="1:34" x14ac:dyDescent="0.3">
      <c r="A17784">
        <v>3438501450</v>
      </c>
      <c r="B17784" t="s">
        <v>257</v>
      </c>
      <c r="C17784" s="1" t="str">
        <f t="shared" si="1939"/>
        <v>2015</v>
      </c>
      <c r="D17784">
        <f t="shared" si="1940"/>
        <v>1</v>
      </c>
      <c r="E17784">
        <v>1</v>
      </c>
      <c r="F17784">
        <v>382000</v>
      </c>
      <c r="G17784">
        <v>2</v>
      </c>
      <c r="H17784">
        <v>1</v>
      </c>
      <c r="I17784">
        <v>870</v>
      </c>
      <c r="J17784">
        <v>10492</v>
      </c>
      <c r="K17784">
        <v>1</v>
      </c>
      <c r="L17784">
        <v>0</v>
      </c>
      <c r="M17784">
        <v>0</v>
      </c>
      <c r="N17784">
        <v>3</v>
      </c>
      <c r="O17784">
        <v>7</v>
      </c>
      <c r="P17784">
        <v>870</v>
      </c>
      <c r="Q17784">
        <v>0</v>
      </c>
      <c r="R17784">
        <f t="shared" si="1941"/>
        <v>0</v>
      </c>
      <c r="S17784">
        <v>0</v>
      </c>
      <c r="T17784">
        <v>1937</v>
      </c>
      <c r="U17784">
        <v>0</v>
      </c>
      <c r="V17784">
        <f t="shared" si="1942"/>
        <v>0</v>
      </c>
      <c r="W17784">
        <v>0</v>
      </c>
      <c r="X17784">
        <v>98106</v>
      </c>
      <c r="Y17784">
        <f t="shared" si="1943"/>
        <v>0</v>
      </c>
      <c r="Z17784">
        <f t="shared" si="1944"/>
        <v>0</v>
      </c>
      <c r="AA17784">
        <f t="shared" si="1945"/>
        <v>1</v>
      </c>
      <c r="AB17784">
        <v>0</v>
      </c>
      <c r="AC17784">
        <v>0</v>
      </c>
      <c r="AD17784">
        <v>1</v>
      </c>
      <c r="AE17784">
        <v>47.546700000000001</v>
      </c>
      <c r="AF17784">
        <v>-122.36499999999999</v>
      </c>
      <c r="AG17784">
        <v>1300</v>
      </c>
      <c r="AH17784">
        <v>7987</v>
      </c>
    </row>
    <row r="17785" spans="1:34" x14ac:dyDescent="0.3">
      <c r="A17785">
        <v>1872900065</v>
      </c>
      <c r="B17785" t="s">
        <v>206</v>
      </c>
      <c r="C17785" s="1" t="str">
        <f t="shared" si="1939"/>
        <v>2015</v>
      </c>
      <c r="D17785">
        <f t="shared" si="1940"/>
        <v>1</v>
      </c>
      <c r="E17785">
        <v>1</v>
      </c>
      <c r="F17785" s="2">
        <v>1210000</v>
      </c>
      <c r="G17785">
        <v>3</v>
      </c>
      <c r="H17785">
        <v>1.75</v>
      </c>
      <c r="I17785">
        <v>1900</v>
      </c>
      <c r="J17785">
        <v>13600</v>
      </c>
      <c r="K17785">
        <v>1</v>
      </c>
      <c r="L17785">
        <v>0</v>
      </c>
      <c r="M17785">
        <v>0</v>
      </c>
      <c r="N17785">
        <v>4</v>
      </c>
      <c r="O17785">
        <v>8</v>
      </c>
      <c r="P17785">
        <v>1900</v>
      </c>
      <c r="Q17785">
        <v>0</v>
      </c>
      <c r="R17785">
        <f t="shared" si="1941"/>
        <v>0</v>
      </c>
      <c r="S17785">
        <v>0</v>
      </c>
      <c r="T17785">
        <v>1956</v>
      </c>
      <c r="U17785">
        <v>0</v>
      </c>
      <c r="V17785">
        <f t="shared" si="1942"/>
        <v>0</v>
      </c>
      <c r="W17785">
        <v>0</v>
      </c>
      <c r="X17785">
        <v>98004</v>
      </c>
      <c r="Y17785">
        <f t="shared" si="1943"/>
        <v>1</v>
      </c>
      <c r="Z17785">
        <f t="shared" si="1944"/>
        <v>0</v>
      </c>
      <c r="AA17785">
        <f t="shared" si="1945"/>
        <v>0</v>
      </c>
      <c r="AB17785">
        <v>1</v>
      </c>
      <c r="AC17785">
        <v>0</v>
      </c>
      <c r="AD17785">
        <v>0</v>
      </c>
      <c r="AE17785">
        <v>47.616300000000003</v>
      </c>
      <c r="AF17785">
        <v>-122.21899999999999</v>
      </c>
      <c r="AG17785">
        <v>2510</v>
      </c>
      <c r="AH17785">
        <v>16600</v>
      </c>
    </row>
    <row r="17786" spans="1:34" x14ac:dyDescent="0.3">
      <c r="A17786">
        <v>9285800180</v>
      </c>
      <c r="B17786" t="s">
        <v>46</v>
      </c>
      <c r="C17786" s="1" t="str">
        <f t="shared" si="1939"/>
        <v>2014</v>
      </c>
      <c r="D17786">
        <f t="shared" si="1940"/>
        <v>0</v>
      </c>
      <c r="E17786">
        <v>0</v>
      </c>
      <c r="F17786">
        <v>900000</v>
      </c>
      <c r="G17786">
        <v>4</v>
      </c>
      <c r="H17786">
        <v>3.5</v>
      </c>
      <c r="I17786">
        <v>3370</v>
      </c>
      <c r="J17786">
        <v>5000</v>
      </c>
      <c r="K17786">
        <v>2</v>
      </c>
      <c r="L17786">
        <v>0</v>
      </c>
      <c r="M17786">
        <v>2</v>
      </c>
      <c r="N17786">
        <v>3</v>
      </c>
      <c r="O17786">
        <v>8</v>
      </c>
      <c r="P17786">
        <v>2470</v>
      </c>
      <c r="Q17786">
        <v>900</v>
      </c>
      <c r="R17786">
        <f t="shared" si="1941"/>
        <v>1</v>
      </c>
      <c r="S17786">
        <v>1</v>
      </c>
      <c r="T17786">
        <v>2008</v>
      </c>
      <c r="U17786">
        <v>0</v>
      </c>
      <c r="V17786">
        <f t="shared" si="1942"/>
        <v>0</v>
      </c>
      <c r="W17786">
        <v>0</v>
      </c>
      <c r="X17786">
        <v>98126</v>
      </c>
      <c r="Y17786">
        <f t="shared" si="1943"/>
        <v>0</v>
      </c>
      <c r="Z17786">
        <f t="shared" si="1944"/>
        <v>0</v>
      </c>
      <c r="AA17786">
        <f t="shared" si="1945"/>
        <v>1</v>
      </c>
      <c r="AB17786">
        <v>0</v>
      </c>
      <c r="AC17786">
        <v>0</v>
      </c>
      <c r="AD17786">
        <v>1</v>
      </c>
      <c r="AE17786">
        <v>47.571399999999997</v>
      </c>
      <c r="AF17786">
        <v>-122.38</v>
      </c>
      <c r="AG17786">
        <v>1820</v>
      </c>
      <c r="AH17786">
        <v>5000</v>
      </c>
    </row>
    <row r="17787" spans="1:34" x14ac:dyDescent="0.3">
      <c r="A17787">
        <v>4322200220</v>
      </c>
      <c r="B17787" t="s">
        <v>192</v>
      </c>
      <c r="C17787" s="1" t="str">
        <f t="shared" si="1939"/>
        <v>2015</v>
      </c>
      <c r="D17787">
        <f t="shared" si="1940"/>
        <v>1</v>
      </c>
      <c r="E17787">
        <v>1</v>
      </c>
      <c r="F17787">
        <v>675000</v>
      </c>
      <c r="G17787">
        <v>3</v>
      </c>
      <c r="H17787">
        <v>2.75</v>
      </c>
      <c r="I17787">
        <v>3370</v>
      </c>
      <c r="J17787">
        <v>5350</v>
      </c>
      <c r="K17787">
        <v>1.5</v>
      </c>
      <c r="L17787">
        <v>0</v>
      </c>
      <c r="M17787">
        <v>1</v>
      </c>
      <c r="N17787">
        <v>4</v>
      </c>
      <c r="O17787">
        <v>7</v>
      </c>
      <c r="P17787">
        <v>2310</v>
      </c>
      <c r="Q17787">
        <v>1060</v>
      </c>
      <c r="R17787">
        <f t="shared" si="1941"/>
        <v>1</v>
      </c>
      <c r="S17787">
        <v>1</v>
      </c>
      <c r="T17787">
        <v>1910</v>
      </c>
      <c r="U17787">
        <v>0</v>
      </c>
      <c r="V17787">
        <f t="shared" si="1942"/>
        <v>0</v>
      </c>
      <c r="W17787">
        <v>0</v>
      </c>
      <c r="X17787">
        <v>98136</v>
      </c>
      <c r="Y17787">
        <f t="shared" si="1943"/>
        <v>0</v>
      </c>
      <c r="Z17787">
        <f t="shared" si="1944"/>
        <v>0</v>
      </c>
      <c r="AA17787">
        <f t="shared" si="1945"/>
        <v>1</v>
      </c>
      <c r="AB17787">
        <v>0</v>
      </c>
      <c r="AC17787">
        <v>0</v>
      </c>
      <c r="AD17787">
        <v>1</v>
      </c>
      <c r="AE17787">
        <v>47.537300000000002</v>
      </c>
      <c r="AF17787">
        <v>-122.39</v>
      </c>
      <c r="AG17787">
        <v>1720</v>
      </c>
      <c r="AH17787">
        <v>5618</v>
      </c>
    </row>
    <row r="17788" spans="1:34" x14ac:dyDescent="0.3">
      <c r="A17788">
        <v>1819800042</v>
      </c>
      <c r="B17788" t="s">
        <v>97</v>
      </c>
      <c r="C17788" s="1" t="str">
        <f t="shared" si="1939"/>
        <v>2014</v>
      </c>
      <c r="D17788">
        <f t="shared" si="1940"/>
        <v>0</v>
      </c>
      <c r="E17788">
        <v>0</v>
      </c>
      <c r="F17788">
        <v>460000</v>
      </c>
      <c r="G17788">
        <v>2</v>
      </c>
      <c r="H17788">
        <v>1</v>
      </c>
      <c r="I17788">
        <v>880</v>
      </c>
      <c r="J17788">
        <v>3300</v>
      </c>
      <c r="K17788">
        <v>1</v>
      </c>
      <c r="L17788">
        <v>0</v>
      </c>
      <c r="M17788">
        <v>0</v>
      </c>
      <c r="N17788">
        <v>4</v>
      </c>
      <c r="O17788">
        <v>7</v>
      </c>
      <c r="P17788">
        <v>880</v>
      </c>
      <c r="Q17788">
        <v>0</v>
      </c>
      <c r="R17788">
        <f t="shared" si="1941"/>
        <v>0</v>
      </c>
      <c r="S17788">
        <v>0</v>
      </c>
      <c r="T17788">
        <v>1909</v>
      </c>
      <c r="U17788">
        <v>0</v>
      </c>
      <c r="V17788">
        <f t="shared" si="1942"/>
        <v>0</v>
      </c>
      <c r="W17788">
        <v>0</v>
      </c>
      <c r="X17788">
        <v>98107</v>
      </c>
      <c r="Y17788">
        <f t="shared" si="1943"/>
        <v>0</v>
      </c>
      <c r="Z17788">
        <f t="shared" si="1944"/>
        <v>0</v>
      </c>
      <c r="AA17788">
        <f t="shared" si="1945"/>
        <v>1</v>
      </c>
      <c r="AB17788">
        <v>0</v>
      </c>
      <c r="AC17788">
        <v>0</v>
      </c>
      <c r="AD17788">
        <v>1</v>
      </c>
      <c r="AE17788">
        <v>47.656599999999997</v>
      </c>
      <c r="AF17788">
        <v>-122.36</v>
      </c>
      <c r="AG17788">
        <v>1960</v>
      </c>
      <c r="AH17788">
        <v>5500</v>
      </c>
    </row>
    <row r="17789" spans="1:34" x14ac:dyDescent="0.3">
      <c r="A17789">
        <v>2946001675</v>
      </c>
      <c r="B17789" t="s">
        <v>79</v>
      </c>
      <c r="C17789" s="1" t="str">
        <f t="shared" si="1939"/>
        <v>2014</v>
      </c>
      <c r="D17789">
        <f t="shared" si="1940"/>
        <v>0</v>
      </c>
      <c r="E17789">
        <v>0</v>
      </c>
      <c r="F17789">
        <v>234000</v>
      </c>
      <c r="G17789">
        <v>2</v>
      </c>
      <c r="H17789">
        <v>1</v>
      </c>
      <c r="I17789">
        <v>940</v>
      </c>
      <c r="J17789">
        <v>5375</v>
      </c>
      <c r="K17789">
        <v>1</v>
      </c>
      <c r="L17789">
        <v>0</v>
      </c>
      <c r="M17789">
        <v>0</v>
      </c>
      <c r="N17789">
        <v>4</v>
      </c>
      <c r="O17789">
        <v>5</v>
      </c>
      <c r="P17789">
        <v>940</v>
      </c>
      <c r="Q17789">
        <v>0</v>
      </c>
      <c r="R17789">
        <f t="shared" si="1941"/>
        <v>0</v>
      </c>
      <c r="S17789">
        <v>0</v>
      </c>
      <c r="T17789">
        <v>1952</v>
      </c>
      <c r="U17789">
        <v>0</v>
      </c>
      <c r="V17789">
        <f t="shared" si="1942"/>
        <v>0</v>
      </c>
      <c r="W17789">
        <v>0</v>
      </c>
      <c r="X17789">
        <v>98198</v>
      </c>
      <c r="Y17789">
        <f t="shared" si="1943"/>
        <v>0</v>
      </c>
      <c r="Z17789">
        <f t="shared" si="1944"/>
        <v>0</v>
      </c>
      <c r="AA17789">
        <f t="shared" si="1945"/>
        <v>0</v>
      </c>
      <c r="AB17789">
        <v>0</v>
      </c>
      <c r="AC17789">
        <v>0</v>
      </c>
      <c r="AD17789">
        <v>0</v>
      </c>
      <c r="AE17789">
        <v>47.4206</v>
      </c>
      <c r="AF17789">
        <v>-122.324</v>
      </c>
      <c r="AG17789">
        <v>1200</v>
      </c>
      <c r="AH17789">
        <v>7500</v>
      </c>
    </row>
    <row r="17790" spans="1:34" x14ac:dyDescent="0.3">
      <c r="A17790">
        <v>1138010530</v>
      </c>
      <c r="B17790" t="s">
        <v>230</v>
      </c>
      <c r="C17790" s="1" t="str">
        <f t="shared" si="1939"/>
        <v>2015</v>
      </c>
      <c r="D17790">
        <f t="shared" si="1940"/>
        <v>1</v>
      </c>
      <c r="E17790">
        <v>1</v>
      </c>
      <c r="F17790">
        <v>399000</v>
      </c>
      <c r="G17790">
        <v>3</v>
      </c>
      <c r="H17790">
        <v>1</v>
      </c>
      <c r="I17790">
        <v>1340</v>
      </c>
      <c r="J17790">
        <v>7191</v>
      </c>
      <c r="K17790">
        <v>1</v>
      </c>
      <c r="L17790">
        <v>0</v>
      </c>
      <c r="M17790">
        <v>0</v>
      </c>
      <c r="N17790">
        <v>3</v>
      </c>
      <c r="O17790">
        <v>7</v>
      </c>
      <c r="P17790">
        <v>1340</v>
      </c>
      <c r="Q17790">
        <v>0</v>
      </c>
      <c r="R17790">
        <f t="shared" si="1941"/>
        <v>0</v>
      </c>
      <c r="S17790">
        <v>0</v>
      </c>
      <c r="T17790">
        <v>1974</v>
      </c>
      <c r="U17790">
        <v>0</v>
      </c>
      <c r="V17790">
        <f t="shared" si="1942"/>
        <v>0</v>
      </c>
      <c r="W17790">
        <v>0</v>
      </c>
      <c r="X17790">
        <v>98034</v>
      </c>
      <c r="Y17790">
        <f t="shared" si="1943"/>
        <v>1</v>
      </c>
      <c r="Z17790">
        <f t="shared" si="1944"/>
        <v>0</v>
      </c>
      <c r="AA17790">
        <f t="shared" si="1945"/>
        <v>0</v>
      </c>
      <c r="AB17790">
        <v>1</v>
      </c>
      <c r="AC17790">
        <v>0</v>
      </c>
      <c r="AD17790">
        <v>0</v>
      </c>
      <c r="AE17790">
        <v>47.714799999999997</v>
      </c>
      <c r="AF17790">
        <v>-122.212</v>
      </c>
      <c r="AG17790">
        <v>1340</v>
      </c>
      <c r="AH17790">
        <v>7215</v>
      </c>
    </row>
    <row r="17791" spans="1:34" x14ac:dyDescent="0.3">
      <c r="A17791">
        <v>7763400035</v>
      </c>
      <c r="B17791" t="s">
        <v>112</v>
      </c>
      <c r="C17791" s="1" t="str">
        <f t="shared" si="1939"/>
        <v>2015</v>
      </c>
      <c r="D17791">
        <f t="shared" si="1940"/>
        <v>1</v>
      </c>
      <c r="E17791">
        <v>1</v>
      </c>
      <c r="F17791">
        <v>253500</v>
      </c>
      <c r="G17791">
        <v>3</v>
      </c>
      <c r="H17791">
        <v>1.5</v>
      </c>
      <c r="I17791">
        <v>1440</v>
      </c>
      <c r="J17791">
        <v>12040</v>
      </c>
      <c r="K17791">
        <v>1</v>
      </c>
      <c r="L17791">
        <v>0</v>
      </c>
      <c r="M17791">
        <v>0</v>
      </c>
      <c r="N17791">
        <v>4</v>
      </c>
      <c r="O17791">
        <v>7</v>
      </c>
      <c r="P17791">
        <v>1440</v>
      </c>
      <c r="Q17791">
        <v>0</v>
      </c>
      <c r="R17791">
        <f t="shared" si="1941"/>
        <v>0</v>
      </c>
      <c r="S17791">
        <v>0</v>
      </c>
      <c r="T17791">
        <v>1959</v>
      </c>
      <c r="U17791">
        <v>0</v>
      </c>
      <c r="V17791">
        <f t="shared" si="1942"/>
        <v>0</v>
      </c>
      <c r="W17791">
        <v>0</v>
      </c>
      <c r="X17791">
        <v>98042</v>
      </c>
      <c r="Y17791">
        <f t="shared" si="1943"/>
        <v>1</v>
      </c>
      <c r="Z17791">
        <f t="shared" si="1944"/>
        <v>0</v>
      </c>
      <c r="AA17791">
        <f t="shared" si="1945"/>
        <v>0</v>
      </c>
      <c r="AB17791">
        <v>1</v>
      </c>
      <c r="AC17791">
        <v>0</v>
      </c>
      <c r="AD17791">
        <v>0</v>
      </c>
      <c r="AE17791">
        <v>47.371499999999997</v>
      </c>
      <c r="AF17791">
        <v>-122.16</v>
      </c>
      <c r="AG17791">
        <v>1720</v>
      </c>
      <c r="AH17791">
        <v>12040</v>
      </c>
    </row>
    <row r="17792" spans="1:34" x14ac:dyDescent="0.3">
      <c r="A17792">
        <v>925059107</v>
      </c>
      <c r="B17792" t="s">
        <v>137</v>
      </c>
      <c r="C17792" s="1" t="str">
        <f t="shared" si="1939"/>
        <v>2014</v>
      </c>
      <c r="D17792">
        <f t="shared" si="1940"/>
        <v>0</v>
      </c>
      <c r="E17792">
        <v>0</v>
      </c>
      <c r="F17792">
        <v>475000</v>
      </c>
      <c r="G17792">
        <v>3</v>
      </c>
      <c r="H17792">
        <v>1.5</v>
      </c>
      <c r="I17792">
        <v>1750</v>
      </c>
      <c r="J17792">
        <v>12632</v>
      </c>
      <c r="K17792">
        <v>1</v>
      </c>
      <c r="L17792">
        <v>0</v>
      </c>
      <c r="M17792">
        <v>0</v>
      </c>
      <c r="N17792">
        <v>4</v>
      </c>
      <c r="O17792">
        <v>7</v>
      </c>
      <c r="P17792">
        <v>1750</v>
      </c>
      <c r="Q17792">
        <v>0</v>
      </c>
      <c r="R17792">
        <f t="shared" si="1941"/>
        <v>0</v>
      </c>
      <c r="S17792">
        <v>0</v>
      </c>
      <c r="T17792">
        <v>1952</v>
      </c>
      <c r="U17792">
        <v>0</v>
      </c>
      <c r="V17792">
        <f t="shared" si="1942"/>
        <v>0</v>
      </c>
      <c r="W17792">
        <v>0</v>
      </c>
      <c r="X17792">
        <v>98033</v>
      </c>
      <c r="Y17792">
        <f t="shared" si="1943"/>
        <v>1</v>
      </c>
      <c r="Z17792">
        <f t="shared" si="1944"/>
        <v>0</v>
      </c>
      <c r="AA17792">
        <f t="shared" si="1945"/>
        <v>0</v>
      </c>
      <c r="AB17792">
        <v>1</v>
      </c>
      <c r="AC17792">
        <v>0</v>
      </c>
      <c r="AD17792">
        <v>0</v>
      </c>
      <c r="AE17792">
        <v>47.6736</v>
      </c>
      <c r="AF17792">
        <v>-122.176</v>
      </c>
      <c r="AG17792">
        <v>1740</v>
      </c>
      <c r="AH17792">
        <v>12196</v>
      </c>
    </row>
    <row r="17793" spans="1:34" x14ac:dyDescent="0.3">
      <c r="A17793">
        <v>1112000100</v>
      </c>
      <c r="B17793" t="s">
        <v>106</v>
      </c>
      <c r="C17793" s="1" t="str">
        <f t="shared" si="1939"/>
        <v>2015</v>
      </c>
      <c r="D17793">
        <f t="shared" si="1940"/>
        <v>1</v>
      </c>
      <c r="E17793">
        <v>1</v>
      </c>
      <c r="F17793">
        <v>740000</v>
      </c>
      <c r="G17793">
        <v>5</v>
      </c>
      <c r="H17793">
        <v>3.5</v>
      </c>
      <c r="I17793">
        <v>3990</v>
      </c>
      <c r="J17793">
        <v>5000</v>
      </c>
      <c r="K17793">
        <v>2</v>
      </c>
      <c r="L17793">
        <v>0</v>
      </c>
      <c r="M17793">
        <v>0</v>
      </c>
      <c r="N17793">
        <v>3</v>
      </c>
      <c r="O17793">
        <v>8</v>
      </c>
      <c r="P17793">
        <v>2910</v>
      </c>
      <c r="Q17793">
        <v>1080</v>
      </c>
      <c r="R17793">
        <f t="shared" si="1941"/>
        <v>1</v>
      </c>
      <c r="S17793">
        <v>1</v>
      </c>
      <c r="T17793">
        <v>2004</v>
      </c>
      <c r="U17793">
        <v>0</v>
      </c>
      <c r="V17793">
        <f t="shared" si="1942"/>
        <v>0</v>
      </c>
      <c r="W17793">
        <v>0</v>
      </c>
      <c r="X17793">
        <v>98118</v>
      </c>
      <c r="Y17793">
        <f t="shared" si="1943"/>
        <v>0</v>
      </c>
      <c r="Z17793">
        <f t="shared" si="1944"/>
        <v>0</v>
      </c>
      <c r="AA17793">
        <f t="shared" si="1945"/>
        <v>1</v>
      </c>
      <c r="AB17793">
        <v>0</v>
      </c>
      <c r="AC17793">
        <v>0</v>
      </c>
      <c r="AD17793">
        <v>1</v>
      </c>
      <c r="AE17793">
        <v>47.54</v>
      </c>
      <c r="AF17793">
        <v>-122.27</v>
      </c>
      <c r="AG17793">
        <v>1310</v>
      </c>
      <c r="AH17793">
        <v>5000</v>
      </c>
    </row>
    <row r="17794" spans="1:34" x14ac:dyDescent="0.3">
      <c r="A17794">
        <v>7010700936</v>
      </c>
      <c r="B17794" t="s">
        <v>52</v>
      </c>
      <c r="C17794" s="1" t="str">
        <f t="shared" si="1939"/>
        <v>2014</v>
      </c>
      <c r="D17794">
        <f t="shared" si="1940"/>
        <v>0</v>
      </c>
      <c r="E17794">
        <v>0</v>
      </c>
      <c r="F17794">
        <v>799000</v>
      </c>
      <c r="G17794">
        <v>3</v>
      </c>
      <c r="H17794">
        <v>2.5</v>
      </c>
      <c r="I17794">
        <v>2860</v>
      </c>
      <c r="J17794">
        <v>4442</v>
      </c>
      <c r="K17794">
        <v>2</v>
      </c>
      <c r="L17794">
        <v>0</v>
      </c>
      <c r="M17794">
        <v>0</v>
      </c>
      <c r="N17794">
        <v>3</v>
      </c>
      <c r="O17794">
        <v>8</v>
      </c>
      <c r="P17794">
        <v>2860</v>
      </c>
      <c r="Q17794">
        <v>0</v>
      </c>
      <c r="R17794">
        <f t="shared" si="1941"/>
        <v>0</v>
      </c>
      <c r="S17794">
        <v>0</v>
      </c>
      <c r="T17794">
        <v>2000</v>
      </c>
      <c r="U17794">
        <v>0</v>
      </c>
      <c r="V17794">
        <f t="shared" si="1942"/>
        <v>0</v>
      </c>
      <c r="W17794">
        <v>0</v>
      </c>
      <c r="X17794">
        <v>98199</v>
      </c>
      <c r="Y17794">
        <f t="shared" si="1943"/>
        <v>0</v>
      </c>
      <c r="Z17794">
        <f t="shared" si="1944"/>
        <v>0</v>
      </c>
      <c r="AA17794">
        <f t="shared" si="1945"/>
        <v>0</v>
      </c>
      <c r="AB17794">
        <v>0</v>
      </c>
      <c r="AC17794">
        <v>0</v>
      </c>
      <c r="AD17794">
        <v>0</v>
      </c>
      <c r="AE17794">
        <v>47.661000000000001</v>
      </c>
      <c r="AF17794">
        <v>-122.396</v>
      </c>
      <c r="AG17794">
        <v>1440</v>
      </c>
      <c r="AH17794">
        <v>4400</v>
      </c>
    </row>
    <row r="17795" spans="1:34" x14ac:dyDescent="0.3">
      <c r="A17795">
        <v>9558010300</v>
      </c>
      <c r="B17795" t="s">
        <v>227</v>
      </c>
      <c r="C17795" s="1" t="str">
        <f t="shared" si="1939"/>
        <v>2015</v>
      </c>
      <c r="D17795">
        <f t="shared" si="1940"/>
        <v>1</v>
      </c>
      <c r="E17795">
        <v>1</v>
      </c>
      <c r="F17795">
        <v>390000</v>
      </c>
      <c r="G17795">
        <v>4</v>
      </c>
      <c r="H17795">
        <v>2.5</v>
      </c>
      <c r="I17795">
        <v>1940</v>
      </c>
      <c r="J17795">
        <v>3864</v>
      </c>
      <c r="K17795">
        <v>2</v>
      </c>
      <c r="L17795">
        <v>0</v>
      </c>
      <c r="M17795">
        <v>0</v>
      </c>
      <c r="N17795">
        <v>3</v>
      </c>
      <c r="O17795">
        <v>8</v>
      </c>
      <c r="P17795">
        <v>1940</v>
      </c>
      <c r="Q17795">
        <v>0</v>
      </c>
      <c r="R17795">
        <f t="shared" si="1941"/>
        <v>0</v>
      </c>
      <c r="S17795">
        <v>0</v>
      </c>
      <c r="T17795">
        <v>2003</v>
      </c>
      <c r="U17795">
        <v>0</v>
      </c>
      <c r="V17795">
        <f t="shared" si="1942"/>
        <v>0</v>
      </c>
      <c r="W17795">
        <v>0</v>
      </c>
      <c r="X17795">
        <v>98058</v>
      </c>
      <c r="Y17795">
        <f t="shared" si="1943"/>
        <v>0</v>
      </c>
      <c r="Z17795">
        <f t="shared" si="1944"/>
        <v>1</v>
      </c>
      <c r="AA17795">
        <f t="shared" si="1945"/>
        <v>0</v>
      </c>
      <c r="AB17795">
        <v>0</v>
      </c>
      <c r="AC17795">
        <v>1</v>
      </c>
      <c r="AD17795">
        <v>0</v>
      </c>
      <c r="AE17795">
        <v>47.450699999999998</v>
      </c>
      <c r="AF17795">
        <v>-122.12</v>
      </c>
      <c r="AG17795">
        <v>1900</v>
      </c>
      <c r="AH17795">
        <v>3864</v>
      </c>
    </row>
    <row r="17796" spans="1:34" x14ac:dyDescent="0.3">
      <c r="A17796">
        <v>7304301010</v>
      </c>
      <c r="B17796" t="s">
        <v>295</v>
      </c>
      <c r="C17796" s="1" t="str">
        <f t="shared" si="1939"/>
        <v>2014</v>
      </c>
      <c r="D17796">
        <f t="shared" si="1940"/>
        <v>0</v>
      </c>
      <c r="E17796">
        <v>0</v>
      </c>
      <c r="F17796">
        <v>421000</v>
      </c>
      <c r="G17796">
        <v>2</v>
      </c>
      <c r="H17796">
        <v>1.5</v>
      </c>
      <c r="I17796">
        <v>1400</v>
      </c>
      <c r="J17796">
        <v>11245</v>
      </c>
      <c r="K17796">
        <v>1</v>
      </c>
      <c r="L17796">
        <v>0</v>
      </c>
      <c r="M17796">
        <v>0</v>
      </c>
      <c r="N17796">
        <v>5</v>
      </c>
      <c r="O17796">
        <v>7</v>
      </c>
      <c r="P17796">
        <v>1400</v>
      </c>
      <c r="Q17796">
        <v>0</v>
      </c>
      <c r="R17796">
        <f t="shared" si="1941"/>
        <v>0</v>
      </c>
      <c r="S17796">
        <v>0</v>
      </c>
      <c r="T17796">
        <v>1947</v>
      </c>
      <c r="U17796">
        <v>0</v>
      </c>
      <c r="V17796">
        <f t="shared" si="1942"/>
        <v>0</v>
      </c>
      <c r="W17796">
        <v>0</v>
      </c>
      <c r="X17796">
        <v>98155</v>
      </c>
      <c r="Y17796">
        <f t="shared" si="1943"/>
        <v>0</v>
      </c>
      <c r="Z17796">
        <f t="shared" si="1944"/>
        <v>0</v>
      </c>
      <c r="AA17796">
        <f t="shared" si="1945"/>
        <v>0</v>
      </c>
      <c r="AB17796">
        <v>0</v>
      </c>
      <c r="AC17796">
        <v>0</v>
      </c>
      <c r="AD17796">
        <v>0</v>
      </c>
      <c r="AE17796">
        <v>47.746899999999997</v>
      </c>
      <c r="AF17796">
        <v>-122.321</v>
      </c>
      <c r="AG17796">
        <v>1220</v>
      </c>
      <c r="AH17796">
        <v>11241</v>
      </c>
    </row>
    <row r="17797" spans="1:34" x14ac:dyDescent="0.3">
      <c r="A17797">
        <v>2329800110</v>
      </c>
      <c r="B17797" t="s">
        <v>95</v>
      </c>
      <c r="C17797" s="1" t="str">
        <f t="shared" si="1939"/>
        <v>2015</v>
      </c>
      <c r="D17797">
        <f t="shared" si="1940"/>
        <v>1</v>
      </c>
      <c r="E17797">
        <v>1</v>
      </c>
      <c r="F17797">
        <v>296500</v>
      </c>
      <c r="G17797">
        <v>3</v>
      </c>
      <c r="H17797">
        <v>2.5</v>
      </c>
      <c r="I17797">
        <v>1770</v>
      </c>
      <c r="J17797">
        <v>6033</v>
      </c>
      <c r="K17797">
        <v>2</v>
      </c>
      <c r="L17797">
        <v>0</v>
      </c>
      <c r="M17797">
        <v>0</v>
      </c>
      <c r="N17797">
        <v>4</v>
      </c>
      <c r="O17797">
        <v>7</v>
      </c>
      <c r="P17797">
        <v>1770</v>
      </c>
      <c r="Q17797">
        <v>0</v>
      </c>
      <c r="R17797">
        <f t="shared" si="1941"/>
        <v>0</v>
      </c>
      <c r="S17797">
        <v>0</v>
      </c>
      <c r="T17797">
        <v>1987</v>
      </c>
      <c r="U17797">
        <v>0</v>
      </c>
      <c r="V17797">
        <f t="shared" si="1942"/>
        <v>0</v>
      </c>
      <c r="W17797">
        <v>0</v>
      </c>
      <c r="X17797">
        <v>98042</v>
      </c>
      <c r="Y17797">
        <f t="shared" si="1943"/>
        <v>1</v>
      </c>
      <c r="Z17797">
        <f t="shared" si="1944"/>
        <v>0</v>
      </c>
      <c r="AA17797">
        <f t="shared" si="1945"/>
        <v>0</v>
      </c>
      <c r="AB17797">
        <v>1</v>
      </c>
      <c r="AC17797">
        <v>0</v>
      </c>
      <c r="AD17797">
        <v>0</v>
      </c>
      <c r="AE17797">
        <v>47.376399999999997</v>
      </c>
      <c r="AF17797">
        <v>-122.119</v>
      </c>
      <c r="AG17797">
        <v>1590</v>
      </c>
      <c r="AH17797">
        <v>6510</v>
      </c>
    </row>
    <row r="17798" spans="1:34" x14ac:dyDescent="0.3">
      <c r="A17798">
        <v>8712100530</v>
      </c>
      <c r="B17798" t="s">
        <v>128</v>
      </c>
      <c r="C17798" s="1" t="str">
        <f t="shared" si="1939"/>
        <v>2014</v>
      </c>
      <c r="D17798">
        <f t="shared" si="1940"/>
        <v>0</v>
      </c>
      <c r="E17798">
        <v>0</v>
      </c>
      <c r="F17798">
        <v>895000</v>
      </c>
      <c r="G17798">
        <v>4</v>
      </c>
      <c r="H17798">
        <v>2</v>
      </c>
      <c r="I17798">
        <v>1710</v>
      </c>
      <c r="J17798">
        <v>4178</v>
      </c>
      <c r="K17798">
        <v>1.5</v>
      </c>
      <c r="L17798">
        <v>0</v>
      </c>
      <c r="M17798">
        <v>0</v>
      </c>
      <c r="N17798">
        <v>4</v>
      </c>
      <c r="O17798">
        <v>8</v>
      </c>
      <c r="P17798">
        <v>1710</v>
      </c>
      <c r="Q17798">
        <v>0</v>
      </c>
      <c r="R17798">
        <f t="shared" si="1941"/>
        <v>0</v>
      </c>
      <c r="S17798">
        <v>0</v>
      </c>
      <c r="T17798">
        <v>1926</v>
      </c>
      <c r="U17798">
        <v>0</v>
      </c>
      <c r="V17798">
        <f t="shared" si="1942"/>
        <v>0</v>
      </c>
      <c r="W17798">
        <v>0</v>
      </c>
      <c r="X17798">
        <v>98112</v>
      </c>
      <c r="Y17798">
        <f t="shared" si="1943"/>
        <v>0</v>
      </c>
      <c r="Z17798">
        <f t="shared" si="1944"/>
        <v>0</v>
      </c>
      <c r="AA17798">
        <f t="shared" si="1945"/>
        <v>1</v>
      </c>
      <c r="AB17798">
        <v>0</v>
      </c>
      <c r="AC17798">
        <v>0</v>
      </c>
      <c r="AD17798">
        <v>1</v>
      </c>
      <c r="AE17798">
        <v>47.637300000000003</v>
      </c>
      <c r="AF17798">
        <v>-122.3</v>
      </c>
      <c r="AG17798">
        <v>1760</v>
      </c>
      <c r="AH17798">
        <v>4178</v>
      </c>
    </row>
    <row r="17799" spans="1:34" x14ac:dyDescent="0.3">
      <c r="A17799">
        <v>3814800300</v>
      </c>
      <c r="B17799" t="s">
        <v>57</v>
      </c>
      <c r="C17799" s="1" t="str">
        <f t="shared" ref="C17799:C17862" si="1946">LEFT(B17799,4)</f>
        <v>2014</v>
      </c>
      <c r="D17799">
        <f t="shared" si="1940"/>
        <v>0</v>
      </c>
      <c r="E17799">
        <v>0</v>
      </c>
      <c r="F17799">
        <v>386000</v>
      </c>
      <c r="G17799">
        <v>4</v>
      </c>
      <c r="H17799">
        <v>2.5</v>
      </c>
      <c r="I17799">
        <v>2810</v>
      </c>
      <c r="J17799">
        <v>11897</v>
      </c>
      <c r="K17799">
        <v>2</v>
      </c>
      <c r="L17799">
        <v>0</v>
      </c>
      <c r="M17799">
        <v>0</v>
      </c>
      <c r="N17799">
        <v>3</v>
      </c>
      <c r="O17799">
        <v>8</v>
      </c>
      <c r="P17799">
        <v>2810</v>
      </c>
      <c r="Q17799">
        <v>0</v>
      </c>
      <c r="R17799">
        <f t="shared" si="1941"/>
        <v>0</v>
      </c>
      <c r="S17799">
        <v>0</v>
      </c>
      <c r="T17799">
        <v>2003</v>
      </c>
      <c r="U17799">
        <v>0</v>
      </c>
      <c r="V17799">
        <f t="shared" si="1942"/>
        <v>0</v>
      </c>
      <c r="W17799">
        <v>0</v>
      </c>
      <c r="X17799">
        <v>98092</v>
      </c>
      <c r="Y17799">
        <f t="shared" si="1943"/>
        <v>0</v>
      </c>
      <c r="Z17799">
        <f t="shared" si="1944"/>
        <v>1</v>
      </c>
      <c r="AA17799">
        <f t="shared" si="1945"/>
        <v>0</v>
      </c>
      <c r="AB17799">
        <v>0</v>
      </c>
      <c r="AC17799">
        <v>1</v>
      </c>
      <c r="AD17799">
        <v>0</v>
      </c>
      <c r="AE17799">
        <v>47.325099999999999</v>
      </c>
      <c r="AF17799">
        <v>-122.18600000000001</v>
      </c>
      <c r="AG17799">
        <v>1770</v>
      </c>
      <c r="AH17799">
        <v>4240</v>
      </c>
    </row>
    <row r="17800" spans="1:34" x14ac:dyDescent="0.3">
      <c r="A17800">
        <v>4022300035</v>
      </c>
      <c r="B17800" t="s">
        <v>81</v>
      </c>
      <c r="C17800" s="1" t="str">
        <f t="shared" si="1946"/>
        <v>2014</v>
      </c>
      <c r="D17800">
        <f t="shared" ref="D17800:D17863" si="1947">IF(C17800="2015",1,0)</f>
        <v>0</v>
      </c>
      <c r="E17800">
        <v>0</v>
      </c>
      <c r="F17800">
        <v>424000</v>
      </c>
      <c r="G17800">
        <v>3</v>
      </c>
      <c r="H17800">
        <v>1</v>
      </c>
      <c r="I17800">
        <v>1580</v>
      </c>
      <c r="J17800">
        <v>13912</v>
      </c>
      <c r="K17800">
        <v>1</v>
      </c>
      <c r="L17800">
        <v>0</v>
      </c>
      <c r="M17800">
        <v>0</v>
      </c>
      <c r="N17800">
        <v>4</v>
      </c>
      <c r="O17800">
        <v>8</v>
      </c>
      <c r="P17800">
        <v>1580</v>
      </c>
      <c r="Q17800">
        <v>0</v>
      </c>
      <c r="R17800">
        <f t="shared" ref="R17800:R17863" si="1948">IF(Q17800&gt;0,1,0)</f>
        <v>0</v>
      </c>
      <c r="S17800">
        <v>0</v>
      </c>
      <c r="T17800">
        <v>1955</v>
      </c>
      <c r="U17800">
        <v>0</v>
      </c>
      <c r="V17800">
        <f t="shared" ref="V17800:V17863" si="1949">IF(U17800&gt;0,1,0)</f>
        <v>0</v>
      </c>
      <c r="W17800">
        <v>0</v>
      </c>
      <c r="X17800">
        <v>98155</v>
      </c>
      <c r="Y17800">
        <f t="shared" ref="Y17800:Y17863" si="1950">IF(AND(X17800&gt;=98000,X17800&lt;98050),1,0)</f>
        <v>0</v>
      </c>
      <c r="Z17800">
        <f t="shared" ref="Z17800:Z17863" si="1951">IF(AND(X17800&gt;=98050,X17800&lt;98100),1,0)</f>
        <v>0</v>
      </c>
      <c r="AA17800">
        <f t="shared" ref="AA17800:AA17863" si="1952">IF(AND(X17800&gt;=98100,X17800&lt;98150),1,0)</f>
        <v>0</v>
      </c>
      <c r="AB17800">
        <v>0</v>
      </c>
      <c r="AC17800">
        <v>0</v>
      </c>
      <c r="AD17800">
        <v>0</v>
      </c>
      <c r="AE17800">
        <v>47.755200000000002</v>
      </c>
      <c r="AF17800">
        <v>-122.276</v>
      </c>
      <c r="AG17800">
        <v>2130</v>
      </c>
      <c r="AH17800">
        <v>16420</v>
      </c>
    </row>
    <row r="17801" spans="1:34" x14ac:dyDescent="0.3">
      <c r="A17801">
        <v>6021503840</v>
      </c>
      <c r="B17801" t="s">
        <v>86</v>
      </c>
      <c r="C17801" s="1" t="str">
        <f t="shared" si="1946"/>
        <v>2014</v>
      </c>
      <c r="D17801">
        <f t="shared" si="1947"/>
        <v>0</v>
      </c>
      <c r="E17801">
        <v>0</v>
      </c>
      <c r="F17801">
        <v>749000</v>
      </c>
      <c r="G17801">
        <v>3</v>
      </c>
      <c r="H17801">
        <v>1</v>
      </c>
      <c r="I17801">
        <v>1580</v>
      </c>
      <c r="J17801">
        <v>5000</v>
      </c>
      <c r="K17801">
        <v>1.5</v>
      </c>
      <c r="L17801">
        <v>0</v>
      </c>
      <c r="M17801">
        <v>0</v>
      </c>
      <c r="N17801">
        <v>3</v>
      </c>
      <c r="O17801">
        <v>7</v>
      </c>
      <c r="P17801">
        <v>1580</v>
      </c>
      <c r="Q17801">
        <v>0</v>
      </c>
      <c r="R17801">
        <f t="shared" si="1948"/>
        <v>0</v>
      </c>
      <c r="S17801">
        <v>0</v>
      </c>
      <c r="T17801">
        <v>1926</v>
      </c>
      <c r="U17801">
        <v>0</v>
      </c>
      <c r="V17801">
        <f t="shared" si="1949"/>
        <v>0</v>
      </c>
      <c r="W17801">
        <v>0</v>
      </c>
      <c r="X17801">
        <v>98117</v>
      </c>
      <c r="Y17801">
        <f t="shared" si="1950"/>
        <v>0</v>
      </c>
      <c r="Z17801">
        <f t="shared" si="1951"/>
        <v>0</v>
      </c>
      <c r="AA17801">
        <f t="shared" si="1952"/>
        <v>1</v>
      </c>
      <c r="AB17801">
        <v>0</v>
      </c>
      <c r="AC17801">
        <v>0</v>
      </c>
      <c r="AD17801">
        <v>1</v>
      </c>
      <c r="AE17801">
        <v>47.683999999999997</v>
      </c>
      <c r="AF17801">
        <v>-122.386</v>
      </c>
      <c r="AG17801">
        <v>1280</v>
      </c>
      <c r="AH17801">
        <v>4000</v>
      </c>
    </row>
    <row r="17802" spans="1:34" x14ac:dyDescent="0.3">
      <c r="A17802">
        <v>5210200081</v>
      </c>
      <c r="B17802" t="s">
        <v>50</v>
      </c>
      <c r="C17802" s="1" t="str">
        <f t="shared" si="1946"/>
        <v>2014</v>
      </c>
      <c r="D17802">
        <f t="shared" si="1947"/>
        <v>0</v>
      </c>
      <c r="E17802">
        <v>0</v>
      </c>
      <c r="F17802">
        <v>523000</v>
      </c>
      <c r="G17802">
        <v>3</v>
      </c>
      <c r="H17802">
        <v>1</v>
      </c>
      <c r="I17802">
        <v>1440</v>
      </c>
      <c r="J17802">
        <v>8681</v>
      </c>
      <c r="K17802">
        <v>1.5</v>
      </c>
      <c r="L17802">
        <v>0</v>
      </c>
      <c r="M17802">
        <v>0</v>
      </c>
      <c r="N17802">
        <v>3</v>
      </c>
      <c r="O17802">
        <v>7</v>
      </c>
      <c r="P17802">
        <v>1440</v>
      </c>
      <c r="Q17802">
        <v>0</v>
      </c>
      <c r="R17802">
        <f t="shared" si="1948"/>
        <v>0</v>
      </c>
      <c r="S17802">
        <v>0</v>
      </c>
      <c r="T17802">
        <v>1937</v>
      </c>
      <c r="U17802">
        <v>0</v>
      </c>
      <c r="V17802">
        <f t="shared" si="1949"/>
        <v>0</v>
      </c>
      <c r="W17802">
        <v>0</v>
      </c>
      <c r="X17802">
        <v>98115</v>
      </c>
      <c r="Y17802">
        <f t="shared" si="1950"/>
        <v>0</v>
      </c>
      <c r="Z17802">
        <f t="shared" si="1951"/>
        <v>0</v>
      </c>
      <c r="AA17802">
        <f t="shared" si="1952"/>
        <v>1</v>
      </c>
      <c r="AB17802">
        <v>0</v>
      </c>
      <c r="AC17802">
        <v>0</v>
      </c>
      <c r="AD17802">
        <v>1</v>
      </c>
      <c r="AE17802">
        <v>47.697600000000001</v>
      </c>
      <c r="AF17802">
        <v>-122.283</v>
      </c>
      <c r="AG17802">
        <v>1700</v>
      </c>
      <c r="AH17802">
        <v>7770</v>
      </c>
    </row>
    <row r="17803" spans="1:34" x14ac:dyDescent="0.3">
      <c r="A17803">
        <v>821049123</v>
      </c>
      <c r="B17803" t="s">
        <v>59</v>
      </c>
      <c r="C17803" s="1" t="str">
        <f t="shared" si="1946"/>
        <v>2014</v>
      </c>
      <c r="D17803">
        <f t="shared" si="1947"/>
        <v>0</v>
      </c>
      <c r="E17803">
        <v>0</v>
      </c>
      <c r="F17803">
        <v>389000</v>
      </c>
      <c r="G17803">
        <v>4</v>
      </c>
      <c r="H17803">
        <v>2.5</v>
      </c>
      <c r="I17803">
        <v>2420</v>
      </c>
      <c r="J17803">
        <v>9147</v>
      </c>
      <c r="K17803">
        <v>2</v>
      </c>
      <c r="L17803">
        <v>0</v>
      </c>
      <c r="M17803">
        <v>0</v>
      </c>
      <c r="N17803">
        <v>3</v>
      </c>
      <c r="O17803">
        <v>10</v>
      </c>
      <c r="P17803">
        <v>2420</v>
      </c>
      <c r="Q17803">
        <v>0</v>
      </c>
      <c r="R17803">
        <f t="shared" si="1948"/>
        <v>0</v>
      </c>
      <c r="S17803">
        <v>0</v>
      </c>
      <c r="T17803">
        <v>1998</v>
      </c>
      <c r="U17803">
        <v>0</v>
      </c>
      <c r="V17803">
        <f t="shared" si="1949"/>
        <v>0</v>
      </c>
      <c r="W17803">
        <v>0</v>
      </c>
      <c r="X17803">
        <v>98003</v>
      </c>
      <c r="Y17803">
        <f t="shared" si="1950"/>
        <v>1</v>
      </c>
      <c r="Z17803">
        <f t="shared" si="1951"/>
        <v>0</v>
      </c>
      <c r="AA17803">
        <f t="shared" si="1952"/>
        <v>0</v>
      </c>
      <c r="AB17803">
        <v>1</v>
      </c>
      <c r="AC17803">
        <v>0</v>
      </c>
      <c r="AD17803">
        <v>0</v>
      </c>
      <c r="AE17803">
        <v>47.322099999999999</v>
      </c>
      <c r="AF17803">
        <v>-122.322</v>
      </c>
      <c r="AG17803">
        <v>1400</v>
      </c>
      <c r="AH17803">
        <v>7200</v>
      </c>
    </row>
    <row r="17804" spans="1:34" x14ac:dyDescent="0.3">
      <c r="A17804">
        <v>6929600945</v>
      </c>
      <c r="B17804" t="s">
        <v>82</v>
      </c>
      <c r="C17804" s="1" t="str">
        <f t="shared" si="1946"/>
        <v>2014</v>
      </c>
      <c r="D17804">
        <f t="shared" si="1947"/>
        <v>0</v>
      </c>
      <c r="E17804">
        <v>0</v>
      </c>
      <c r="F17804">
        <v>270000</v>
      </c>
      <c r="G17804">
        <v>4</v>
      </c>
      <c r="H17804">
        <v>1.5</v>
      </c>
      <c r="I17804">
        <v>1930</v>
      </c>
      <c r="J17804">
        <v>15000</v>
      </c>
      <c r="K17804">
        <v>1</v>
      </c>
      <c r="L17804">
        <v>0</v>
      </c>
      <c r="M17804">
        <v>0</v>
      </c>
      <c r="N17804">
        <v>5</v>
      </c>
      <c r="O17804">
        <v>7</v>
      </c>
      <c r="P17804">
        <v>1930</v>
      </c>
      <c r="Q17804">
        <v>0</v>
      </c>
      <c r="R17804">
        <f t="shared" si="1948"/>
        <v>0</v>
      </c>
      <c r="S17804">
        <v>0</v>
      </c>
      <c r="T17804">
        <v>1946</v>
      </c>
      <c r="U17804">
        <v>0</v>
      </c>
      <c r="V17804">
        <f t="shared" si="1949"/>
        <v>0</v>
      </c>
      <c r="W17804">
        <v>0</v>
      </c>
      <c r="X17804">
        <v>98198</v>
      </c>
      <c r="Y17804">
        <f t="shared" si="1950"/>
        <v>0</v>
      </c>
      <c r="Z17804">
        <f t="shared" si="1951"/>
        <v>0</v>
      </c>
      <c r="AA17804">
        <f t="shared" si="1952"/>
        <v>0</v>
      </c>
      <c r="AB17804">
        <v>0</v>
      </c>
      <c r="AC17804">
        <v>0</v>
      </c>
      <c r="AD17804">
        <v>0</v>
      </c>
      <c r="AE17804">
        <v>47.386400000000002</v>
      </c>
      <c r="AF17804">
        <v>-122.312</v>
      </c>
      <c r="AG17804">
        <v>1620</v>
      </c>
      <c r="AH17804">
        <v>7500</v>
      </c>
    </row>
    <row r="17805" spans="1:34" x14ac:dyDescent="0.3">
      <c r="A17805">
        <v>5229300027</v>
      </c>
      <c r="B17805" t="s">
        <v>276</v>
      </c>
      <c r="C17805" s="1" t="str">
        <f t="shared" si="1946"/>
        <v>2014</v>
      </c>
      <c r="D17805">
        <f t="shared" si="1947"/>
        <v>0</v>
      </c>
      <c r="E17805">
        <v>0</v>
      </c>
      <c r="F17805">
        <v>275000</v>
      </c>
      <c r="G17805">
        <v>3</v>
      </c>
      <c r="H17805">
        <v>1</v>
      </c>
      <c r="I17805">
        <v>1190</v>
      </c>
      <c r="J17805">
        <v>27215</v>
      </c>
      <c r="K17805">
        <v>1</v>
      </c>
      <c r="L17805">
        <v>0</v>
      </c>
      <c r="M17805">
        <v>0</v>
      </c>
      <c r="N17805">
        <v>5</v>
      </c>
      <c r="O17805">
        <v>7</v>
      </c>
      <c r="P17805">
        <v>1190</v>
      </c>
      <c r="Q17805">
        <v>0</v>
      </c>
      <c r="R17805">
        <f t="shared" si="1948"/>
        <v>0</v>
      </c>
      <c r="S17805">
        <v>0</v>
      </c>
      <c r="T17805">
        <v>1943</v>
      </c>
      <c r="U17805">
        <v>1989</v>
      </c>
      <c r="V17805">
        <f t="shared" si="1949"/>
        <v>1</v>
      </c>
      <c r="W17805">
        <v>1</v>
      </c>
      <c r="X17805">
        <v>98059</v>
      </c>
      <c r="Y17805">
        <f t="shared" si="1950"/>
        <v>0</v>
      </c>
      <c r="Z17805">
        <f t="shared" si="1951"/>
        <v>1</v>
      </c>
      <c r="AA17805">
        <f t="shared" si="1952"/>
        <v>0</v>
      </c>
      <c r="AB17805">
        <v>0</v>
      </c>
      <c r="AC17805">
        <v>1</v>
      </c>
      <c r="AD17805">
        <v>0</v>
      </c>
      <c r="AE17805">
        <v>47.497799999999998</v>
      </c>
      <c r="AF17805">
        <v>-122.11499999999999</v>
      </c>
      <c r="AG17805">
        <v>1450</v>
      </c>
      <c r="AH17805">
        <v>56628</v>
      </c>
    </row>
    <row r="17806" spans="1:34" x14ac:dyDescent="0.3">
      <c r="A17806">
        <v>2214800730</v>
      </c>
      <c r="B17806" t="s">
        <v>160</v>
      </c>
      <c r="C17806" s="1" t="str">
        <f t="shared" si="1946"/>
        <v>2014</v>
      </c>
      <c r="D17806">
        <f t="shared" si="1947"/>
        <v>0</v>
      </c>
      <c r="E17806">
        <v>0</v>
      </c>
      <c r="F17806">
        <v>287500</v>
      </c>
      <c r="G17806">
        <v>4</v>
      </c>
      <c r="H17806">
        <v>2.5</v>
      </c>
      <c r="I17806">
        <v>2240</v>
      </c>
      <c r="J17806">
        <v>6944</v>
      </c>
      <c r="K17806">
        <v>1</v>
      </c>
      <c r="L17806">
        <v>0</v>
      </c>
      <c r="M17806">
        <v>2</v>
      </c>
      <c r="N17806">
        <v>3</v>
      </c>
      <c r="O17806">
        <v>7</v>
      </c>
      <c r="P17806">
        <v>1310</v>
      </c>
      <c r="Q17806">
        <v>930</v>
      </c>
      <c r="R17806">
        <f t="shared" si="1948"/>
        <v>1</v>
      </c>
      <c r="S17806">
        <v>1</v>
      </c>
      <c r="T17806">
        <v>1979</v>
      </c>
      <c r="U17806">
        <v>0</v>
      </c>
      <c r="V17806">
        <f t="shared" si="1949"/>
        <v>0</v>
      </c>
      <c r="W17806">
        <v>0</v>
      </c>
      <c r="X17806">
        <v>98001</v>
      </c>
      <c r="Y17806">
        <f t="shared" si="1950"/>
        <v>1</v>
      </c>
      <c r="Z17806">
        <f t="shared" si="1951"/>
        <v>0</v>
      </c>
      <c r="AA17806">
        <f t="shared" si="1952"/>
        <v>0</v>
      </c>
      <c r="AB17806">
        <v>1</v>
      </c>
      <c r="AC17806">
        <v>0</v>
      </c>
      <c r="AD17806">
        <v>0</v>
      </c>
      <c r="AE17806">
        <v>47.338000000000001</v>
      </c>
      <c r="AF17806">
        <v>-122.258</v>
      </c>
      <c r="AG17806">
        <v>1780</v>
      </c>
      <c r="AH17806">
        <v>7477</v>
      </c>
    </row>
    <row r="17807" spans="1:34" x14ac:dyDescent="0.3">
      <c r="A17807">
        <v>3521059124</v>
      </c>
      <c r="B17807" t="s">
        <v>111</v>
      </c>
      <c r="C17807" s="1" t="str">
        <f t="shared" si="1946"/>
        <v>2014</v>
      </c>
      <c r="D17807">
        <f t="shared" si="1947"/>
        <v>0</v>
      </c>
      <c r="E17807">
        <v>0</v>
      </c>
      <c r="F17807">
        <v>345000</v>
      </c>
      <c r="G17807">
        <v>2</v>
      </c>
      <c r="H17807">
        <v>2.5</v>
      </c>
      <c r="I17807">
        <v>2550</v>
      </c>
      <c r="J17807">
        <v>216344</v>
      </c>
      <c r="K17807">
        <v>2.5</v>
      </c>
      <c r="L17807">
        <v>0</v>
      </c>
      <c r="M17807">
        <v>0</v>
      </c>
      <c r="N17807">
        <v>3</v>
      </c>
      <c r="O17807">
        <v>7</v>
      </c>
      <c r="P17807">
        <v>2550</v>
      </c>
      <c r="Q17807">
        <v>0</v>
      </c>
      <c r="R17807">
        <f t="shared" si="1948"/>
        <v>0</v>
      </c>
      <c r="S17807">
        <v>0</v>
      </c>
      <c r="T17807">
        <v>1993</v>
      </c>
      <c r="U17807">
        <v>0</v>
      </c>
      <c r="V17807">
        <f t="shared" si="1949"/>
        <v>0</v>
      </c>
      <c r="W17807">
        <v>0</v>
      </c>
      <c r="X17807">
        <v>98092</v>
      </c>
      <c r="Y17807">
        <f t="shared" si="1950"/>
        <v>0</v>
      </c>
      <c r="Z17807">
        <f t="shared" si="1951"/>
        <v>1</v>
      </c>
      <c r="AA17807">
        <f t="shared" si="1952"/>
        <v>0</v>
      </c>
      <c r="AB17807">
        <v>0</v>
      </c>
      <c r="AC17807">
        <v>1</v>
      </c>
      <c r="AD17807">
        <v>0</v>
      </c>
      <c r="AE17807">
        <v>47.258400000000002</v>
      </c>
      <c r="AF17807">
        <v>-122.124</v>
      </c>
      <c r="AG17807">
        <v>1750</v>
      </c>
      <c r="AH17807">
        <v>289978</v>
      </c>
    </row>
    <row r="17808" spans="1:34" x14ac:dyDescent="0.3">
      <c r="A17808">
        <v>1931300850</v>
      </c>
      <c r="B17808" t="s">
        <v>32</v>
      </c>
      <c r="C17808" s="1" t="str">
        <f t="shared" si="1946"/>
        <v>2014</v>
      </c>
      <c r="D17808">
        <f t="shared" si="1947"/>
        <v>0</v>
      </c>
      <c r="E17808">
        <v>0</v>
      </c>
      <c r="F17808">
        <v>427000</v>
      </c>
      <c r="G17808">
        <v>2</v>
      </c>
      <c r="H17808">
        <v>1</v>
      </c>
      <c r="I17808">
        <v>920</v>
      </c>
      <c r="J17808">
        <v>3780</v>
      </c>
      <c r="K17808">
        <v>1</v>
      </c>
      <c r="L17808">
        <v>0</v>
      </c>
      <c r="M17808">
        <v>0</v>
      </c>
      <c r="N17808">
        <v>3</v>
      </c>
      <c r="O17808">
        <v>6</v>
      </c>
      <c r="P17808">
        <v>920</v>
      </c>
      <c r="Q17808">
        <v>0</v>
      </c>
      <c r="R17808">
        <f t="shared" si="1948"/>
        <v>0</v>
      </c>
      <c r="S17808">
        <v>0</v>
      </c>
      <c r="T17808">
        <v>1910</v>
      </c>
      <c r="U17808">
        <v>0</v>
      </c>
      <c r="V17808">
        <f t="shared" si="1949"/>
        <v>0</v>
      </c>
      <c r="W17808">
        <v>0</v>
      </c>
      <c r="X17808">
        <v>98103</v>
      </c>
      <c r="Y17808">
        <f t="shared" si="1950"/>
        <v>0</v>
      </c>
      <c r="Z17808">
        <f t="shared" si="1951"/>
        <v>0</v>
      </c>
      <c r="AA17808">
        <f t="shared" si="1952"/>
        <v>1</v>
      </c>
      <c r="AB17808">
        <v>0</v>
      </c>
      <c r="AC17808">
        <v>0</v>
      </c>
      <c r="AD17808">
        <v>1</v>
      </c>
      <c r="AE17808">
        <v>47.657600000000002</v>
      </c>
      <c r="AF17808">
        <v>-122.348</v>
      </c>
      <c r="AG17808">
        <v>1570</v>
      </c>
      <c r="AH17808">
        <v>2640</v>
      </c>
    </row>
    <row r="17809" spans="1:34" x14ac:dyDescent="0.3">
      <c r="A17809">
        <v>2206500110</v>
      </c>
      <c r="B17809" t="s">
        <v>160</v>
      </c>
      <c r="C17809" s="1" t="str">
        <f t="shared" si="1946"/>
        <v>2014</v>
      </c>
      <c r="D17809">
        <f t="shared" si="1947"/>
        <v>0</v>
      </c>
      <c r="E17809">
        <v>0</v>
      </c>
      <c r="F17809">
        <v>508450</v>
      </c>
      <c r="G17809">
        <v>4</v>
      </c>
      <c r="H17809">
        <v>1.75</v>
      </c>
      <c r="I17809">
        <v>1520</v>
      </c>
      <c r="J17809">
        <v>9600</v>
      </c>
      <c r="K17809">
        <v>1</v>
      </c>
      <c r="L17809">
        <v>0</v>
      </c>
      <c r="M17809">
        <v>0</v>
      </c>
      <c r="N17809">
        <v>4</v>
      </c>
      <c r="O17809">
        <v>7</v>
      </c>
      <c r="P17809">
        <v>1000</v>
      </c>
      <c r="Q17809">
        <v>520</v>
      </c>
      <c r="R17809">
        <f t="shared" si="1948"/>
        <v>1</v>
      </c>
      <c r="S17809">
        <v>1</v>
      </c>
      <c r="T17809">
        <v>1955</v>
      </c>
      <c r="U17809">
        <v>0</v>
      </c>
      <c r="V17809">
        <f t="shared" si="1949"/>
        <v>0</v>
      </c>
      <c r="W17809">
        <v>0</v>
      </c>
      <c r="X17809">
        <v>98006</v>
      </c>
      <c r="Y17809">
        <f t="shared" si="1950"/>
        <v>1</v>
      </c>
      <c r="Z17809">
        <f t="shared" si="1951"/>
        <v>0</v>
      </c>
      <c r="AA17809">
        <f t="shared" si="1952"/>
        <v>0</v>
      </c>
      <c r="AB17809">
        <v>1</v>
      </c>
      <c r="AC17809">
        <v>0</v>
      </c>
      <c r="AD17809">
        <v>0</v>
      </c>
      <c r="AE17809">
        <v>47.576300000000003</v>
      </c>
      <c r="AF17809">
        <v>-122.154</v>
      </c>
      <c r="AG17809">
        <v>1510</v>
      </c>
      <c r="AH17809">
        <v>9000</v>
      </c>
    </row>
    <row r="17810" spans="1:34" x14ac:dyDescent="0.3">
      <c r="A17810">
        <v>3856903515</v>
      </c>
      <c r="B17810" t="s">
        <v>94</v>
      </c>
      <c r="C17810" s="1" t="str">
        <f t="shared" si="1946"/>
        <v>2014</v>
      </c>
      <c r="D17810">
        <f t="shared" si="1947"/>
        <v>0</v>
      </c>
      <c r="E17810">
        <v>0</v>
      </c>
      <c r="F17810">
        <v>705000</v>
      </c>
      <c r="G17810">
        <v>3</v>
      </c>
      <c r="H17810">
        <v>2</v>
      </c>
      <c r="I17810">
        <v>1460</v>
      </c>
      <c r="J17810">
        <v>6250</v>
      </c>
      <c r="K17810">
        <v>1.5</v>
      </c>
      <c r="L17810">
        <v>0</v>
      </c>
      <c r="M17810">
        <v>0</v>
      </c>
      <c r="N17810">
        <v>4</v>
      </c>
      <c r="O17810">
        <v>7</v>
      </c>
      <c r="P17810">
        <v>1460</v>
      </c>
      <c r="Q17810">
        <v>0</v>
      </c>
      <c r="R17810">
        <f t="shared" si="1948"/>
        <v>0</v>
      </c>
      <c r="S17810">
        <v>0</v>
      </c>
      <c r="T17810">
        <v>1912</v>
      </c>
      <c r="U17810">
        <v>0</v>
      </c>
      <c r="V17810">
        <f t="shared" si="1949"/>
        <v>0</v>
      </c>
      <c r="W17810">
        <v>0</v>
      </c>
      <c r="X17810">
        <v>98103</v>
      </c>
      <c r="Y17810">
        <f t="shared" si="1950"/>
        <v>0</v>
      </c>
      <c r="Z17810">
        <f t="shared" si="1951"/>
        <v>0</v>
      </c>
      <c r="AA17810">
        <f t="shared" si="1952"/>
        <v>1</v>
      </c>
      <c r="AB17810">
        <v>0</v>
      </c>
      <c r="AC17810">
        <v>0</v>
      </c>
      <c r="AD17810">
        <v>1</v>
      </c>
      <c r="AE17810">
        <v>47.6693</v>
      </c>
      <c r="AF17810">
        <v>-122.333</v>
      </c>
      <c r="AG17810">
        <v>1690</v>
      </c>
      <c r="AH17810">
        <v>4750</v>
      </c>
    </row>
    <row r="17811" spans="1:34" x14ac:dyDescent="0.3">
      <c r="A17811">
        <v>5561401530</v>
      </c>
      <c r="B17811" t="s">
        <v>256</v>
      </c>
      <c r="C17811" s="1" t="str">
        <f t="shared" si="1946"/>
        <v>2014</v>
      </c>
      <c r="D17811">
        <f t="shared" si="1947"/>
        <v>0</v>
      </c>
      <c r="E17811">
        <v>0</v>
      </c>
      <c r="F17811">
        <v>550000</v>
      </c>
      <c r="G17811">
        <v>1</v>
      </c>
      <c r="H17811">
        <v>1.5</v>
      </c>
      <c r="I17811">
        <v>1900</v>
      </c>
      <c r="J17811">
        <v>40600</v>
      </c>
      <c r="K17811">
        <v>1.5</v>
      </c>
      <c r="L17811">
        <v>0</v>
      </c>
      <c r="M17811">
        <v>0</v>
      </c>
      <c r="N17811">
        <v>5</v>
      </c>
      <c r="O17811">
        <v>9</v>
      </c>
      <c r="P17811">
        <v>1450</v>
      </c>
      <c r="Q17811">
        <v>450</v>
      </c>
      <c r="R17811">
        <f t="shared" si="1948"/>
        <v>1</v>
      </c>
      <c r="S17811">
        <v>1</v>
      </c>
      <c r="T17811">
        <v>1977</v>
      </c>
      <c r="U17811">
        <v>0</v>
      </c>
      <c r="V17811">
        <f t="shared" si="1949"/>
        <v>0</v>
      </c>
      <c r="W17811">
        <v>0</v>
      </c>
      <c r="X17811">
        <v>98027</v>
      </c>
      <c r="Y17811">
        <f t="shared" si="1950"/>
        <v>1</v>
      </c>
      <c r="Z17811">
        <f t="shared" si="1951"/>
        <v>0</v>
      </c>
      <c r="AA17811">
        <f t="shared" si="1952"/>
        <v>0</v>
      </c>
      <c r="AB17811">
        <v>1</v>
      </c>
      <c r="AC17811">
        <v>0</v>
      </c>
      <c r="AD17811">
        <v>0</v>
      </c>
      <c r="AE17811">
        <v>47.471800000000002</v>
      </c>
      <c r="AF17811">
        <v>-122.009</v>
      </c>
      <c r="AG17811">
        <v>2920</v>
      </c>
      <c r="AH17811">
        <v>40427</v>
      </c>
    </row>
    <row r="17812" spans="1:34" x14ac:dyDescent="0.3">
      <c r="A17812">
        <v>2206900065</v>
      </c>
      <c r="B17812" t="s">
        <v>200</v>
      </c>
      <c r="C17812" s="1" t="str">
        <f t="shared" si="1946"/>
        <v>2015</v>
      </c>
      <c r="D17812">
        <f t="shared" si="1947"/>
        <v>1</v>
      </c>
      <c r="E17812">
        <v>1</v>
      </c>
      <c r="F17812">
        <v>380000</v>
      </c>
      <c r="G17812">
        <v>3</v>
      </c>
      <c r="H17812">
        <v>1.5</v>
      </c>
      <c r="I17812">
        <v>1430</v>
      </c>
      <c r="J17812">
        <v>11173</v>
      </c>
      <c r="K17812">
        <v>1</v>
      </c>
      <c r="L17812">
        <v>0</v>
      </c>
      <c r="M17812">
        <v>0</v>
      </c>
      <c r="N17812">
        <v>1</v>
      </c>
      <c r="O17812">
        <v>7</v>
      </c>
      <c r="P17812">
        <v>1430</v>
      </c>
      <c r="Q17812">
        <v>0</v>
      </c>
      <c r="R17812">
        <f t="shared" si="1948"/>
        <v>0</v>
      </c>
      <c r="S17812">
        <v>0</v>
      </c>
      <c r="T17812">
        <v>1955</v>
      </c>
      <c r="U17812">
        <v>0</v>
      </c>
      <c r="V17812">
        <f t="shared" si="1949"/>
        <v>0</v>
      </c>
      <c r="W17812">
        <v>0</v>
      </c>
      <c r="X17812">
        <v>98006</v>
      </c>
      <c r="Y17812">
        <f t="shared" si="1950"/>
        <v>1</v>
      </c>
      <c r="Z17812">
        <f t="shared" si="1951"/>
        <v>0</v>
      </c>
      <c r="AA17812">
        <f t="shared" si="1952"/>
        <v>0</v>
      </c>
      <c r="AB17812">
        <v>1</v>
      </c>
      <c r="AC17812">
        <v>0</v>
      </c>
      <c r="AD17812">
        <v>0</v>
      </c>
      <c r="AE17812">
        <v>47.573399999999999</v>
      </c>
      <c r="AF17812">
        <v>-122.15300000000001</v>
      </c>
      <c r="AG17812">
        <v>1520</v>
      </c>
      <c r="AH17812">
        <v>11659</v>
      </c>
    </row>
    <row r="17813" spans="1:34" x14ac:dyDescent="0.3">
      <c r="A17813">
        <v>7852090820</v>
      </c>
      <c r="B17813" t="s">
        <v>60</v>
      </c>
      <c r="C17813" s="1" t="str">
        <f t="shared" si="1946"/>
        <v>2014</v>
      </c>
      <c r="D17813">
        <f t="shared" si="1947"/>
        <v>0</v>
      </c>
      <c r="E17813">
        <v>0</v>
      </c>
      <c r="F17813">
        <v>539900</v>
      </c>
      <c r="G17813">
        <v>3</v>
      </c>
      <c r="H17813">
        <v>2.5</v>
      </c>
      <c r="I17813">
        <v>2500</v>
      </c>
      <c r="J17813">
        <v>4203</v>
      </c>
      <c r="K17813">
        <v>2</v>
      </c>
      <c r="L17813">
        <v>0</v>
      </c>
      <c r="M17813">
        <v>0</v>
      </c>
      <c r="N17813">
        <v>3</v>
      </c>
      <c r="O17813">
        <v>8</v>
      </c>
      <c r="P17813">
        <v>2500</v>
      </c>
      <c r="Q17813">
        <v>0</v>
      </c>
      <c r="R17813">
        <f t="shared" si="1948"/>
        <v>0</v>
      </c>
      <c r="S17813">
        <v>0</v>
      </c>
      <c r="T17813">
        <v>2001</v>
      </c>
      <c r="U17813">
        <v>0</v>
      </c>
      <c r="V17813">
        <f t="shared" si="1949"/>
        <v>0</v>
      </c>
      <c r="W17813">
        <v>0</v>
      </c>
      <c r="X17813">
        <v>98065</v>
      </c>
      <c r="Y17813">
        <f t="shared" si="1950"/>
        <v>0</v>
      </c>
      <c r="Z17813">
        <f t="shared" si="1951"/>
        <v>1</v>
      </c>
      <c r="AA17813">
        <f t="shared" si="1952"/>
        <v>0</v>
      </c>
      <c r="AB17813">
        <v>0</v>
      </c>
      <c r="AC17813">
        <v>1</v>
      </c>
      <c r="AD17813">
        <v>0</v>
      </c>
      <c r="AE17813">
        <v>47.534599999999998</v>
      </c>
      <c r="AF17813">
        <v>-121.875</v>
      </c>
      <c r="AG17813">
        <v>2460</v>
      </c>
      <c r="AH17813">
        <v>4798</v>
      </c>
    </row>
    <row r="17814" spans="1:34" x14ac:dyDescent="0.3">
      <c r="A17814">
        <v>2354300915</v>
      </c>
      <c r="B17814" t="s">
        <v>178</v>
      </c>
      <c r="C17814" s="1" t="str">
        <f t="shared" si="1946"/>
        <v>2014</v>
      </c>
      <c r="D17814">
        <f t="shared" si="1947"/>
        <v>0</v>
      </c>
      <c r="E17814">
        <v>0</v>
      </c>
      <c r="F17814">
        <v>330000</v>
      </c>
      <c r="G17814">
        <v>2</v>
      </c>
      <c r="H17814">
        <v>1</v>
      </c>
      <c r="I17814">
        <v>720</v>
      </c>
      <c r="J17814">
        <v>7250</v>
      </c>
      <c r="K17814">
        <v>1</v>
      </c>
      <c r="L17814">
        <v>0</v>
      </c>
      <c r="M17814">
        <v>0</v>
      </c>
      <c r="N17814">
        <v>3</v>
      </c>
      <c r="O17814">
        <v>5</v>
      </c>
      <c r="P17814">
        <v>720</v>
      </c>
      <c r="Q17814">
        <v>0</v>
      </c>
      <c r="R17814">
        <f t="shared" si="1948"/>
        <v>0</v>
      </c>
      <c r="S17814">
        <v>0</v>
      </c>
      <c r="T17814">
        <v>1943</v>
      </c>
      <c r="U17814">
        <v>0</v>
      </c>
      <c r="V17814">
        <f t="shared" si="1949"/>
        <v>0</v>
      </c>
      <c r="W17814">
        <v>0</v>
      </c>
      <c r="X17814">
        <v>98027</v>
      </c>
      <c r="Y17814">
        <f t="shared" si="1950"/>
        <v>1</v>
      </c>
      <c r="Z17814">
        <f t="shared" si="1951"/>
        <v>0</v>
      </c>
      <c r="AA17814">
        <f t="shared" si="1952"/>
        <v>0</v>
      </c>
      <c r="AB17814">
        <v>1</v>
      </c>
      <c r="AC17814">
        <v>0</v>
      </c>
      <c r="AD17814">
        <v>0</v>
      </c>
      <c r="AE17814">
        <v>47.526699999999998</v>
      </c>
      <c r="AF17814">
        <v>-122.032</v>
      </c>
      <c r="AG17814">
        <v>1760</v>
      </c>
      <c r="AH17814">
        <v>7250</v>
      </c>
    </row>
    <row r="17815" spans="1:34" x14ac:dyDescent="0.3">
      <c r="A17815">
        <v>9214400120</v>
      </c>
      <c r="B17815" t="s">
        <v>96</v>
      </c>
      <c r="C17815" s="1" t="str">
        <f t="shared" si="1946"/>
        <v>2014</v>
      </c>
      <c r="D17815">
        <f t="shared" si="1947"/>
        <v>0</v>
      </c>
      <c r="E17815">
        <v>0</v>
      </c>
      <c r="F17815">
        <v>455000</v>
      </c>
      <c r="G17815">
        <v>2</v>
      </c>
      <c r="H17815">
        <v>1</v>
      </c>
      <c r="I17815">
        <v>1140</v>
      </c>
      <c r="J17815">
        <v>5720</v>
      </c>
      <c r="K17815">
        <v>1</v>
      </c>
      <c r="L17815">
        <v>0</v>
      </c>
      <c r="M17815">
        <v>0</v>
      </c>
      <c r="N17815">
        <v>3</v>
      </c>
      <c r="O17815">
        <v>7</v>
      </c>
      <c r="P17815">
        <v>850</v>
      </c>
      <c r="Q17815">
        <v>290</v>
      </c>
      <c r="R17815">
        <f t="shared" si="1948"/>
        <v>1</v>
      </c>
      <c r="S17815">
        <v>1</v>
      </c>
      <c r="T17815">
        <v>1947</v>
      </c>
      <c r="U17815">
        <v>0</v>
      </c>
      <c r="V17815">
        <f t="shared" si="1949"/>
        <v>0</v>
      </c>
      <c r="W17815">
        <v>0</v>
      </c>
      <c r="X17815">
        <v>98115</v>
      </c>
      <c r="Y17815">
        <f t="shared" si="1950"/>
        <v>0</v>
      </c>
      <c r="Z17815">
        <f t="shared" si="1951"/>
        <v>0</v>
      </c>
      <c r="AA17815">
        <f t="shared" si="1952"/>
        <v>1</v>
      </c>
      <c r="AB17815">
        <v>0</v>
      </c>
      <c r="AC17815">
        <v>0</v>
      </c>
      <c r="AD17815">
        <v>1</v>
      </c>
      <c r="AE17815">
        <v>47.682699999999997</v>
      </c>
      <c r="AF17815">
        <v>-122.298</v>
      </c>
      <c r="AG17815">
        <v>1410</v>
      </c>
      <c r="AH17815">
        <v>5832</v>
      </c>
    </row>
    <row r="17816" spans="1:34" x14ac:dyDescent="0.3">
      <c r="A17816">
        <v>7298050090</v>
      </c>
      <c r="B17816" t="s">
        <v>34</v>
      </c>
      <c r="C17816" s="1" t="str">
        <f t="shared" si="1946"/>
        <v>2014</v>
      </c>
      <c r="D17816">
        <f t="shared" si="1947"/>
        <v>0</v>
      </c>
      <c r="E17816">
        <v>0</v>
      </c>
      <c r="F17816">
        <v>510000</v>
      </c>
      <c r="G17816">
        <v>4</v>
      </c>
      <c r="H17816">
        <v>4</v>
      </c>
      <c r="I17816">
        <v>3530</v>
      </c>
      <c r="J17816">
        <v>10935</v>
      </c>
      <c r="K17816">
        <v>2</v>
      </c>
      <c r="L17816">
        <v>0</v>
      </c>
      <c r="M17816">
        <v>0</v>
      </c>
      <c r="N17816">
        <v>3</v>
      </c>
      <c r="O17816">
        <v>10</v>
      </c>
      <c r="P17816">
        <v>3530</v>
      </c>
      <c r="Q17816">
        <v>0</v>
      </c>
      <c r="R17816">
        <f t="shared" si="1948"/>
        <v>0</v>
      </c>
      <c r="S17816">
        <v>0</v>
      </c>
      <c r="T17816">
        <v>1992</v>
      </c>
      <c r="U17816">
        <v>0</v>
      </c>
      <c r="V17816">
        <f t="shared" si="1949"/>
        <v>0</v>
      </c>
      <c r="W17816">
        <v>0</v>
      </c>
      <c r="X17816">
        <v>98023</v>
      </c>
      <c r="Y17816">
        <f t="shared" si="1950"/>
        <v>1</v>
      </c>
      <c r="Z17816">
        <f t="shared" si="1951"/>
        <v>0</v>
      </c>
      <c r="AA17816">
        <f t="shared" si="1952"/>
        <v>0</v>
      </c>
      <c r="AB17816">
        <v>1</v>
      </c>
      <c r="AC17816">
        <v>0</v>
      </c>
      <c r="AD17816">
        <v>0</v>
      </c>
      <c r="AE17816">
        <v>47.301600000000001</v>
      </c>
      <c r="AF17816">
        <v>-122.342</v>
      </c>
      <c r="AG17816">
        <v>3360</v>
      </c>
      <c r="AH17816">
        <v>11250</v>
      </c>
    </row>
    <row r="17817" spans="1:34" x14ac:dyDescent="0.3">
      <c r="A17817">
        <v>1323059098</v>
      </c>
      <c r="B17817" t="s">
        <v>112</v>
      </c>
      <c r="C17817" s="1" t="str">
        <f t="shared" si="1946"/>
        <v>2015</v>
      </c>
      <c r="D17817">
        <f t="shared" si="1947"/>
        <v>1</v>
      </c>
      <c r="E17817">
        <v>1</v>
      </c>
      <c r="F17817">
        <v>315000</v>
      </c>
      <c r="G17817">
        <v>3</v>
      </c>
      <c r="H17817">
        <v>2</v>
      </c>
      <c r="I17817">
        <v>1220</v>
      </c>
      <c r="J17817">
        <v>14645</v>
      </c>
      <c r="K17817">
        <v>1</v>
      </c>
      <c r="L17817">
        <v>0</v>
      </c>
      <c r="M17817">
        <v>0</v>
      </c>
      <c r="N17817">
        <v>3</v>
      </c>
      <c r="O17817">
        <v>6</v>
      </c>
      <c r="P17817">
        <v>1220</v>
      </c>
      <c r="Q17817">
        <v>0</v>
      </c>
      <c r="R17817">
        <f t="shared" si="1948"/>
        <v>0</v>
      </c>
      <c r="S17817">
        <v>0</v>
      </c>
      <c r="T17817">
        <v>1970</v>
      </c>
      <c r="U17817">
        <v>0</v>
      </c>
      <c r="V17817">
        <f t="shared" si="1949"/>
        <v>0</v>
      </c>
      <c r="W17817">
        <v>0</v>
      </c>
      <c r="X17817">
        <v>98059</v>
      </c>
      <c r="Y17817">
        <f t="shared" si="1950"/>
        <v>0</v>
      </c>
      <c r="Z17817">
        <f t="shared" si="1951"/>
        <v>1</v>
      </c>
      <c r="AA17817">
        <f t="shared" si="1952"/>
        <v>0</v>
      </c>
      <c r="AB17817">
        <v>0</v>
      </c>
      <c r="AC17817">
        <v>1</v>
      </c>
      <c r="AD17817">
        <v>0</v>
      </c>
      <c r="AE17817">
        <v>47.484200000000001</v>
      </c>
      <c r="AF17817">
        <v>-122.117</v>
      </c>
      <c r="AG17817">
        <v>1980</v>
      </c>
      <c r="AH17817">
        <v>24960</v>
      </c>
    </row>
    <row r="17818" spans="1:34" x14ac:dyDescent="0.3">
      <c r="A17818">
        <v>7345000120</v>
      </c>
      <c r="B17818" t="s">
        <v>268</v>
      </c>
      <c r="C17818" s="1" t="str">
        <f t="shared" si="1946"/>
        <v>2014</v>
      </c>
      <c r="D17818">
        <f t="shared" si="1947"/>
        <v>0</v>
      </c>
      <c r="E17818">
        <v>0</v>
      </c>
      <c r="F17818">
        <v>206000</v>
      </c>
      <c r="G17818">
        <v>3</v>
      </c>
      <c r="H17818">
        <v>1</v>
      </c>
      <c r="I17818">
        <v>1320</v>
      </c>
      <c r="J17818">
        <v>7000</v>
      </c>
      <c r="K17818">
        <v>1</v>
      </c>
      <c r="L17818">
        <v>0</v>
      </c>
      <c r="M17818">
        <v>0</v>
      </c>
      <c r="N17818">
        <v>4</v>
      </c>
      <c r="O17818">
        <v>7</v>
      </c>
      <c r="P17818">
        <v>1320</v>
      </c>
      <c r="Q17818">
        <v>0</v>
      </c>
      <c r="R17818">
        <f t="shared" si="1948"/>
        <v>0</v>
      </c>
      <c r="S17818">
        <v>0</v>
      </c>
      <c r="T17818">
        <v>1967</v>
      </c>
      <c r="U17818">
        <v>0</v>
      </c>
      <c r="V17818">
        <f t="shared" si="1949"/>
        <v>0</v>
      </c>
      <c r="W17818">
        <v>0</v>
      </c>
      <c r="X17818">
        <v>98002</v>
      </c>
      <c r="Y17818">
        <f t="shared" si="1950"/>
        <v>1</v>
      </c>
      <c r="Z17818">
        <f t="shared" si="1951"/>
        <v>0</v>
      </c>
      <c r="AA17818">
        <f t="shared" si="1952"/>
        <v>0</v>
      </c>
      <c r="AB17818">
        <v>1</v>
      </c>
      <c r="AC17818">
        <v>0</v>
      </c>
      <c r="AD17818">
        <v>0</v>
      </c>
      <c r="AE17818">
        <v>47.278700000000001</v>
      </c>
      <c r="AF17818">
        <v>-122.205</v>
      </c>
      <c r="AG17818">
        <v>1260</v>
      </c>
      <c r="AH17818">
        <v>7455</v>
      </c>
    </row>
    <row r="17819" spans="1:34" x14ac:dyDescent="0.3">
      <c r="A17819">
        <v>8563050110</v>
      </c>
      <c r="B17819" t="s">
        <v>101</v>
      </c>
      <c r="C17819" s="1" t="str">
        <f t="shared" si="1946"/>
        <v>2014</v>
      </c>
      <c r="D17819">
        <f t="shared" si="1947"/>
        <v>0</v>
      </c>
      <c r="E17819">
        <v>0</v>
      </c>
      <c r="F17819">
        <v>592500</v>
      </c>
      <c r="G17819">
        <v>4</v>
      </c>
      <c r="H17819">
        <v>3</v>
      </c>
      <c r="I17819">
        <v>2170</v>
      </c>
      <c r="J17819">
        <v>8240</v>
      </c>
      <c r="K17819">
        <v>1</v>
      </c>
      <c r="L17819">
        <v>0</v>
      </c>
      <c r="M17819">
        <v>0</v>
      </c>
      <c r="N17819">
        <v>4</v>
      </c>
      <c r="O17819">
        <v>8</v>
      </c>
      <c r="P17819">
        <v>1370</v>
      </c>
      <c r="Q17819">
        <v>800</v>
      </c>
      <c r="R17819">
        <f t="shared" si="1948"/>
        <v>1</v>
      </c>
      <c r="S17819">
        <v>1</v>
      </c>
      <c r="T17819">
        <v>1968</v>
      </c>
      <c r="U17819">
        <v>0</v>
      </c>
      <c r="V17819">
        <f t="shared" si="1949"/>
        <v>0</v>
      </c>
      <c r="W17819">
        <v>0</v>
      </c>
      <c r="X17819">
        <v>98052</v>
      </c>
      <c r="Y17819">
        <f t="shared" si="1950"/>
        <v>0</v>
      </c>
      <c r="Z17819">
        <f t="shared" si="1951"/>
        <v>1</v>
      </c>
      <c r="AA17819">
        <f t="shared" si="1952"/>
        <v>0</v>
      </c>
      <c r="AB17819">
        <v>0</v>
      </c>
      <c r="AC17819">
        <v>1</v>
      </c>
      <c r="AD17819">
        <v>0</v>
      </c>
      <c r="AE17819">
        <v>47.629100000000001</v>
      </c>
      <c r="AF17819">
        <v>-122.093</v>
      </c>
      <c r="AG17819">
        <v>2020</v>
      </c>
      <c r="AH17819">
        <v>7944</v>
      </c>
    </row>
    <row r="17820" spans="1:34" x14ac:dyDescent="0.3">
      <c r="A17820">
        <v>3754010040</v>
      </c>
      <c r="B17820" t="s">
        <v>175</v>
      </c>
      <c r="C17820" s="1" t="str">
        <f t="shared" si="1946"/>
        <v>2014</v>
      </c>
      <c r="D17820">
        <f t="shared" si="1947"/>
        <v>0</v>
      </c>
      <c r="E17820">
        <v>0</v>
      </c>
      <c r="F17820">
        <v>744000</v>
      </c>
      <c r="G17820">
        <v>3</v>
      </c>
      <c r="H17820">
        <v>2.5</v>
      </c>
      <c r="I17820">
        <v>2020</v>
      </c>
      <c r="J17820">
        <v>7512</v>
      </c>
      <c r="K17820">
        <v>2</v>
      </c>
      <c r="L17820">
        <v>0</v>
      </c>
      <c r="M17820">
        <v>0</v>
      </c>
      <c r="N17820">
        <v>4</v>
      </c>
      <c r="O17820">
        <v>8</v>
      </c>
      <c r="P17820">
        <v>2020</v>
      </c>
      <c r="Q17820">
        <v>0</v>
      </c>
      <c r="R17820">
        <f t="shared" si="1948"/>
        <v>0</v>
      </c>
      <c r="S17820">
        <v>0</v>
      </c>
      <c r="T17820">
        <v>1981</v>
      </c>
      <c r="U17820">
        <v>0</v>
      </c>
      <c r="V17820">
        <f t="shared" si="1949"/>
        <v>0</v>
      </c>
      <c r="W17820">
        <v>0</v>
      </c>
      <c r="X17820">
        <v>98033</v>
      </c>
      <c r="Y17820">
        <f t="shared" si="1950"/>
        <v>1</v>
      </c>
      <c r="Z17820">
        <f t="shared" si="1951"/>
        <v>0</v>
      </c>
      <c r="AA17820">
        <f t="shared" si="1952"/>
        <v>0</v>
      </c>
      <c r="AB17820">
        <v>1</v>
      </c>
      <c r="AC17820">
        <v>0</v>
      </c>
      <c r="AD17820">
        <v>0</v>
      </c>
      <c r="AE17820">
        <v>47.692700000000002</v>
      </c>
      <c r="AF17820">
        <v>-122.206</v>
      </c>
      <c r="AG17820">
        <v>2410</v>
      </c>
      <c r="AH17820">
        <v>8500</v>
      </c>
    </row>
    <row r="17821" spans="1:34" x14ac:dyDescent="0.3">
      <c r="A17821">
        <v>8944320100</v>
      </c>
      <c r="B17821" t="s">
        <v>109</v>
      </c>
      <c r="C17821" s="1" t="str">
        <f t="shared" si="1946"/>
        <v>2014</v>
      </c>
      <c r="D17821">
        <f t="shared" si="1947"/>
        <v>0</v>
      </c>
      <c r="E17821">
        <v>0</v>
      </c>
      <c r="F17821">
        <v>334500</v>
      </c>
      <c r="G17821">
        <v>3</v>
      </c>
      <c r="H17821">
        <v>2.5</v>
      </c>
      <c r="I17821">
        <v>1990</v>
      </c>
      <c r="J17821">
        <v>3694</v>
      </c>
      <c r="K17821">
        <v>2</v>
      </c>
      <c r="L17821">
        <v>0</v>
      </c>
      <c r="M17821">
        <v>0</v>
      </c>
      <c r="N17821">
        <v>3</v>
      </c>
      <c r="O17821">
        <v>8</v>
      </c>
      <c r="P17821">
        <v>1990</v>
      </c>
      <c r="Q17821">
        <v>0</v>
      </c>
      <c r="R17821">
        <f t="shared" si="1948"/>
        <v>0</v>
      </c>
      <c r="S17821">
        <v>0</v>
      </c>
      <c r="T17821">
        <v>1989</v>
      </c>
      <c r="U17821">
        <v>0</v>
      </c>
      <c r="V17821">
        <f t="shared" si="1949"/>
        <v>0</v>
      </c>
      <c r="W17821">
        <v>0</v>
      </c>
      <c r="X17821">
        <v>98042</v>
      </c>
      <c r="Y17821">
        <f t="shared" si="1950"/>
        <v>1</v>
      </c>
      <c r="Z17821">
        <f t="shared" si="1951"/>
        <v>0</v>
      </c>
      <c r="AA17821">
        <f t="shared" si="1952"/>
        <v>0</v>
      </c>
      <c r="AB17821">
        <v>1</v>
      </c>
      <c r="AC17821">
        <v>0</v>
      </c>
      <c r="AD17821">
        <v>0</v>
      </c>
      <c r="AE17821">
        <v>47.3872</v>
      </c>
      <c r="AF17821">
        <v>-122.154</v>
      </c>
      <c r="AG17821">
        <v>2110</v>
      </c>
      <c r="AH17821">
        <v>3842</v>
      </c>
    </row>
    <row r="17822" spans="1:34" x14ac:dyDescent="0.3">
      <c r="A17822">
        <v>6788201781</v>
      </c>
      <c r="B17822" t="s">
        <v>150</v>
      </c>
      <c r="C17822" s="1" t="str">
        <f t="shared" si="1946"/>
        <v>2014</v>
      </c>
      <c r="D17822">
        <f t="shared" si="1947"/>
        <v>0</v>
      </c>
      <c r="E17822">
        <v>0</v>
      </c>
      <c r="F17822">
        <v>886000</v>
      </c>
      <c r="G17822">
        <v>4</v>
      </c>
      <c r="H17822">
        <v>2</v>
      </c>
      <c r="I17822">
        <v>2660</v>
      </c>
      <c r="J17822">
        <v>3900</v>
      </c>
      <c r="K17822">
        <v>1.5</v>
      </c>
      <c r="L17822">
        <v>0</v>
      </c>
      <c r="M17822">
        <v>0</v>
      </c>
      <c r="N17822">
        <v>4</v>
      </c>
      <c r="O17822">
        <v>7</v>
      </c>
      <c r="P17822">
        <v>1480</v>
      </c>
      <c r="Q17822">
        <v>1180</v>
      </c>
      <c r="R17822">
        <f t="shared" si="1948"/>
        <v>1</v>
      </c>
      <c r="S17822">
        <v>1</v>
      </c>
      <c r="T17822">
        <v>1923</v>
      </c>
      <c r="U17822">
        <v>0</v>
      </c>
      <c r="V17822">
        <f t="shared" si="1949"/>
        <v>0</v>
      </c>
      <c r="W17822">
        <v>0</v>
      </c>
      <c r="X17822">
        <v>98112</v>
      </c>
      <c r="Y17822">
        <f t="shared" si="1950"/>
        <v>0</v>
      </c>
      <c r="Z17822">
        <f t="shared" si="1951"/>
        <v>0</v>
      </c>
      <c r="AA17822">
        <f t="shared" si="1952"/>
        <v>1</v>
      </c>
      <c r="AB17822">
        <v>0</v>
      </c>
      <c r="AC17822">
        <v>0</v>
      </c>
      <c r="AD17822">
        <v>1</v>
      </c>
      <c r="AE17822">
        <v>47.639800000000001</v>
      </c>
      <c r="AF17822">
        <v>-122.306</v>
      </c>
      <c r="AG17822">
        <v>2350</v>
      </c>
      <c r="AH17822">
        <v>3900</v>
      </c>
    </row>
    <row r="17823" spans="1:34" x14ac:dyDescent="0.3">
      <c r="A17823">
        <v>1036400100</v>
      </c>
      <c r="B17823" t="s">
        <v>77</v>
      </c>
      <c r="C17823" s="1" t="str">
        <f t="shared" si="1946"/>
        <v>2014</v>
      </c>
      <c r="D17823">
        <f t="shared" si="1947"/>
        <v>0</v>
      </c>
      <c r="E17823">
        <v>0</v>
      </c>
      <c r="F17823">
        <v>600000</v>
      </c>
      <c r="G17823">
        <v>4</v>
      </c>
      <c r="H17823">
        <v>2.5</v>
      </c>
      <c r="I17823">
        <v>2360</v>
      </c>
      <c r="J17823">
        <v>13500</v>
      </c>
      <c r="K17823">
        <v>1</v>
      </c>
      <c r="L17823">
        <v>0</v>
      </c>
      <c r="M17823">
        <v>0</v>
      </c>
      <c r="N17823">
        <v>4</v>
      </c>
      <c r="O17823">
        <v>8</v>
      </c>
      <c r="P17823">
        <v>1780</v>
      </c>
      <c r="Q17823">
        <v>580</v>
      </c>
      <c r="R17823">
        <f t="shared" si="1948"/>
        <v>1</v>
      </c>
      <c r="S17823">
        <v>1</v>
      </c>
      <c r="T17823">
        <v>1973</v>
      </c>
      <c r="U17823">
        <v>0</v>
      </c>
      <c r="V17823">
        <f t="shared" si="1949"/>
        <v>0</v>
      </c>
      <c r="W17823">
        <v>0</v>
      </c>
      <c r="X17823">
        <v>98052</v>
      </c>
      <c r="Y17823">
        <f t="shared" si="1950"/>
        <v>0</v>
      </c>
      <c r="Z17823">
        <f t="shared" si="1951"/>
        <v>1</v>
      </c>
      <c r="AA17823">
        <f t="shared" si="1952"/>
        <v>0</v>
      </c>
      <c r="AB17823">
        <v>0</v>
      </c>
      <c r="AC17823">
        <v>1</v>
      </c>
      <c r="AD17823">
        <v>0</v>
      </c>
      <c r="AE17823">
        <v>47.631500000000003</v>
      </c>
      <c r="AF17823">
        <v>-122.10299999999999</v>
      </c>
      <c r="AG17823">
        <v>2780</v>
      </c>
      <c r="AH17823">
        <v>12400</v>
      </c>
    </row>
    <row r="17824" spans="1:34" x14ac:dyDescent="0.3">
      <c r="A17824">
        <v>323089085</v>
      </c>
      <c r="B17824" t="s">
        <v>172</v>
      </c>
      <c r="C17824" s="1" t="str">
        <f t="shared" si="1946"/>
        <v>2015</v>
      </c>
      <c r="D17824">
        <f t="shared" si="1947"/>
        <v>1</v>
      </c>
      <c r="E17824">
        <v>1</v>
      </c>
      <c r="F17824">
        <v>850000</v>
      </c>
      <c r="G17824">
        <v>3</v>
      </c>
      <c r="H17824">
        <v>2</v>
      </c>
      <c r="I17824">
        <v>2740</v>
      </c>
      <c r="J17824">
        <v>101930</v>
      </c>
      <c r="K17824">
        <v>1</v>
      </c>
      <c r="L17824">
        <v>0</v>
      </c>
      <c r="M17824">
        <v>2</v>
      </c>
      <c r="N17824">
        <v>3</v>
      </c>
      <c r="O17824">
        <v>9</v>
      </c>
      <c r="P17824">
        <v>2740</v>
      </c>
      <c r="Q17824">
        <v>0</v>
      </c>
      <c r="R17824">
        <f t="shared" si="1948"/>
        <v>0</v>
      </c>
      <c r="S17824">
        <v>0</v>
      </c>
      <c r="T17824">
        <v>1999</v>
      </c>
      <c r="U17824">
        <v>0</v>
      </c>
      <c r="V17824">
        <f t="shared" si="1949"/>
        <v>0</v>
      </c>
      <c r="W17824">
        <v>0</v>
      </c>
      <c r="X17824">
        <v>98045</v>
      </c>
      <c r="Y17824">
        <f t="shared" si="1950"/>
        <v>1</v>
      </c>
      <c r="Z17824">
        <f t="shared" si="1951"/>
        <v>0</v>
      </c>
      <c r="AA17824">
        <f t="shared" si="1952"/>
        <v>0</v>
      </c>
      <c r="AB17824">
        <v>1</v>
      </c>
      <c r="AC17824">
        <v>0</v>
      </c>
      <c r="AD17824">
        <v>0</v>
      </c>
      <c r="AE17824">
        <v>47.505600000000001</v>
      </c>
      <c r="AF17824">
        <v>-121.77</v>
      </c>
      <c r="AG17824">
        <v>2140</v>
      </c>
      <c r="AH17824">
        <v>83635</v>
      </c>
    </row>
    <row r="17825" spans="1:34" x14ac:dyDescent="0.3">
      <c r="A17825">
        <v>7905200365</v>
      </c>
      <c r="B17825" t="s">
        <v>214</v>
      </c>
      <c r="C17825" s="1" t="str">
        <f t="shared" si="1946"/>
        <v>2015</v>
      </c>
      <c r="D17825">
        <f t="shared" si="1947"/>
        <v>1</v>
      </c>
      <c r="E17825">
        <v>1</v>
      </c>
      <c r="F17825">
        <v>550000</v>
      </c>
      <c r="G17825">
        <v>3</v>
      </c>
      <c r="H17825">
        <v>1.75</v>
      </c>
      <c r="I17825">
        <v>1360</v>
      </c>
      <c r="J17825">
        <v>5850</v>
      </c>
      <c r="K17825">
        <v>1</v>
      </c>
      <c r="L17825">
        <v>0</v>
      </c>
      <c r="M17825">
        <v>0</v>
      </c>
      <c r="N17825">
        <v>4</v>
      </c>
      <c r="O17825">
        <v>7</v>
      </c>
      <c r="P17825">
        <v>1000</v>
      </c>
      <c r="Q17825">
        <v>360</v>
      </c>
      <c r="R17825">
        <f t="shared" si="1948"/>
        <v>1</v>
      </c>
      <c r="S17825">
        <v>1</v>
      </c>
      <c r="T17825">
        <v>1938</v>
      </c>
      <c r="U17825">
        <v>0</v>
      </c>
      <c r="V17825">
        <f t="shared" si="1949"/>
        <v>0</v>
      </c>
      <c r="W17825">
        <v>0</v>
      </c>
      <c r="X17825">
        <v>98116</v>
      </c>
      <c r="Y17825">
        <f t="shared" si="1950"/>
        <v>0</v>
      </c>
      <c r="Z17825">
        <f t="shared" si="1951"/>
        <v>0</v>
      </c>
      <c r="AA17825">
        <f t="shared" si="1952"/>
        <v>1</v>
      </c>
      <c r="AB17825">
        <v>0</v>
      </c>
      <c r="AC17825">
        <v>0</v>
      </c>
      <c r="AD17825">
        <v>1</v>
      </c>
      <c r="AE17825">
        <v>47.571100000000001</v>
      </c>
      <c r="AF17825">
        <v>-122.39100000000001</v>
      </c>
      <c r="AG17825">
        <v>1540</v>
      </c>
      <c r="AH17825">
        <v>5850</v>
      </c>
    </row>
    <row r="17826" spans="1:34" x14ac:dyDescent="0.3">
      <c r="A17826">
        <v>2420069268</v>
      </c>
      <c r="B17826" t="s">
        <v>243</v>
      </c>
      <c r="C17826" s="1" t="str">
        <f t="shared" si="1946"/>
        <v>2014</v>
      </c>
      <c r="D17826">
        <f t="shared" si="1947"/>
        <v>0</v>
      </c>
      <c r="E17826">
        <v>0</v>
      </c>
      <c r="F17826">
        <v>184900</v>
      </c>
      <c r="G17826">
        <v>2</v>
      </c>
      <c r="H17826">
        <v>1</v>
      </c>
      <c r="I17826">
        <v>1230</v>
      </c>
      <c r="J17826">
        <v>5000</v>
      </c>
      <c r="K17826">
        <v>1</v>
      </c>
      <c r="L17826">
        <v>0</v>
      </c>
      <c r="M17826">
        <v>0</v>
      </c>
      <c r="N17826">
        <v>5</v>
      </c>
      <c r="O17826">
        <v>6</v>
      </c>
      <c r="P17826">
        <v>1230</v>
      </c>
      <c r="Q17826">
        <v>0</v>
      </c>
      <c r="R17826">
        <f t="shared" si="1948"/>
        <v>0</v>
      </c>
      <c r="S17826">
        <v>0</v>
      </c>
      <c r="T17826">
        <v>1911</v>
      </c>
      <c r="U17826">
        <v>0</v>
      </c>
      <c r="V17826">
        <f t="shared" si="1949"/>
        <v>0</v>
      </c>
      <c r="W17826">
        <v>0</v>
      </c>
      <c r="X17826">
        <v>98022</v>
      </c>
      <c r="Y17826">
        <f t="shared" si="1950"/>
        <v>1</v>
      </c>
      <c r="Z17826">
        <f t="shared" si="1951"/>
        <v>0</v>
      </c>
      <c r="AA17826">
        <f t="shared" si="1952"/>
        <v>0</v>
      </c>
      <c r="AB17826">
        <v>1</v>
      </c>
      <c r="AC17826">
        <v>0</v>
      </c>
      <c r="AD17826">
        <v>0</v>
      </c>
      <c r="AE17826">
        <v>47.206400000000002</v>
      </c>
      <c r="AF17826">
        <v>-121.988</v>
      </c>
      <c r="AG17826">
        <v>1230</v>
      </c>
      <c r="AH17826">
        <v>5413</v>
      </c>
    </row>
    <row r="17827" spans="1:34" x14ac:dyDescent="0.3">
      <c r="A17827">
        <v>7957600025</v>
      </c>
      <c r="B17827" t="s">
        <v>255</v>
      </c>
      <c r="C17827" s="1" t="str">
        <f t="shared" si="1946"/>
        <v>2014</v>
      </c>
      <c r="D17827">
        <f t="shared" si="1947"/>
        <v>0</v>
      </c>
      <c r="E17827">
        <v>0</v>
      </c>
      <c r="F17827">
        <v>245000</v>
      </c>
      <c r="G17827">
        <v>3</v>
      </c>
      <c r="H17827">
        <v>1.5</v>
      </c>
      <c r="I17827">
        <v>1260</v>
      </c>
      <c r="J17827">
        <v>7964</v>
      </c>
      <c r="K17827">
        <v>1</v>
      </c>
      <c r="L17827">
        <v>0</v>
      </c>
      <c r="M17827">
        <v>0</v>
      </c>
      <c r="N17827">
        <v>4</v>
      </c>
      <c r="O17827">
        <v>7</v>
      </c>
      <c r="P17827">
        <v>1260</v>
      </c>
      <c r="Q17827">
        <v>0</v>
      </c>
      <c r="R17827">
        <f t="shared" si="1948"/>
        <v>0</v>
      </c>
      <c r="S17827">
        <v>0</v>
      </c>
      <c r="T17827">
        <v>1955</v>
      </c>
      <c r="U17827">
        <v>0</v>
      </c>
      <c r="V17827">
        <f t="shared" si="1949"/>
        <v>0</v>
      </c>
      <c r="W17827">
        <v>0</v>
      </c>
      <c r="X17827">
        <v>98148</v>
      </c>
      <c r="Y17827">
        <f t="shared" si="1950"/>
        <v>0</v>
      </c>
      <c r="Z17827">
        <f t="shared" si="1951"/>
        <v>0</v>
      </c>
      <c r="AA17827">
        <f t="shared" si="1952"/>
        <v>1</v>
      </c>
      <c r="AB17827">
        <v>0</v>
      </c>
      <c r="AC17827">
        <v>0</v>
      </c>
      <c r="AD17827">
        <v>1</v>
      </c>
      <c r="AE17827">
        <v>47.430700000000002</v>
      </c>
      <c r="AF17827">
        <v>-122.334</v>
      </c>
      <c r="AG17827">
        <v>1510</v>
      </c>
      <c r="AH17827">
        <v>8776</v>
      </c>
    </row>
    <row r="17828" spans="1:34" x14ac:dyDescent="0.3">
      <c r="A17828">
        <v>1338600090</v>
      </c>
      <c r="B17828" t="s">
        <v>190</v>
      </c>
      <c r="C17828" s="1" t="str">
        <f t="shared" si="1946"/>
        <v>2014</v>
      </c>
      <c r="D17828">
        <f t="shared" si="1947"/>
        <v>0</v>
      </c>
      <c r="E17828">
        <v>0</v>
      </c>
      <c r="F17828">
        <v>370000</v>
      </c>
      <c r="G17828">
        <v>2</v>
      </c>
      <c r="H17828">
        <v>1</v>
      </c>
      <c r="I17828">
        <v>1040</v>
      </c>
      <c r="J17828">
        <v>4172</v>
      </c>
      <c r="K17828">
        <v>1</v>
      </c>
      <c r="L17828">
        <v>0</v>
      </c>
      <c r="M17828">
        <v>0</v>
      </c>
      <c r="N17828">
        <v>3</v>
      </c>
      <c r="O17828">
        <v>7</v>
      </c>
      <c r="P17828">
        <v>1040</v>
      </c>
      <c r="Q17828">
        <v>0</v>
      </c>
      <c r="R17828">
        <f t="shared" si="1948"/>
        <v>0</v>
      </c>
      <c r="S17828">
        <v>0</v>
      </c>
      <c r="T17828">
        <v>1946</v>
      </c>
      <c r="U17828">
        <v>0</v>
      </c>
      <c r="V17828">
        <f t="shared" si="1949"/>
        <v>0</v>
      </c>
      <c r="W17828">
        <v>0</v>
      </c>
      <c r="X17828">
        <v>98112</v>
      </c>
      <c r="Y17828">
        <f t="shared" si="1950"/>
        <v>0</v>
      </c>
      <c r="Z17828">
        <f t="shared" si="1951"/>
        <v>0</v>
      </c>
      <c r="AA17828">
        <f t="shared" si="1952"/>
        <v>1</v>
      </c>
      <c r="AB17828">
        <v>0</v>
      </c>
      <c r="AC17828">
        <v>0</v>
      </c>
      <c r="AD17828">
        <v>1</v>
      </c>
      <c r="AE17828">
        <v>47.630800000000001</v>
      </c>
      <c r="AF17828">
        <v>-122.30200000000001</v>
      </c>
      <c r="AG17828">
        <v>3120</v>
      </c>
      <c r="AH17828">
        <v>4800</v>
      </c>
    </row>
    <row r="17829" spans="1:34" x14ac:dyDescent="0.3">
      <c r="A17829">
        <v>5255690100</v>
      </c>
      <c r="B17829" t="s">
        <v>192</v>
      </c>
      <c r="C17829" s="1" t="str">
        <f t="shared" si="1946"/>
        <v>2015</v>
      </c>
      <c r="D17829">
        <f t="shared" si="1947"/>
        <v>1</v>
      </c>
      <c r="E17829">
        <v>1</v>
      </c>
      <c r="F17829">
        <v>480000</v>
      </c>
      <c r="G17829">
        <v>4</v>
      </c>
      <c r="H17829">
        <v>2.5</v>
      </c>
      <c r="I17829">
        <v>2700</v>
      </c>
      <c r="J17829">
        <v>9700</v>
      </c>
      <c r="K17829">
        <v>1</v>
      </c>
      <c r="L17829">
        <v>0</v>
      </c>
      <c r="M17829">
        <v>0</v>
      </c>
      <c r="N17829">
        <v>3</v>
      </c>
      <c r="O17829">
        <v>8</v>
      </c>
      <c r="P17829">
        <v>1670</v>
      </c>
      <c r="Q17829">
        <v>1030</v>
      </c>
      <c r="R17829">
        <f t="shared" si="1948"/>
        <v>1</v>
      </c>
      <c r="S17829">
        <v>1</v>
      </c>
      <c r="T17829">
        <v>1978</v>
      </c>
      <c r="U17829">
        <v>0</v>
      </c>
      <c r="V17829">
        <f t="shared" si="1949"/>
        <v>0</v>
      </c>
      <c r="W17829">
        <v>0</v>
      </c>
      <c r="X17829">
        <v>98011</v>
      </c>
      <c r="Y17829">
        <f t="shared" si="1950"/>
        <v>1</v>
      </c>
      <c r="Z17829">
        <f t="shared" si="1951"/>
        <v>0</v>
      </c>
      <c r="AA17829">
        <f t="shared" si="1952"/>
        <v>0</v>
      </c>
      <c r="AB17829">
        <v>1</v>
      </c>
      <c r="AC17829">
        <v>0</v>
      </c>
      <c r="AD17829">
        <v>0</v>
      </c>
      <c r="AE17829">
        <v>47.775199999999998</v>
      </c>
      <c r="AF17829">
        <v>-122.19799999999999</v>
      </c>
      <c r="AG17829">
        <v>2470</v>
      </c>
      <c r="AH17829">
        <v>9228</v>
      </c>
    </row>
    <row r="17830" spans="1:34" x14ac:dyDescent="0.3">
      <c r="A17830">
        <v>1646500365</v>
      </c>
      <c r="B17830" t="s">
        <v>118</v>
      </c>
      <c r="C17830" s="1" t="str">
        <f t="shared" si="1946"/>
        <v>2014</v>
      </c>
      <c r="D17830">
        <f t="shared" si="1947"/>
        <v>0</v>
      </c>
      <c r="E17830">
        <v>0</v>
      </c>
      <c r="F17830">
        <v>579000</v>
      </c>
      <c r="G17830">
        <v>3</v>
      </c>
      <c r="H17830">
        <v>1.75</v>
      </c>
      <c r="I17830">
        <v>1800</v>
      </c>
      <c r="J17830">
        <v>4429</v>
      </c>
      <c r="K17830">
        <v>2</v>
      </c>
      <c r="L17830">
        <v>0</v>
      </c>
      <c r="M17830">
        <v>0</v>
      </c>
      <c r="N17830">
        <v>4</v>
      </c>
      <c r="O17830">
        <v>7</v>
      </c>
      <c r="P17830">
        <v>1800</v>
      </c>
      <c r="Q17830">
        <v>0</v>
      </c>
      <c r="R17830">
        <f t="shared" si="1948"/>
        <v>0</v>
      </c>
      <c r="S17830">
        <v>0</v>
      </c>
      <c r="T17830">
        <v>1906</v>
      </c>
      <c r="U17830">
        <v>0</v>
      </c>
      <c r="V17830">
        <f t="shared" si="1949"/>
        <v>0</v>
      </c>
      <c r="W17830">
        <v>0</v>
      </c>
      <c r="X17830">
        <v>98103</v>
      </c>
      <c r="Y17830">
        <f t="shared" si="1950"/>
        <v>0</v>
      </c>
      <c r="Z17830">
        <f t="shared" si="1951"/>
        <v>0</v>
      </c>
      <c r="AA17830">
        <f t="shared" si="1952"/>
        <v>1</v>
      </c>
      <c r="AB17830">
        <v>0</v>
      </c>
      <c r="AC17830">
        <v>0</v>
      </c>
      <c r="AD17830">
        <v>1</v>
      </c>
      <c r="AE17830">
        <v>47.684199999999997</v>
      </c>
      <c r="AF17830">
        <v>-122.357</v>
      </c>
      <c r="AG17830">
        <v>1310</v>
      </c>
      <c r="AH17830">
        <v>4429</v>
      </c>
    </row>
    <row r="17831" spans="1:34" x14ac:dyDescent="0.3">
      <c r="A17831">
        <v>2645500021</v>
      </c>
      <c r="B17831" t="s">
        <v>81</v>
      </c>
      <c r="C17831" s="1" t="str">
        <f t="shared" si="1946"/>
        <v>2014</v>
      </c>
      <c r="D17831">
        <f t="shared" si="1947"/>
        <v>0</v>
      </c>
      <c r="E17831">
        <v>0</v>
      </c>
      <c r="F17831">
        <v>339275</v>
      </c>
      <c r="G17831">
        <v>3</v>
      </c>
      <c r="H17831">
        <v>1.5</v>
      </c>
      <c r="I17831">
        <v>1590</v>
      </c>
      <c r="J17831">
        <v>7260</v>
      </c>
      <c r="K17831">
        <v>1</v>
      </c>
      <c r="L17831">
        <v>0</v>
      </c>
      <c r="M17831">
        <v>0</v>
      </c>
      <c r="N17831">
        <v>3</v>
      </c>
      <c r="O17831">
        <v>7</v>
      </c>
      <c r="P17831">
        <v>1080</v>
      </c>
      <c r="Q17831">
        <v>510</v>
      </c>
      <c r="R17831">
        <f t="shared" si="1948"/>
        <v>1</v>
      </c>
      <c r="S17831">
        <v>1</v>
      </c>
      <c r="T17831">
        <v>1964</v>
      </c>
      <c r="U17831">
        <v>0</v>
      </c>
      <c r="V17831">
        <f t="shared" si="1949"/>
        <v>0</v>
      </c>
      <c r="W17831">
        <v>0</v>
      </c>
      <c r="X17831">
        <v>98133</v>
      </c>
      <c r="Y17831">
        <f t="shared" si="1950"/>
        <v>0</v>
      </c>
      <c r="Z17831">
        <f t="shared" si="1951"/>
        <v>0</v>
      </c>
      <c r="AA17831">
        <f t="shared" si="1952"/>
        <v>1</v>
      </c>
      <c r="AB17831">
        <v>0</v>
      </c>
      <c r="AC17831">
        <v>0</v>
      </c>
      <c r="AD17831">
        <v>1</v>
      </c>
      <c r="AE17831">
        <v>47.775300000000001</v>
      </c>
      <c r="AF17831">
        <v>-122.35299999999999</v>
      </c>
      <c r="AG17831">
        <v>1590</v>
      </c>
      <c r="AH17831">
        <v>7594</v>
      </c>
    </row>
    <row r="17832" spans="1:34" x14ac:dyDescent="0.3">
      <c r="A17832">
        <v>2220069003</v>
      </c>
      <c r="B17832" t="s">
        <v>74</v>
      </c>
      <c r="C17832" s="1" t="str">
        <f t="shared" si="1946"/>
        <v>2015</v>
      </c>
      <c r="D17832">
        <f t="shared" si="1947"/>
        <v>1</v>
      </c>
      <c r="E17832">
        <v>1</v>
      </c>
      <c r="F17832">
        <v>425000</v>
      </c>
      <c r="G17832">
        <v>3</v>
      </c>
      <c r="H17832">
        <v>2.75</v>
      </c>
      <c r="I17832">
        <v>1360</v>
      </c>
      <c r="J17832">
        <v>542322</v>
      </c>
      <c r="K17832">
        <v>1</v>
      </c>
      <c r="L17832">
        <v>0</v>
      </c>
      <c r="M17832">
        <v>2</v>
      </c>
      <c r="N17832">
        <v>4</v>
      </c>
      <c r="O17832">
        <v>7</v>
      </c>
      <c r="P17832">
        <v>1140</v>
      </c>
      <c r="Q17832">
        <v>220</v>
      </c>
      <c r="R17832">
        <f t="shared" si="1948"/>
        <v>1</v>
      </c>
      <c r="S17832">
        <v>1</v>
      </c>
      <c r="T17832">
        <v>1955</v>
      </c>
      <c r="U17832">
        <v>0</v>
      </c>
      <c r="V17832">
        <f t="shared" si="1949"/>
        <v>0</v>
      </c>
      <c r="W17832">
        <v>0</v>
      </c>
      <c r="X17832">
        <v>98022</v>
      </c>
      <c r="Y17832">
        <f t="shared" si="1950"/>
        <v>1</v>
      </c>
      <c r="Z17832">
        <f t="shared" si="1951"/>
        <v>0</v>
      </c>
      <c r="AA17832">
        <f t="shared" si="1952"/>
        <v>0</v>
      </c>
      <c r="AB17832">
        <v>1</v>
      </c>
      <c r="AC17832">
        <v>0</v>
      </c>
      <c r="AD17832">
        <v>0</v>
      </c>
      <c r="AE17832">
        <v>47.206899999999997</v>
      </c>
      <c r="AF17832">
        <v>-122.024</v>
      </c>
      <c r="AG17832">
        <v>1700</v>
      </c>
      <c r="AH17832">
        <v>60548</v>
      </c>
    </row>
    <row r="17833" spans="1:34" x14ac:dyDescent="0.3">
      <c r="A17833">
        <v>2123049498</v>
      </c>
      <c r="B17833" t="s">
        <v>289</v>
      </c>
      <c r="C17833" s="1" t="str">
        <f t="shared" si="1946"/>
        <v>2015</v>
      </c>
      <c r="D17833">
        <f t="shared" si="1947"/>
        <v>1</v>
      </c>
      <c r="E17833">
        <v>1</v>
      </c>
      <c r="F17833">
        <v>170000</v>
      </c>
      <c r="G17833">
        <v>3</v>
      </c>
      <c r="H17833">
        <v>1.75</v>
      </c>
      <c r="I17833">
        <v>1370</v>
      </c>
      <c r="J17833">
        <v>10780</v>
      </c>
      <c r="K17833">
        <v>1</v>
      </c>
      <c r="L17833">
        <v>0</v>
      </c>
      <c r="M17833">
        <v>0</v>
      </c>
      <c r="N17833">
        <v>3</v>
      </c>
      <c r="O17833">
        <v>7</v>
      </c>
      <c r="P17833">
        <v>1370</v>
      </c>
      <c r="Q17833">
        <v>0</v>
      </c>
      <c r="R17833">
        <f t="shared" si="1948"/>
        <v>0</v>
      </c>
      <c r="S17833">
        <v>0</v>
      </c>
      <c r="T17833">
        <v>1959</v>
      </c>
      <c r="U17833">
        <v>0</v>
      </c>
      <c r="V17833">
        <f t="shared" si="1949"/>
        <v>0</v>
      </c>
      <c r="W17833">
        <v>0</v>
      </c>
      <c r="X17833">
        <v>98168</v>
      </c>
      <c r="Y17833">
        <f t="shared" si="1950"/>
        <v>0</v>
      </c>
      <c r="Z17833">
        <f t="shared" si="1951"/>
        <v>0</v>
      </c>
      <c r="AA17833">
        <f t="shared" si="1952"/>
        <v>0</v>
      </c>
      <c r="AB17833">
        <v>0</v>
      </c>
      <c r="AC17833">
        <v>0</v>
      </c>
      <c r="AD17833">
        <v>0</v>
      </c>
      <c r="AE17833">
        <v>47.472700000000003</v>
      </c>
      <c r="AF17833">
        <v>-122.298</v>
      </c>
      <c r="AG17833">
        <v>1370</v>
      </c>
      <c r="AH17833">
        <v>10317</v>
      </c>
    </row>
    <row r="17834" spans="1:34" x14ac:dyDescent="0.3">
      <c r="A17834">
        <v>4139450360</v>
      </c>
      <c r="B17834" t="s">
        <v>40</v>
      </c>
      <c r="C17834" s="1" t="str">
        <f t="shared" si="1946"/>
        <v>2014</v>
      </c>
      <c r="D17834">
        <f t="shared" si="1947"/>
        <v>0</v>
      </c>
      <c r="E17834">
        <v>0</v>
      </c>
      <c r="F17834">
        <v>950000</v>
      </c>
      <c r="G17834">
        <v>4</v>
      </c>
      <c r="H17834">
        <v>2.5</v>
      </c>
      <c r="I17834">
        <v>3320</v>
      </c>
      <c r="J17834">
        <v>7644</v>
      </c>
      <c r="K17834">
        <v>2</v>
      </c>
      <c r="L17834">
        <v>0</v>
      </c>
      <c r="M17834">
        <v>0</v>
      </c>
      <c r="N17834">
        <v>3</v>
      </c>
      <c r="O17834">
        <v>10</v>
      </c>
      <c r="P17834">
        <v>3320</v>
      </c>
      <c r="Q17834">
        <v>0</v>
      </c>
      <c r="R17834">
        <f t="shared" si="1948"/>
        <v>0</v>
      </c>
      <c r="S17834">
        <v>0</v>
      </c>
      <c r="T17834">
        <v>1995</v>
      </c>
      <c r="U17834">
        <v>0</v>
      </c>
      <c r="V17834">
        <f t="shared" si="1949"/>
        <v>0</v>
      </c>
      <c r="W17834">
        <v>0</v>
      </c>
      <c r="X17834">
        <v>98006</v>
      </c>
      <c r="Y17834">
        <f t="shared" si="1950"/>
        <v>1</v>
      </c>
      <c r="Z17834">
        <f t="shared" si="1951"/>
        <v>0</v>
      </c>
      <c r="AA17834">
        <f t="shared" si="1952"/>
        <v>0</v>
      </c>
      <c r="AB17834">
        <v>1</v>
      </c>
      <c r="AC17834">
        <v>0</v>
      </c>
      <c r="AD17834">
        <v>0</v>
      </c>
      <c r="AE17834">
        <v>47.554099999999998</v>
      </c>
      <c r="AF17834">
        <v>-122.10599999999999</v>
      </c>
      <c r="AG17834">
        <v>3320</v>
      </c>
      <c r="AH17834">
        <v>9472</v>
      </c>
    </row>
    <row r="17835" spans="1:34" x14ac:dyDescent="0.3">
      <c r="A17835">
        <v>2600100300</v>
      </c>
      <c r="B17835" t="s">
        <v>66</v>
      </c>
      <c r="C17835" s="1" t="str">
        <f t="shared" si="1946"/>
        <v>2014</v>
      </c>
      <c r="D17835">
        <f t="shared" si="1947"/>
        <v>0</v>
      </c>
      <c r="E17835">
        <v>0</v>
      </c>
      <c r="F17835">
        <v>623000</v>
      </c>
      <c r="G17835">
        <v>4</v>
      </c>
      <c r="H17835">
        <v>2.5</v>
      </c>
      <c r="I17835">
        <v>2980</v>
      </c>
      <c r="J17835">
        <v>9235</v>
      </c>
      <c r="K17835">
        <v>1</v>
      </c>
      <c r="L17835">
        <v>0</v>
      </c>
      <c r="M17835">
        <v>0</v>
      </c>
      <c r="N17835">
        <v>4</v>
      </c>
      <c r="O17835">
        <v>8</v>
      </c>
      <c r="P17835">
        <v>1690</v>
      </c>
      <c r="Q17835">
        <v>1290</v>
      </c>
      <c r="R17835">
        <f t="shared" si="1948"/>
        <v>1</v>
      </c>
      <c r="S17835">
        <v>1</v>
      </c>
      <c r="T17835">
        <v>1977</v>
      </c>
      <c r="U17835">
        <v>0</v>
      </c>
      <c r="V17835">
        <f t="shared" si="1949"/>
        <v>0</v>
      </c>
      <c r="W17835">
        <v>0</v>
      </c>
      <c r="X17835">
        <v>98006</v>
      </c>
      <c r="Y17835">
        <f t="shared" si="1950"/>
        <v>1</v>
      </c>
      <c r="Z17835">
        <f t="shared" si="1951"/>
        <v>0</v>
      </c>
      <c r="AA17835">
        <f t="shared" si="1952"/>
        <v>0</v>
      </c>
      <c r="AB17835">
        <v>1</v>
      </c>
      <c r="AC17835">
        <v>0</v>
      </c>
      <c r="AD17835">
        <v>0</v>
      </c>
      <c r="AE17835">
        <v>47.551299999999998</v>
      </c>
      <c r="AF17835">
        <v>-122.16200000000001</v>
      </c>
      <c r="AG17835">
        <v>2690</v>
      </c>
      <c r="AH17835">
        <v>10046</v>
      </c>
    </row>
    <row r="17836" spans="1:34" x14ac:dyDescent="0.3">
      <c r="A17836">
        <v>2767600150</v>
      </c>
      <c r="B17836" t="s">
        <v>99</v>
      </c>
      <c r="C17836" s="1" t="str">
        <f t="shared" si="1946"/>
        <v>2014</v>
      </c>
      <c r="D17836">
        <f t="shared" si="1947"/>
        <v>0</v>
      </c>
      <c r="E17836">
        <v>0</v>
      </c>
      <c r="F17836">
        <v>477000</v>
      </c>
      <c r="G17836">
        <v>3</v>
      </c>
      <c r="H17836">
        <v>2.5</v>
      </c>
      <c r="I17836">
        <v>1350</v>
      </c>
      <c r="J17836">
        <v>2053</v>
      </c>
      <c r="K17836">
        <v>3</v>
      </c>
      <c r="L17836">
        <v>0</v>
      </c>
      <c r="M17836">
        <v>0</v>
      </c>
      <c r="N17836">
        <v>3</v>
      </c>
      <c r="O17836">
        <v>8</v>
      </c>
      <c r="P17836">
        <v>1350</v>
      </c>
      <c r="Q17836">
        <v>0</v>
      </c>
      <c r="R17836">
        <f t="shared" si="1948"/>
        <v>0</v>
      </c>
      <c r="S17836">
        <v>0</v>
      </c>
      <c r="T17836">
        <v>2005</v>
      </c>
      <c r="U17836">
        <v>0</v>
      </c>
      <c r="V17836">
        <f t="shared" si="1949"/>
        <v>0</v>
      </c>
      <c r="W17836">
        <v>0</v>
      </c>
      <c r="X17836">
        <v>98117</v>
      </c>
      <c r="Y17836">
        <f t="shared" si="1950"/>
        <v>0</v>
      </c>
      <c r="Z17836">
        <f t="shared" si="1951"/>
        <v>0</v>
      </c>
      <c r="AA17836">
        <f t="shared" si="1952"/>
        <v>1</v>
      </c>
      <c r="AB17836">
        <v>0</v>
      </c>
      <c r="AC17836">
        <v>0</v>
      </c>
      <c r="AD17836">
        <v>1</v>
      </c>
      <c r="AE17836">
        <v>47.675800000000002</v>
      </c>
      <c r="AF17836">
        <v>-122.386</v>
      </c>
      <c r="AG17836">
        <v>1350</v>
      </c>
      <c r="AH17836">
        <v>4150</v>
      </c>
    </row>
    <row r="17837" spans="1:34" x14ac:dyDescent="0.3">
      <c r="A17837">
        <v>1771000970</v>
      </c>
      <c r="B17837" t="s">
        <v>287</v>
      </c>
      <c r="C17837" s="1" t="str">
        <f t="shared" si="1946"/>
        <v>2014</v>
      </c>
      <c r="D17837">
        <f t="shared" si="1947"/>
        <v>0</v>
      </c>
      <c r="E17837">
        <v>0</v>
      </c>
      <c r="F17837">
        <v>330000</v>
      </c>
      <c r="G17837">
        <v>3</v>
      </c>
      <c r="H17837">
        <v>1</v>
      </c>
      <c r="I17837">
        <v>1160</v>
      </c>
      <c r="J17837">
        <v>9600</v>
      </c>
      <c r="K17837">
        <v>1</v>
      </c>
      <c r="L17837">
        <v>0</v>
      </c>
      <c r="M17837">
        <v>0</v>
      </c>
      <c r="N17837">
        <v>4</v>
      </c>
      <c r="O17837">
        <v>7</v>
      </c>
      <c r="P17837">
        <v>1160</v>
      </c>
      <c r="Q17837">
        <v>0</v>
      </c>
      <c r="R17837">
        <f t="shared" si="1948"/>
        <v>0</v>
      </c>
      <c r="S17837">
        <v>0</v>
      </c>
      <c r="T17837">
        <v>1967</v>
      </c>
      <c r="U17837">
        <v>0</v>
      </c>
      <c r="V17837">
        <f t="shared" si="1949"/>
        <v>0</v>
      </c>
      <c r="W17837">
        <v>0</v>
      </c>
      <c r="X17837">
        <v>98077</v>
      </c>
      <c r="Y17837">
        <f t="shared" si="1950"/>
        <v>0</v>
      </c>
      <c r="Z17837">
        <f t="shared" si="1951"/>
        <v>1</v>
      </c>
      <c r="AA17837">
        <f t="shared" si="1952"/>
        <v>0</v>
      </c>
      <c r="AB17837">
        <v>0</v>
      </c>
      <c r="AC17837">
        <v>1</v>
      </c>
      <c r="AD17837">
        <v>0</v>
      </c>
      <c r="AE17837">
        <v>47.741900000000001</v>
      </c>
      <c r="AF17837">
        <v>-122.07299999999999</v>
      </c>
      <c r="AG17837">
        <v>1160</v>
      </c>
      <c r="AH17837">
        <v>9730</v>
      </c>
    </row>
    <row r="17838" spans="1:34" x14ac:dyDescent="0.3">
      <c r="A17838">
        <v>7960100120</v>
      </c>
      <c r="B17838" t="s">
        <v>83</v>
      </c>
      <c r="C17838" s="1" t="str">
        <f t="shared" si="1946"/>
        <v>2014</v>
      </c>
      <c r="D17838">
        <f t="shared" si="1947"/>
        <v>0</v>
      </c>
      <c r="E17838">
        <v>0</v>
      </c>
      <c r="F17838">
        <v>600000</v>
      </c>
      <c r="G17838">
        <v>3</v>
      </c>
      <c r="H17838">
        <v>2.25</v>
      </c>
      <c r="I17838">
        <v>1480</v>
      </c>
      <c r="J17838">
        <v>5400</v>
      </c>
      <c r="K17838">
        <v>2</v>
      </c>
      <c r="L17838">
        <v>0</v>
      </c>
      <c r="M17838">
        <v>0</v>
      </c>
      <c r="N17838">
        <v>4</v>
      </c>
      <c r="O17838">
        <v>8</v>
      </c>
      <c r="P17838">
        <v>1480</v>
      </c>
      <c r="Q17838">
        <v>0</v>
      </c>
      <c r="R17838">
        <f t="shared" si="1948"/>
        <v>0</v>
      </c>
      <c r="S17838">
        <v>0</v>
      </c>
      <c r="T17838">
        <v>1914</v>
      </c>
      <c r="U17838">
        <v>0</v>
      </c>
      <c r="V17838">
        <f t="shared" si="1949"/>
        <v>0</v>
      </c>
      <c r="W17838">
        <v>0</v>
      </c>
      <c r="X17838">
        <v>98122</v>
      </c>
      <c r="Y17838">
        <f t="shared" si="1950"/>
        <v>0</v>
      </c>
      <c r="Z17838">
        <f t="shared" si="1951"/>
        <v>0</v>
      </c>
      <c r="AA17838">
        <f t="shared" si="1952"/>
        <v>1</v>
      </c>
      <c r="AB17838">
        <v>0</v>
      </c>
      <c r="AC17838">
        <v>0</v>
      </c>
      <c r="AD17838">
        <v>1</v>
      </c>
      <c r="AE17838">
        <v>47.609499999999997</v>
      </c>
      <c r="AF17838">
        <v>-122.29600000000001</v>
      </c>
      <c r="AG17838">
        <v>1280</v>
      </c>
      <c r="AH17838">
        <v>3600</v>
      </c>
    </row>
    <row r="17839" spans="1:34" x14ac:dyDescent="0.3">
      <c r="A17839">
        <v>424049039</v>
      </c>
      <c r="B17839" t="s">
        <v>58</v>
      </c>
      <c r="C17839" s="1" t="str">
        <f t="shared" si="1946"/>
        <v>2014</v>
      </c>
      <c r="D17839">
        <f t="shared" si="1947"/>
        <v>0</v>
      </c>
      <c r="E17839">
        <v>0</v>
      </c>
      <c r="F17839">
        <v>570000</v>
      </c>
      <c r="G17839">
        <v>3</v>
      </c>
      <c r="H17839">
        <v>2</v>
      </c>
      <c r="I17839">
        <v>1640</v>
      </c>
      <c r="J17839">
        <v>2808</v>
      </c>
      <c r="K17839">
        <v>1</v>
      </c>
      <c r="L17839">
        <v>0</v>
      </c>
      <c r="M17839">
        <v>3</v>
      </c>
      <c r="N17839">
        <v>4</v>
      </c>
      <c r="O17839">
        <v>7</v>
      </c>
      <c r="P17839">
        <v>820</v>
      </c>
      <c r="Q17839">
        <v>820</v>
      </c>
      <c r="R17839">
        <f t="shared" si="1948"/>
        <v>1</v>
      </c>
      <c r="S17839">
        <v>1</v>
      </c>
      <c r="T17839">
        <v>1924</v>
      </c>
      <c r="U17839">
        <v>0</v>
      </c>
      <c r="V17839">
        <f t="shared" si="1949"/>
        <v>0</v>
      </c>
      <c r="W17839">
        <v>0</v>
      </c>
      <c r="X17839">
        <v>98144</v>
      </c>
      <c r="Y17839">
        <f t="shared" si="1950"/>
        <v>0</v>
      </c>
      <c r="Z17839">
        <f t="shared" si="1951"/>
        <v>0</v>
      </c>
      <c r="AA17839">
        <f t="shared" si="1952"/>
        <v>1</v>
      </c>
      <c r="AB17839">
        <v>0</v>
      </c>
      <c r="AC17839">
        <v>0</v>
      </c>
      <c r="AD17839">
        <v>1</v>
      </c>
      <c r="AE17839">
        <v>47.594499999999996</v>
      </c>
      <c r="AF17839">
        <v>-122.291</v>
      </c>
      <c r="AG17839">
        <v>2270</v>
      </c>
      <c r="AH17839">
        <v>5328</v>
      </c>
    </row>
    <row r="17840" spans="1:34" x14ac:dyDescent="0.3">
      <c r="A17840">
        <v>7853220970</v>
      </c>
      <c r="B17840" t="s">
        <v>33</v>
      </c>
      <c r="C17840" s="1" t="str">
        <f t="shared" si="1946"/>
        <v>2014</v>
      </c>
      <c r="D17840">
        <f t="shared" si="1947"/>
        <v>0</v>
      </c>
      <c r="E17840">
        <v>0</v>
      </c>
      <c r="F17840">
        <v>515000</v>
      </c>
      <c r="G17840">
        <v>4</v>
      </c>
      <c r="H17840">
        <v>2.5</v>
      </c>
      <c r="I17840">
        <v>2680</v>
      </c>
      <c r="J17840">
        <v>7178</v>
      </c>
      <c r="K17840">
        <v>2</v>
      </c>
      <c r="L17840">
        <v>0</v>
      </c>
      <c r="M17840">
        <v>0</v>
      </c>
      <c r="N17840">
        <v>3</v>
      </c>
      <c r="O17840">
        <v>8</v>
      </c>
      <c r="P17840">
        <v>2680</v>
      </c>
      <c r="Q17840">
        <v>0</v>
      </c>
      <c r="R17840">
        <f t="shared" si="1948"/>
        <v>0</v>
      </c>
      <c r="S17840">
        <v>0</v>
      </c>
      <c r="T17840">
        <v>2004</v>
      </c>
      <c r="U17840">
        <v>0</v>
      </c>
      <c r="V17840">
        <f t="shared" si="1949"/>
        <v>0</v>
      </c>
      <c r="W17840">
        <v>0</v>
      </c>
      <c r="X17840">
        <v>98065</v>
      </c>
      <c r="Y17840">
        <f t="shared" si="1950"/>
        <v>0</v>
      </c>
      <c r="Z17840">
        <f t="shared" si="1951"/>
        <v>1</v>
      </c>
      <c r="AA17840">
        <f t="shared" si="1952"/>
        <v>0</v>
      </c>
      <c r="AB17840">
        <v>0</v>
      </c>
      <c r="AC17840">
        <v>1</v>
      </c>
      <c r="AD17840">
        <v>0</v>
      </c>
      <c r="AE17840">
        <v>47.532499999999999</v>
      </c>
      <c r="AF17840">
        <v>-121.85599999999999</v>
      </c>
      <c r="AG17840">
        <v>2540</v>
      </c>
      <c r="AH17840">
        <v>7133</v>
      </c>
    </row>
    <row r="17841" spans="1:34" x14ac:dyDescent="0.3">
      <c r="A17841">
        <v>439000230</v>
      </c>
      <c r="B17841" t="s">
        <v>230</v>
      </c>
      <c r="C17841" s="1" t="str">
        <f t="shared" si="1946"/>
        <v>2015</v>
      </c>
      <c r="D17841">
        <f t="shared" si="1947"/>
        <v>1</v>
      </c>
      <c r="E17841">
        <v>1</v>
      </c>
      <c r="F17841">
        <v>805000</v>
      </c>
      <c r="G17841">
        <v>4</v>
      </c>
      <c r="H17841">
        <v>2.25</v>
      </c>
      <c r="I17841">
        <v>2440</v>
      </c>
      <c r="J17841">
        <v>9889</v>
      </c>
      <c r="K17841">
        <v>1</v>
      </c>
      <c r="L17841">
        <v>0</v>
      </c>
      <c r="M17841">
        <v>0</v>
      </c>
      <c r="N17841">
        <v>3</v>
      </c>
      <c r="O17841">
        <v>7</v>
      </c>
      <c r="P17841">
        <v>1540</v>
      </c>
      <c r="Q17841">
        <v>900</v>
      </c>
      <c r="R17841">
        <f t="shared" si="1948"/>
        <v>1</v>
      </c>
      <c r="S17841">
        <v>1</v>
      </c>
      <c r="T17841">
        <v>1952</v>
      </c>
      <c r="U17841">
        <v>0</v>
      </c>
      <c r="V17841">
        <f t="shared" si="1949"/>
        <v>0</v>
      </c>
      <c r="W17841">
        <v>0</v>
      </c>
      <c r="X17841">
        <v>98115</v>
      </c>
      <c r="Y17841">
        <f t="shared" si="1950"/>
        <v>0</v>
      </c>
      <c r="Z17841">
        <f t="shared" si="1951"/>
        <v>0</v>
      </c>
      <c r="AA17841">
        <f t="shared" si="1952"/>
        <v>1</v>
      </c>
      <c r="AB17841">
        <v>0</v>
      </c>
      <c r="AC17841">
        <v>0</v>
      </c>
      <c r="AD17841">
        <v>1</v>
      </c>
      <c r="AE17841">
        <v>47.693199999999997</v>
      </c>
      <c r="AF17841">
        <v>-122.3</v>
      </c>
      <c r="AG17841">
        <v>1710</v>
      </c>
      <c r="AH17841">
        <v>6284</v>
      </c>
    </row>
    <row r="17842" spans="1:34" x14ac:dyDescent="0.3">
      <c r="A17842">
        <v>9406510040</v>
      </c>
      <c r="B17842" t="s">
        <v>267</v>
      </c>
      <c r="C17842" s="1" t="str">
        <f t="shared" si="1946"/>
        <v>2015</v>
      </c>
      <c r="D17842">
        <f t="shared" si="1947"/>
        <v>1</v>
      </c>
      <c r="E17842">
        <v>1</v>
      </c>
      <c r="F17842">
        <v>555000</v>
      </c>
      <c r="G17842">
        <v>4</v>
      </c>
      <c r="H17842">
        <v>2.5</v>
      </c>
      <c r="I17842">
        <v>2920</v>
      </c>
      <c r="J17842">
        <v>24074</v>
      </c>
      <c r="K17842">
        <v>2</v>
      </c>
      <c r="L17842">
        <v>0</v>
      </c>
      <c r="M17842">
        <v>0</v>
      </c>
      <c r="N17842">
        <v>3</v>
      </c>
      <c r="O17842">
        <v>9</v>
      </c>
      <c r="P17842">
        <v>2920</v>
      </c>
      <c r="Q17842">
        <v>0</v>
      </c>
      <c r="R17842">
        <f t="shared" si="1948"/>
        <v>0</v>
      </c>
      <c r="S17842">
        <v>0</v>
      </c>
      <c r="T17842">
        <v>1997</v>
      </c>
      <c r="U17842">
        <v>0</v>
      </c>
      <c r="V17842">
        <f t="shared" si="1949"/>
        <v>0</v>
      </c>
      <c r="W17842">
        <v>0</v>
      </c>
      <c r="X17842">
        <v>98038</v>
      </c>
      <c r="Y17842">
        <f t="shared" si="1950"/>
        <v>1</v>
      </c>
      <c r="Z17842">
        <f t="shared" si="1951"/>
        <v>0</v>
      </c>
      <c r="AA17842">
        <f t="shared" si="1952"/>
        <v>0</v>
      </c>
      <c r="AB17842">
        <v>1</v>
      </c>
      <c r="AC17842">
        <v>0</v>
      </c>
      <c r="AD17842">
        <v>0</v>
      </c>
      <c r="AE17842">
        <v>47.381</v>
      </c>
      <c r="AF17842">
        <v>-122.056</v>
      </c>
      <c r="AG17842">
        <v>2760</v>
      </c>
      <c r="AH17842">
        <v>26023</v>
      </c>
    </row>
    <row r="17843" spans="1:34" x14ac:dyDescent="0.3">
      <c r="A17843">
        <v>7697850360</v>
      </c>
      <c r="B17843" t="s">
        <v>266</v>
      </c>
      <c r="C17843" s="1" t="str">
        <f t="shared" si="1946"/>
        <v>2015</v>
      </c>
      <c r="D17843">
        <f t="shared" si="1947"/>
        <v>1</v>
      </c>
      <c r="E17843">
        <v>1</v>
      </c>
      <c r="F17843">
        <v>245000</v>
      </c>
      <c r="G17843">
        <v>3</v>
      </c>
      <c r="H17843">
        <v>2.25</v>
      </c>
      <c r="I17843">
        <v>1780</v>
      </c>
      <c r="J17843">
        <v>9598</v>
      </c>
      <c r="K17843">
        <v>2</v>
      </c>
      <c r="L17843">
        <v>0</v>
      </c>
      <c r="M17843">
        <v>0</v>
      </c>
      <c r="N17843">
        <v>4</v>
      </c>
      <c r="O17843">
        <v>7</v>
      </c>
      <c r="P17843">
        <v>1780</v>
      </c>
      <c r="Q17843">
        <v>0</v>
      </c>
      <c r="R17843">
        <f t="shared" si="1948"/>
        <v>0</v>
      </c>
      <c r="S17843">
        <v>0</v>
      </c>
      <c r="T17843">
        <v>1985</v>
      </c>
      <c r="U17843">
        <v>0</v>
      </c>
      <c r="V17843">
        <f t="shared" si="1949"/>
        <v>0</v>
      </c>
      <c r="W17843">
        <v>0</v>
      </c>
      <c r="X17843">
        <v>98030</v>
      </c>
      <c r="Y17843">
        <f t="shared" si="1950"/>
        <v>1</v>
      </c>
      <c r="Z17843">
        <f t="shared" si="1951"/>
        <v>0</v>
      </c>
      <c r="AA17843">
        <f t="shared" si="1952"/>
        <v>0</v>
      </c>
      <c r="AB17843">
        <v>1</v>
      </c>
      <c r="AC17843">
        <v>0</v>
      </c>
      <c r="AD17843">
        <v>0</v>
      </c>
      <c r="AE17843">
        <v>47.3718</v>
      </c>
      <c r="AF17843">
        <v>-122.182</v>
      </c>
      <c r="AG17843">
        <v>1820</v>
      </c>
      <c r="AH17843">
        <v>7533</v>
      </c>
    </row>
    <row r="17844" spans="1:34" x14ac:dyDescent="0.3">
      <c r="A17844">
        <v>2923500750</v>
      </c>
      <c r="B17844" t="s">
        <v>61</v>
      </c>
      <c r="C17844" s="1" t="str">
        <f t="shared" si="1946"/>
        <v>2014</v>
      </c>
      <c r="D17844">
        <f t="shared" si="1947"/>
        <v>0</v>
      </c>
      <c r="E17844">
        <v>0</v>
      </c>
      <c r="F17844">
        <v>638150</v>
      </c>
      <c r="G17844">
        <v>4</v>
      </c>
      <c r="H17844">
        <v>2.5</v>
      </c>
      <c r="I17844">
        <v>2170</v>
      </c>
      <c r="J17844">
        <v>7275</v>
      </c>
      <c r="K17844">
        <v>1</v>
      </c>
      <c r="L17844">
        <v>0</v>
      </c>
      <c r="M17844">
        <v>0</v>
      </c>
      <c r="N17844">
        <v>3</v>
      </c>
      <c r="O17844">
        <v>8</v>
      </c>
      <c r="P17844">
        <v>1820</v>
      </c>
      <c r="Q17844">
        <v>350</v>
      </c>
      <c r="R17844">
        <f t="shared" si="1948"/>
        <v>1</v>
      </c>
      <c r="S17844">
        <v>1</v>
      </c>
      <c r="T17844">
        <v>1978</v>
      </c>
      <c r="U17844">
        <v>0</v>
      </c>
      <c r="V17844">
        <f t="shared" si="1949"/>
        <v>0</v>
      </c>
      <c r="W17844">
        <v>0</v>
      </c>
      <c r="X17844">
        <v>98027</v>
      </c>
      <c r="Y17844">
        <f t="shared" si="1950"/>
        <v>1</v>
      </c>
      <c r="Z17844">
        <f t="shared" si="1951"/>
        <v>0</v>
      </c>
      <c r="AA17844">
        <f t="shared" si="1952"/>
        <v>0</v>
      </c>
      <c r="AB17844">
        <v>1</v>
      </c>
      <c r="AC17844">
        <v>0</v>
      </c>
      <c r="AD17844">
        <v>0</v>
      </c>
      <c r="AE17844">
        <v>47.5672</v>
      </c>
      <c r="AF17844">
        <v>-122.09</v>
      </c>
      <c r="AG17844">
        <v>2390</v>
      </c>
      <c r="AH17844">
        <v>7275</v>
      </c>
    </row>
    <row r="17845" spans="1:34" x14ac:dyDescent="0.3">
      <c r="A17845">
        <v>3024059057</v>
      </c>
      <c r="B17845" t="s">
        <v>200</v>
      </c>
      <c r="C17845" s="1" t="str">
        <f t="shared" si="1946"/>
        <v>2015</v>
      </c>
      <c r="D17845">
        <f t="shared" si="1947"/>
        <v>1</v>
      </c>
      <c r="E17845">
        <v>1</v>
      </c>
      <c r="F17845" s="2">
        <v>1650000</v>
      </c>
      <c r="G17845">
        <v>4</v>
      </c>
      <c r="H17845">
        <v>4.5</v>
      </c>
      <c r="I17845">
        <v>5550</v>
      </c>
      <c r="J17845">
        <v>16065</v>
      </c>
      <c r="K17845">
        <v>2</v>
      </c>
      <c r="L17845">
        <v>0</v>
      </c>
      <c r="M17845">
        <v>0</v>
      </c>
      <c r="N17845">
        <v>3</v>
      </c>
      <c r="O17845">
        <v>9</v>
      </c>
      <c r="P17845">
        <v>3880</v>
      </c>
      <c r="Q17845">
        <v>1670</v>
      </c>
      <c r="R17845">
        <f t="shared" si="1948"/>
        <v>1</v>
      </c>
      <c r="S17845">
        <v>1</v>
      </c>
      <c r="T17845">
        <v>2003</v>
      </c>
      <c r="U17845">
        <v>0</v>
      </c>
      <c r="V17845">
        <f t="shared" si="1949"/>
        <v>0</v>
      </c>
      <c r="W17845">
        <v>0</v>
      </c>
      <c r="X17845">
        <v>98040</v>
      </c>
      <c r="Y17845">
        <f t="shared" si="1950"/>
        <v>1</v>
      </c>
      <c r="Z17845">
        <f t="shared" si="1951"/>
        <v>0</v>
      </c>
      <c r="AA17845">
        <f t="shared" si="1952"/>
        <v>0</v>
      </c>
      <c r="AB17845">
        <v>1</v>
      </c>
      <c r="AC17845">
        <v>0</v>
      </c>
      <c r="AD17845">
        <v>0</v>
      </c>
      <c r="AE17845">
        <v>47.545499999999997</v>
      </c>
      <c r="AF17845">
        <v>-122.214</v>
      </c>
      <c r="AG17845">
        <v>3470</v>
      </c>
      <c r="AH17845">
        <v>16488</v>
      </c>
    </row>
    <row r="17846" spans="1:34" x14ac:dyDescent="0.3">
      <c r="A17846">
        <v>322059095</v>
      </c>
      <c r="B17846" t="s">
        <v>57</v>
      </c>
      <c r="C17846" s="1" t="str">
        <f t="shared" si="1946"/>
        <v>2014</v>
      </c>
      <c r="D17846">
        <f t="shared" si="1947"/>
        <v>0</v>
      </c>
      <c r="E17846">
        <v>0</v>
      </c>
      <c r="F17846">
        <v>269950</v>
      </c>
      <c r="G17846">
        <v>4</v>
      </c>
      <c r="H17846">
        <v>2.5</v>
      </c>
      <c r="I17846">
        <v>2060</v>
      </c>
      <c r="J17846">
        <v>13500</v>
      </c>
      <c r="K17846">
        <v>1</v>
      </c>
      <c r="L17846">
        <v>0</v>
      </c>
      <c r="M17846">
        <v>0</v>
      </c>
      <c r="N17846">
        <v>3</v>
      </c>
      <c r="O17846">
        <v>7</v>
      </c>
      <c r="P17846">
        <v>1260</v>
      </c>
      <c r="Q17846">
        <v>800</v>
      </c>
      <c r="R17846">
        <f t="shared" si="1948"/>
        <v>1</v>
      </c>
      <c r="S17846">
        <v>1</v>
      </c>
      <c r="T17846">
        <v>1968</v>
      </c>
      <c r="U17846">
        <v>0</v>
      </c>
      <c r="V17846">
        <f t="shared" si="1949"/>
        <v>0</v>
      </c>
      <c r="W17846">
        <v>0</v>
      </c>
      <c r="X17846">
        <v>98042</v>
      </c>
      <c r="Y17846">
        <f t="shared" si="1950"/>
        <v>1</v>
      </c>
      <c r="Z17846">
        <f t="shared" si="1951"/>
        <v>0</v>
      </c>
      <c r="AA17846">
        <f t="shared" si="1952"/>
        <v>0</v>
      </c>
      <c r="AB17846">
        <v>1</v>
      </c>
      <c r="AC17846">
        <v>0</v>
      </c>
      <c r="AD17846">
        <v>0</v>
      </c>
      <c r="AE17846">
        <v>47.422899999999998</v>
      </c>
      <c r="AF17846">
        <v>-122.15300000000001</v>
      </c>
      <c r="AG17846">
        <v>1610</v>
      </c>
      <c r="AH17846">
        <v>10714</v>
      </c>
    </row>
    <row r="17847" spans="1:34" x14ac:dyDescent="0.3">
      <c r="A17847">
        <v>8651400580</v>
      </c>
      <c r="B17847" t="s">
        <v>370</v>
      </c>
      <c r="C17847" s="1" t="str">
        <f t="shared" si="1946"/>
        <v>2014</v>
      </c>
      <c r="D17847">
        <f t="shared" si="1947"/>
        <v>0</v>
      </c>
      <c r="E17847">
        <v>0</v>
      </c>
      <c r="F17847">
        <v>195000</v>
      </c>
      <c r="G17847">
        <v>3</v>
      </c>
      <c r="H17847">
        <v>1.5</v>
      </c>
      <c r="I17847">
        <v>1050</v>
      </c>
      <c r="J17847">
        <v>5525</v>
      </c>
      <c r="K17847">
        <v>1</v>
      </c>
      <c r="L17847">
        <v>0</v>
      </c>
      <c r="M17847">
        <v>0</v>
      </c>
      <c r="N17847">
        <v>5</v>
      </c>
      <c r="O17847">
        <v>6</v>
      </c>
      <c r="P17847">
        <v>1050</v>
      </c>
      <c r="Q17847">
        <v>0</v>
      </c>
      <c r="R17847">
        <f t="shared" si="1948"/>
        <v>0</v>
      </c>
      <c r="S17847">
        <v>0</v>
      </c>
      <c r="T17847">
        <v>1969</v>
      </c>
      <c r="U17847">
        <v>0</v>
      </c>
      <c r="V17847">
        <f t="shared" si="1949"/>
        <v>0</v>
      </c>
      <c r="W17847">
        <v>0</v>
      </c>
      <c r="X17847">
        <v>98042</v>
      </c>
      <c r="Y17847">
        <f t="shared" si="1950"/>
        <v>1</v>
      </c>
      <c r="Z17847">
        <f t="shared" si="1951"/>
        <v>0</v>
      </c>
      <c r="AA17847">
        <f t="shared" si="1952"/>
        <v>0</v>
      </c>
      <c r="AB17847">
        <v>1</v>
      </c>
      <c r="AC17847">
        <v>0</v>
      </c>
      <c r="AD17847">
        <v>0</v>
      </c>
      <c r="AE17847">
        <v>47.360799999999998</v>
      </c>
      <c r="AF17847">
        <v>-122.083</v>
      </c>
      <c r="AG17847">
        <v>1100</v>
      </c>
      <c r="AH17847">
        <v>5200</v>
      </c>
    </row>
    <row r="17848" spans="1:34" x14ac:dyDescent="0.3">
      <c r="A17848">
        <v>7812800855</v>
      </c>
      <c r="B17848" t="s">
        <v>65</v>
      </c>
      <c r="C17848" s="1" t="str">
        <f t="shared" si="1946"/>
        <v>2015</v>
      </c>
      <c r="D17848">
        <f t="shared" si="1947"/>
        <v>1</v>
      </c>
      <c r="E17848">
        <v>1</v>
      </c>
      <c r="F17848">
        <v>159100</v>
      </c>
      <c r="G17848">
        <v>2</v>
      </c>
      <c r="H17848">
        <v>1</v>
      </c>
      <c r="I17848">
        <v>790</v>
      </c>
      <c r="J17848">
        <v>7095</v>
      </c>
      <c r="K17848">
        <v>1</v>
      </c>
      <c r="L17848">
        <v>0</v>
      </c>
      <c r="M17848">
        <v>0</v>
      </c>
      <c r="N17848">
        <v>3</v>
      </c>
      <c r="O17848">
        <v>6</v>
      </c>
      <c r="P17848">
        <v>790</v>
      </c>
      <c r="Q17848">
        <v>0</v>
      </c>
      <c r="R17848">
        <f t="shared" si="1948"/>
        <v>0</v>
      </c>
      <c r="S17848">
        <v>0</v>
      </c>
      <c r="T17848">
        <v>1944</v>
      </c>
      <c r="U17848">
        <v>0</v>
      </c>
      <c r="V17848">
        <f t="shared" si="1949"/>
        <v>0</v>
      </c>
      <c r="W17848">
        <v>0</v>
      </c>
      <c r="X17848">
        <v>98178</v>
      </c>
      <c r="Y17848">
        <f t="shared" si="1950"/>
        <v>0</v>
      </c>
      <c r="Z17848">
        <f t="shared" si="1951"/>
        <v>0</v>
      </c>
      <c r="AA17848">
        <f t="shared" si="1952"/>
        <v>0</v>
      </c>
      <c r="AB17848">
        <v>0</v>
      </c>
      <c r="AC17848">
        <v>0</v>
      </c>
      <c r="AD17848">
        <v>0</v>
      </c>
      <c r="AE17848">
        <v>47.492800000000003</v>
      </c>
      <c r="AF17848">
        <v>-122.239</v>
      </c>
      <c r="AG17848">
        <v>1150</v>
      </c>
      <c r="AH17848">
        <v>7200</v>
      </c>
    </row>
    <row r="17849" spans="1:34" x14ac:dyDescent="0.3">
      <c r="A17849">
        <v>4151800265</v>
      </c>
      <c r="B17849" t="s">
        <v>235</v>
      </c>
      <c r="C17849" s="1" t="str">
        <f t="shared" si="1946"/>
        <v>2015</v>
      </c>
      <c r="D17849">
        <f t="shared" si="1947"/>
        <v>1</v>
      </c>
      <c r="E17849">
        <v>1</v>
      </c>
      <c r="F17849">
        <v>550000</v>
      </c>
      <c r="G17849">
        <v>3</v>
      </c>
      <c r="H17849">
        <v>1</v>
      </c>
      <c r="I17849">
        <v>1010</v>
      </c>
      <c r="J17849">
        <v>6120</v>
      </c>
      <c r="K17849">
        <v>1</v>
      </c>
      <c r="L17849">
        <v>0</v>
      </c>
      <c r="M17849">
        <v>0</v>
      </c>
      <c r="N17849">
        <v>3</v>
      </c>
      <c r="O17849">
        <v>6</v>
      </c>
      <c r="P17849">
        <v>1010</v>
      </c>
      <c r="Q17849">
        <v>0</v>
      </c>
      <c r="R17849">
        <f t="shared" si="1948"/>
        <v>0</v>
      </c>
      <c r="S17849">
        <v>0</v>
      </c>
      <c r="T17849">
        <v>1942</v>
      </c>
      <c r="U17849">
        <v>0</v>
      </c>
      <c r="V17849">
        <f t="shared" si="1949"/>
        <v>0</v>
      </c>
      <c r="W17849">
        <v>0</v>
      </c>
      <c r="X17849">
        <v>98033</v>
      </c>
      <c r="Y17849">
        <f t="shared" si="1950"/>
        <v>1</v>
      </c>
      <c r="Z17849">
        <f t="shared" si="1951"/>
        <v>0</v>
      </c>
      <c r="AA17849">
        <f t="shared" si="1952"/>
        <v>0</v>
      </c>
      <c r="AB17849">
        <v>1</v>
      </c>
      <c r="AC17849">
        <v>0</v>
      </c>
      <c r="AD17849">
        <v>0</v>
      </c>
      <c r="AE17849">
        <v>47.6648</v>
      </c>
      <c r="AF17849">
        <v>-122.20399999999999</v>
      </c>
      <c r="AG17849">
        <v>1260</v>
      </c>
      <c r="AH17849">
        <v>5977</v>
      </c>
    </row>
    <row r="17850" spans="1:34" x14ac:dyDescent="0.3">
      <c r="A17850">
        <v>1005000062</v>
      </c>
      <c r="B17850" t="s">
        <v>233</v>
      </c>
      <c r="C17850" s="1" t="str">
        <f t="shared" si="1946"/>
        <v>2014</v>
      </c>
      <c r="D17850">
        <f t="shared" si="1947"/>
        <v>0</v>
      </c>
      <c r="E17850">
        <v>0</v>
      </c>
      <c r="F17850">
        <v>299000</v>
      </c>
      <c r="G17850">
        <v>2</v>
      </c>
      <c r="H17850">
        <v>1</v>
      </c>
      <c r="I17850">
        <v>1040</v>
      </c>
      <c r="J17850">
        <v>4600</v>
      </c>
      <c r="K17850">
        <v>1</v>
      </c>
      <c r="L17850">
        <v>0</v>
      </c>
      <c r="M17850">
        <v>0</v>
      </c>
      <c r="N17850">
        <v>4</v>
      </c>
      <c r="O17850">
        <v>6</v>
      </c>
      <c r="P17850">
        <v>1040</v>
      </c>
      <c r="Q17850">
        <v>0</v>
      </c>
      <c r="R17850">
        <f t="shared" si="1948"/>
        <v>0</v>
      </c>
      <c r="S17850">
        <v>0</v>
      </c>
      <c r="T17850">
        <v>1950</v>
      </c>
      <c r="U17850">
        <v>0</v>
      </c>
      <c r="V17850">
        <f t="shared" si="1949"/>
        <v>0</v>
      </c>
      <c r="W17850">
        <v>0</v>
      </c>
      <c r="X17850">
        <v>98118</v>
      </c>
      <c r="Y17850">
        <f t="shared" si="1950"/>
        <v>0</v>
      </c>
      <c r="Z17850">
        <f t="shared" si="1951"/>
        <v>0</v>
      </c>
      <c r="AA17850">
        <f t="shared" si="1952"/>
        <v>1</v>
      </c>
      <c r="AB17850">
        <v>0</v>
      </c>
      <c r="AC17850">
        <v>0</v>
      </c>
      <c r="AD17850">
        <v>1</v>
      </c>
      <c r="AE17850">
        <v>47.538699999999999</v>
      </c>
      <c r="AF17850">
        <v>-122.277</v>
      </c>
      <c r="AG17850">
        <v>1390</v>
      </c>
      <c r="AH17850">
        <v>5897</v>
      </c>
    </row>
    <row r="17851" spans="1:34" x14ac:dyDescent="0.3">
      <c r="A17851">
        <v>9528105305</v>
      </c>
      <c r="B17851" t="s">
        <v>232</v>
      </c>
      <c r="C17851" s="1" t="str">
        <f t="shared" si="1946"/>
        <v>2015</v>
      </c>
      <c r="D17851">
        <f t="shared" si="1947"/>
        <v>1</v>
      </c>
      <c r="E17851">
        <v>1</v>
      </c>
      <c r="F17851" s="2">
        <v>1375000</v>
      </c>
      <c r="G17851">
        <v>4</v>
      </c>
      <c r="H17851">
        <v>3.5</v>
      </c>
      <c r="I17851">
        <v>3130</v>
      </c>
      <c r="J17851">
        <v>4500</v>
      </c>
      <c r="K17851">
        <v>2</v>
      </c>
      <c r="L17851">
        <v>0</v>
      </c>
      <c r="M17851">
        <v>0</v>
      </c>
      <c r="N17851">
        <v>3</v>
      </c>
      <c r="O17851">
        <v>9</v>
      </c>
      <c r="P17851">
        <v>2060</v>
      </c>
      <c r="Q17851">
        <v>1070</v>
      </c>
      <c r="R17851">
        <f t="shared" si="1948"/>
        <v>1</v>
      </c>
      <c r="S17851">
        <v>1</v>
      </c>
      <c r="T17851">
        <v>2014</v>
      </c>
      <c r="U17851">
        <v>0</v>
      </c>
      <c r="V17851">
        <f t="shared" si="1949"/>
        <v>0</v>
      </c>
      <c r="W17851">
        <v>0</v>
      </c>
      <c r="X17851">
        <v>98103</v>
      </c>
      <c r="Y17851">
        <f t="shared" si="1950"/>
        <v>0</v>
      </c>
      <c r="Z17851">
        <f t="shared" si="1951"/>
        <v>0</v>
      </c>
      <c r="AA17851">
        <f t="shared" si="1952"/>
        <v>1</v>
      </c>
      <c r="AB17851">
        <v>0</v>
      </c>
      <c r="AC17851">
        <v>0</v>
      </c>
      <c r="AD17851">
        <v>1</v>
      </c>
      <c r="AE17851">
        <v>47.677</v>
      </c>
      <c r="AF17851">
        <v>-122.33</v>
      </c>
      <c r="AG17851">
        <v>1500</v>
      </c>
      <c r="AH17851">
        <v>4500</v>
      </c>
    </row>
    <row r="17852" spans="1:34" x14ac:dyDescent="0.3">
      <c r="A17852">
        <v>7225000215</v>
      </c>
      <c r="B17852" t="s">
        <v>72</v>
      </c>
      <c r="C17852" s="1" t="str">
        <f t="shared" si="1946"/>
        <v>2015</v>
      </c>
      <c r="D17852">
        <f t="shared" si="1947"/>
        <v>1</v>
      </c>
      <c r="E17852">
        <v>1</v>
      </c>
      <c r="F17852">
        <v>249500</v>
      </c>
      <c r="G17852">
        <v>2</v>
      </c>
      <c r="H17852">
        <v>1</v>
      </c>
      <c r="I17852">
        <v>900</v>
      </c>
      <c r="J17852">
        <v>4500</v>
      </c>
      <c r="K17852">
        <v>1</v>
      </c>
      <c r="L17852">
        <v>0</v>
      </c>
      <c r="M17852">
        <v>0</v>
      </c>
      <c r="N17852">
        <v>3</v>
      </c>
      <c r="O17852">
        <v>6</v>
      </c>
      <c r="P17852">
        <v>900</v>
      </c>
      <c r="Q17852">
        <v>0</v>
      </c>
      <c r="R17852">
        <f t="shared" si="1948"/>
        <v>0</v>
      </c>
      <c r="S17852">
        <v>0</v>
      </c>
      <c r="T17852">
        <v>1951</v>
      </c>
      <c r="U17852">
        <v>0</v>
      </c>
      <c r="V17852">
        <f t="shared" si="1949"/>
        <v>0</v>
      </c>
      <c r="W17852">
        <v>0</v>
      </c>
      <c r="X17852">
        <v>98055</v>
      </c>
      <c r="Y17852">
        <f t="shared" si="1950"/>
        <v>0</v>
      </c>
      <c r="Z17852">
        <f t="shared" si="1951"/>
        <v>1</v>
      </c>
      <c r="AA17852">
        <f t="shared" si="1952"/>
        <v>0</v>
      </c>
      <c r="AB17852">
        <v>0</v>
      </c>
      <c r="AC17852">
        <v>1</v>
      </c>
      <c r="AD17852">
        <v>0</v>
      </c>
      <c r="AE17852">
        <v>47.488100000000003</v>
      </c>
      <c r="AF17852">
        <v>-122.20399999999999</v>
      </c>
      <c r="AG17852">
        <v>860</v>
      </c>
      <c r="AH17852">
        <v>4500</v>
      </c>
    </row>
    <row r="17853" spans="1:34" x14ac:dyDescent="0.3">
      <c r="A17853">
        <v>5605000215</v>
      </c>
      <c r="B17853" t="s">
        <v>24</v>
      </c>
      <c r="C17853" s="1" t="str">
        <f t="shared" si="1946"/>
        <v>2015</v>
      </c>
      <c r="D17853">
        <f t="shared" si="1947"/>
        <v>1</v>
      </c>
      <c r="E17853">
        <v>1</v>
      </c>
      <c r="F17853">
        <v>700000</v>
      </c>
      <c r="G17853">
        <v>4</v>
      </c>
      <c r="H17853">
        <v>1</v>
      </c>
      <c r="I17853">
        <v>1470</v>
      </c>
      <c r="J17853">
        <v>5450</v>
      </c>
      <c r="K17853">
        <v>1.5</v>
      </c>
      <c r="L17853">
        <v>0</v>
      </c>
      <c r="M17853">
        <v>0</v>
      </c>
      <c r="N17853">
        <v>3</v>
      </c>
      <c r="O17853">
        <v>7</v>
      </c>
      <c r="P17853">
        <v>1470</v>
      </c>
      <c r="Q17853">
        <v>0</v>
      </c>
      <c r="R17853">
        <f t="shared" si="1948"/>
        <v>0</v>
      </c>
      <c r="S17853">
        <v>0</v>
      </c>
      <c r="T17853">
        <v>1918</v>
      </c>
      <c r="U17853">
        <v>0</v>
      </c>
      <c r="V17853">
        <f t="shared" si="1949"/>
        <v>0</v>
      </c>
      <c r="W17853">
        <v>0</v>
      </c>
      <c r="X17853">
        <v>98112</v>
      </c>
      <c r="Y17853">
        <f t="shared" si="1950"/>
        <v>0</v>
      </c>
      <c r="Z17853">
        <f t="shared" si="1951"/>
        <v>0</v>
      </c>
      <c r="AA17853">
        <f t="shared" si="1952"/>
        <v>1</v>
      </c>
      <c r="AB17853">
        <v>0</v>
      </c>
      <c r="AC17853">
        <v>0</v>
      </c>
      <c r="AD17853">
        <v>1</v>
      </c>
      <c r="AE17853">
        <v>47.645800000000001</v>
      </c>
      <c r="AF17853">
        <v>-122.306</v>
      </c>
      <c r="AG17853">
        <v>2160</v>
      </c>
      <c r="AH17853">
        <v>5450</v>
      </c>
    </row>
    <row r="17854" spans="1:34" x14ac:dyDescent="0.3">
      <c r="A17854">
        <v>1922059401</v>
      </c>
      <c r="B17854" t="s">
        <v>103</v>
      </c>
      <c r="C17854" s="1" t="str">
        <f t="shared" si="1946"/>
        <v>2014</v>
      </c>
      <c r="D17854">
        <f t="shared" si="1947"/>
        <v>0</v>
      </c>
      <c r="E17854">
        <v>0</v>
      </c>
      <c r="F17854">
        <v>275000</v>
      </c>
      <c r="G17854">
        <v>4</v>
      </c>
      <c r="H17854">
        <v>1</v>
      </c>
      <c r="I17854">
        <v>1080</v>
      </c>
      <c r="J17854">
        <v>26114</v>
      </c>
      <c r="K17854">
        <v>1.5</v>
      </c>
      <c r="L17854">
        <v>0</v>
      </c>
      <c r="M17854">
        <v>0</v>
      </c>
      <c r="N17854">
        <v>5</v>
      </c>
      <c r="O17854">
        <v>5</v>
      </c>
      <c r="P17854">
        <v>1080</v>
      </c>
      <c r="Q17854">
        <v>0</v>
      </c>
      <c r="R17854">
        <f t="shared" si="1948"/>
        <v>0</v>
      </c>
      <c r="S17854">
        <v>0</v>
      </c>
      <c r="T17854">
        <v>1900</v>
      </c>
      <c r="U17854">
        <v>0</v>
      </c>
      <c r="V17854">
        <f t="shared" si="1949"/>
        <v>0</v>
      </c>
      <c r="W17854">
        <v>0</v>
      </c>
      <c r="X17854">
        <v>98030</v>
      </c>
      <c r="Y17854">
        <f t="shared" si="1950"/>
        <v>1</v>
      </c>
      <c r="Z17854">
        <f t="shared" si="1951"/>
        <v>0</v>
      </c>
      <c r="AA17854">
        <f t="shared" si="1952"/>
        <v>0</v>
      </c>
      <c r="AB17854">
        <v>1</v>
      </c>
      <c r="AC17854">
        <v>0</v>
      </c>
      <c r="AD17854">
        <v>0</v>
      </c>
      <c r="AE17854">
        <v>47.383400000000002</v>
      </c>
      <c r="AF17854">
        <v>-122.215</v>
      </c>
      <c r="AG17854">
        <v>1720</v>
      </c>
      <c r="AH17854">
        <v>20360</v>
      </c>
    </row>
    <row r="17855" spans="1:34" x14ac:dyDescent="0.3">
      <c r="A17855">
        <v>3824100286</v>
      </c>
      <c r="B17855" t="s">
        <v>244</v>
      </c>
      <c r="C17855" s="1" t="str">
        <f t="shared" si="1946"/>
        <v>2015</v>
      </c>
      <c r="D17855">
        <f t="shared" si="1947"/>
        <v>1</v>
      </c>
      <c r="E17855">
        <v>1</v>
      </c>
      <c r="F17855">
        <v>565000</v>
      </c>
      <c r="G17855">
        <v>3</v>
      </c>
      <c r="H17855">
        <v>2.25</v>
      </c>
      <c r="I17855">
        <v>2440</v>
      </c>
      <c r="J17855">
        <v>8378</v>
      </c>
      <c r="K17855">
        <v>1</v>
      </c>
      <c r="L17855">
        <v>0</v>
      </c>
      <c r="M17855">
        <v>0</v>
      </c>
      <c r="N17855">
        <v>3</v>
      </c>
      <c r="O17855">
        <v>7</v>
      </c>
      <c r="P17855">
        <v>1480</v>
      </c>
      <c r="Q17855">
        <v>960</v>
      </c>
      <c r="R17855">
        <f t="shared" si="1948"/>
        <v>1</v>
      </c>
      <c r="S17855">
        <v>1</v>
      </c>
      <c r="T17855">
        <v>1962</v>
      </c>
      <c r="U17855">
        <v>0</v>
      </c>
      <c r="V17855">
        <f t="shared" si="1949"/>
        <v>0</v>
      </c>
      <c r="W17855">
        <v>0</v>
      </c>
      <c r="X17855">
        <v>98028</v>
      </c>
      <c r="Y17855">
        <f t="shared" si="1950"/>
        <v>1</v>
      </c>
      <c r="Z17855">
        <f t="shared" si="1951"/>
        <v>0</v>
      </c>
      <c r="AA17855">
        <f t="shared" si="1952"/>
        <v>0</v>
      </c>
      <c r="AB17855">
        <v>1</v>
      </c>
      <c r="AC17855">
        <v>0</v>
      </c>
      <c r="AD17855">
        <v>0</v>
      </c>
      <c r="AE17855">
        <v>47.770499999999998</v>
      </c>
      <c r="AF17855">
        <v>-122.26</v>
      </c>
      <c r="AG17855">
        <v>2510</v>
      </c>
      <c r="AH17855">
        <v>9602</v>
      </c>
    </row>
    <row r="17856" spans="1:34" x14ac:dyDescent="0.3">
      <c r="A17856">
        <v>1226039058</v>
      </c>
      <c r="B17856" t="s">
        <v>303</v>
      </c>
      <c r="C17856" s="1" t="str">
        <f t="shared" si="1946"/>
        <v>2015</v>
      </c>
      <c r="D17856">
        <f t="shared" si="1947"/>
        <v>1</v>
      </c>
      <c r="E17856">
        <v>1</v>
      </c>
      <c r="F17856">
        <v>425000</v>
      </c>
      <c r="G17856">
        <v>4</v>
      </c>
      <c r="H17856">
        <v>1.75</v>
      </c>
      <c r="I17856">
        <v>2520</v>
      </c>
      <c r="J17856">
        <v>11017</v>
      </c>
      <c r="K17856">
        <v>1</v>
      </c>
      <c r="L17856">
        <v>0</v>
      </c>
      <c r="M17856">
        <v>0</v>
      </c>
      <c r="N17856">
        <v>4</v>
      </c>
      <c r="O17856">
        <v>7</v>
      </c>
      <c r="P17856">
        <v>1320</v>
      </c>
      <c r="Q17856">
        <v>1200</v>
      </c>
      <c r="R17856">
        <f t="shared" si="1948"/>
        <v>1</v>
      </c>
      <c r="S17856">
        <v>1</v>
      </c>
      <c r="T17856">
        <v>1956</v>
      </c>
      <c r="U17856">
        <v>0</v>
      </c>
      <c r="V17856">
        <f t="shared" si="1949"/>
        <v>0</v>
      </c>
      <c r="W17856">
        <v>0</v>
      </c>
      <c r="X17856">
        <v>98133</v>
      </c>
      <c r="Y17856">
        <f t="shared" si="1950"/>
        <v>0</v>
      </c>
      <c r="Z17856">
        <f t="shared" si="1951"/>
        <v>0</v>
      </c>
      <c r="AA17856">
        <f t="shared" si="1952"/>
        <v>1</v>
      </c>
      <c r="AB17856">
        <v>0</v>
      </c>
      <c r="AC17856">
        <v>0</v>
      </c>
      <c r="AD17856">
        <v>1</v>
      </c>
      <c r="AE17856">
        <v>47.760399999999997</v>
      </c>
      <c r="AF17856">
        <v>-122.35599999999999</v>
      </c>
      <c r="AG17856">
        <v>1660</v>
      </c>
      <c r="AH17856">
        <v>8775</v>
      </c>
    </row>
    <row r="17857" spans="1:34" x14ac:dyDescent="0.3">
      <c r="A17857">
        <v>2770605175</v>
      </c>
      <c r="B17857" t="s">
        <v>133</v>
      </c>
      <c r="C17857" s="1" t="str">
        <f t="shared" si="1946"/>
        <v>2015</v>
      </c>
      <c r="D17857">
        <f t="shared" si="1947"/>
        <v>1</v>
      </c>
      <c r="E17857">
        <v>1</v>
      </c>
      <c r="F17857">
        <v>620047</v>
      </c>
      <c r="G17857">
        <v>4</v>
      </c>
      <c r="H17857">
        <v>1.75</v>
      </c>
      <c r="I17857">
        <v>1760</v>
      </c>
      <c r="J17857">
        <v>6000</v>
      </c>
      <c r="K17857">
        <v>1</v>
      </c>
      <c r="L17857">
        <v>0</v>
      </c>
      <c r="M17857">
        <v>0</v>
      </c>
      <c r="N17857">
        <v>3</v>
      </c>
      <c r="O17857">
        <v>7</v>
      </c>
      <c r="P17857">
        <v>880</v>
      </c>
      <c r="Q17857">
        <v>880</v>
      </c>
      <c r="R17857">
        <f t="shared" si="1948"/>
        <v>1</v>
      </c>
      <c r="S17857">
        <v>1</v>
      </c>
      <c r="T17857">
        <v>1946</v>
      </c>
      <c r="U17857">
        <v>0</v>
      </c>
      <c r="V17857">
        <f t="shared" si="1949"/>
        <v>0</v>
      </c>
      <c r="W17857">
        <v>0</v>
      </c>
      <c r="X17857">
        <v>98119</v>
      </c>
      <c r="Y17857">
        <f t="shared" si="1950"/>
        <v>0</v>
      </c>
      <c r="Z17857">
        <f t="shared" si="1951"/>
        <v>0</v>
      </c>
      <c r="AA17857">
        <f t="shared" si="1952"/>
        <v>1</v>
      </c>
      <c r="AB17857">
        <v>0</v>
      </c>
      <c r="AC17857">
        <v>0</v>
      </c>
      <c r="AD17857">
        <v>1</v>
      </c>
      <c r="AE17857">
        <v>47.650799999999997</v>
      </c>
      <c r="AF17857">
        <v>-122.373</v>
      </c>
      <c r="AG17857">
        <v>2040</v>
      </c>
      <c r="AH17857">
        <v>6000</v>
      </c>
    </row>
    <row r="17858" spans="1:34" x14ac:dyDescent="0.3">
      <c r="A17858">
        <v>6791200120</v>
      </c>
      <c r="B17858" t="s">
        <v>190</v>
      </c>
      <c r="C17858" s="1" t="str">
        <f t="shared" si="1946"/>
        <v>2014</v>
      </c>
      <c r="D17858">
        <f t="shared" si="1947"/>
        <v>0</v>
      </c>
      <c r="E17858">
        <v>0</v>
      </c>
      <c r="F17858">
        <v>480000</v>
      </c>
      <c r="G17858">
        <v>3</v>
      </c>
      <c r="H17858">
        <v>2.25</v>
      </c>
      <c r="I17858">
        <v>1820</v>
      </c>
      <c r="J17858">
        <v>13362</v>
      </c>
      <c r="K17858">
        <v>1</v>
      </c>
      <c r="L17858">
        <v>0</v>
      </c>
      <c r="M17858">
        <v>0</v>
      </c>
      <c r="N17858">
        <v>3</v>
      </c>
      <c r="O17858">
        <v>8</v>
      </c>
      <c r="P17858">
        <v>1220</v>
      </c>
      <c r="Q17858">
        <v>600</v>
      </c>
      <c r="R17858">
        <f t="shared" si="1948"/>
        <v>1</v>
      </c>
      <c r="S17858">
        <v>1</v>
      </c>
      <c r="T17858">
        <v>1977</v>
      </c>
      <c r="U17858">
        <v>0</v>
      </c>
      <c r="V17858">
        <f t="shared" si="1949"/>
        <v>0</v>
      </c>
      <c r="W17858">
        <v>0</v>
      </c>
      <c r="X17858">
        <v>98075</v>
      </c>
      <c r="Y17858">
        <f t="shared" si="1950"/>
        <v>0</v>
      </c>
      <c r="Z17858">
        <f t="shared" si="1951"/>
        <v>1</v>
      </c>
      <c r="AA17858">
        <f t="shared" si="1952"/>
        <v>0</v>
      </c>
      <c r="AB17858">
        <v>0</v>
      </c>
      <c r="AC17858">
        <v>1</v>
      </c>
      <c r="AD17858">
        <v>0</v>
      </c>
      <c r="AE17858">
        <v>47.589799999999997</v>
      </c>
      <c r="AF17858">
        <v>-122.05200000000001</v>
      </c>
      <c r="AG17858">
        <v>2050</v>
      </c>
      <c r="AH17858">
        <v>15000</v>
      </c>
    </row>
    <row r="17859" spans="1:34" x14ac:dyDescent="0.3">
      <c r="A17859">
        <v>6791200120</v>
      </c>
      <c r="B17859" t="s">
        <v>72</v>
      </c>
      <c r="C17859" s="1" t="str">
        <f t="shared" si="1946"/>
        <v>2015</v>
      </c>
      <c r="D17859">
        <f t="shared" si="1947"/>
        <v>1</v>
      </c>
      <c r="E17859">
        <v>1</v>
      </c>
      <c r="F17859">
        <v>515000</v>
      </c>
      <c r="G17859">
        <v>3</v>
      </c>
      <c r="H17859">
        <v>2.25</v>
      </c>
      <c r="I17859">
        <v>1820</v>
      </c>
      <c r="J17859">
        <v>13362</v>
      </c>
      <c r="K17859">
        <v>1</v>
      </c>
      <c r="L17859">
        <v>0</v>
      </c>
      <c r="M17859">
        <v>0</v>
      </c>
      <c r="N17859">
        <v>3</v>
      </c>
      <c r="O17859">
        <v>8</v>
      </c>
      <c r="P17859">
        <v>1220</v>
      </c>
      <c r="Q17859">
        <v>600</v>
      </c>
      <c r="R17859">
        <f t="shared" si="1948"/>
        <v>1</v>
      </c>
      <c r="S17859">
        <v>1</v>
      </c>
      <c r="T17859">
        <v>1977</v>
      </c>
      <c r="U17859">
        <v>0</v>
      </c>
      <c r="V17859">
        <f t="shared" si="1949"/>
        <v>0</v>
      </c>
      <c r="W17859">
        <v>0</v>
      </c>
      <c r="X17859">
        <v>98075</v>
      </c>
      <c r="Y17859">
        <f t="shared" si="1950"/>
        <v>0</v>
      </c>
      <c r="Z17859">
        <f t="shared" si="1951"/>
        <v>1</v>
      </c>
      <c r="AA17859">
        <f t="shared" si="1952"/>
        <v>0</v>
      </c>
      <c r="AB17859">
        <v>0</v>
      </c>
      <c r="AC17859">
        <v>1</v>
      </c>
      <c r="AD17859">
        <v>0</v>
      </c>
      <c r="AE17859">
        <v>47.589799999999997</v>
      </c>
      <c r="AF17859">
        <v>-122.05200000000001</v>
      </c>
      <c r="AG17859">
        <v>2050</v>
      </c>
      <c r="AH17859">
        <v>15000</v>
      </c>
    </row>
    <row r="17860" spans="1:34" x14ac:dyDescent="0.3">
      <c r="A17860">
        <v>4137010590</v>
      </c>
      <c r="B17860" t="s">
        <v>40</v>
      </c>
      <c r="C17860" s="1" t="str">
        <f t="shared" si="1946"/>
        <v>2014</v>
      </c>
      <c r="D17860">
        <f t="shared" si="1947"/>
        <v>0</v>
      </c>
      <c r="E17860">
        <v>0</v>
      </c>
      <c r="F17860">
        <v>420000</v>
      </c>
      <c r="G17860">
        <v>4</v>
      </c>
      <c r="H17860">
        <v>2.5</v>
      </c>
      <c r="I17860">
        <v>3040</v>
      </c>
      <c r="J17860">
        <v>24123</v>
      </c>
      <c r="K17860">
        <v>2</v>
      </c>
      <c r="L17860">
        <v>0</v>
      </c>
      <c r="M17860">
        <v>0</v>
      </c>
      <c r="N17860">
        <v>3</v>
      </c>
      <c r="O17860">
        <v>8</v>
      </c>
      <c r="P17860">
        <v>3040</v>
      </c>
      <c r="Q17860">
        <v>0</v>
      </c>
      <c r="R17860">
        <f t="shared" si="1948"/>
        <v>0</v>
      </c>
      <c r="S17860">
        <v>0</v>
      </c>
      <c r="T17860">
        <v>1999</v>
      </c>
      <c r="U17860">
        <v>0</v>
      </c>
      <c r="V17860">
        <f t="shared" si="1949"/>
        <v>0</v>
      </c>
      <c r="W17860">
        <v>0</v>
      </c>
      <c r="X17860">
        <v>98092</v>
      </c>
      <c r="Y17860">
        <f t="shared" si="1950"/>
        <v>0</v>
      </c>
      <c r="Z17860">
        <f t="shared" si="1951"/>
        <v>1</v>
      </c>
      <c r="AA17860">
        <f t="shared" si="1952"/>
        <v>0</v>
      </c>
      <c r="AB17860">
        <v>0</v>
      </c>
      <c r="AC17860">
        <v>1</v>
      </c>
      <c r="AD17860">
        <v>0</v>
      </c>
      <c r="AE17860">
        <v>47.2667</v>
      </c>
      <c r="AF17860">
        <v>-122.21599999999999</v>
      </c>
      <c r="AG17860">
        <v>2420</v>
      </c>
      <c r="AH17860">
        <v>10026</v>
      </c>
    </row>
    <row r="17861" spans="1:34" x14ac:dyDescent="0.3">
      <c r="A17861">
        <v>5495200040</v>
      </c>
      <c r="B17861" t="s">
        <v>127</v>
      </c>
      <c r="C17861" s="1" t="str">
        <f t="shared" si="1946"/>
        <v>2015</v>
      </c>
      <c r="D17861">
        <f t="shared" si="1947"/>
        <v>1</v>
      </c>
      <c r="E17861">
        <v>1</v>
      </c>
      <c r="F17861">
        <v>610000</v>
      </c>
      <c r="G17861">
        <v>5</v>
      </c>
      <c r="H17861">
        <v>3.25</v>
      </c>
      <c r="I17861">
        <v>3490</v>
      </c>
      <c r="J17861">
        <v>23400</v>
      </c>
      <c r="K17861">
        <v>1</v>
      </c>
      <c r="L17861">
        <v>0</v>
      </c>
      <c r="M17861">
        <v>0</v>
      </c>
      <c r="N17861">
        <v>4</v>
      </c>
      <c r="O17861">
        <v>8</v>
      </c>
      <c r="P17861">
        <v>1890</v>
      </c>
      <c r="Q17861">
        <v>1600</v>
      </c>
      <c r="R17861">
        <f t="shared" si="1948"/>
        <v>1</v>
      </c>
      <c r="S17861">
        <v>1</v>
      </c>
      <c r="T17861">
        <v>1957</v>
      </c>
      <c r="U17861">
        <v>0</v>
      </c>
      <c r="V17861">
        <f t="shared" si="1949"/>
        <v>0</v>
      </c>
      <c r="W17861">
        <v>0</v>
      </c>
      <c r="X17861">
        <v>98006</v>
      </c>
      <c r="Y17861">
        <f t="shared" si="1950"/>
        <v>1</v>
      </c>
      <c r="Z17861">
        <f t="shared" si="1951"/>
        <v>0</v>
      </c>
      <c r="AA17861">
        <f t="shared" si="1952"/>
        <v>0</v>
      </c>
      <c r="AB17861">
        <v>1</v>
      </c>
      <c r="AC17861">
        <v>0</v>
      </c>
      <c r="AD17861">
        <v>0</v>
      </c>
      <c r="AE17861">
        <v>47.570099999999996</v>
      </c>
      <c r="AF17861">
        <v>-122.124</v>
      </c>
      <c r="AG17861">
        <v>2660</v>
      </c>
      <c r="AH17861">
        <v>12400</v>
      </c>
    </row>
    <row r="17862" spans="1:34" x14ac:dyDescent="0.3">
      <c r="A17862">
        <v>868000175</v>
      </c>
      <c r="B17862" t="s">
        <v>185</v>
      </c>
      <c r="C17862" s="1" t="str">
        <f t="shared" si="1946"/>
        <v>2014</v>
      </c>
      <c r="D17862">
        <f t="shared" si="1947"/>
        <v>0</v>
      </c>
      <c r="E17862">
        <v>0</v>
      </c>
      <c r="F17862">
        <v>849000</v>
      </c>
      <c r="G17862">
        <v>4</v>
      </c>
      <c r="H17862">
        <v>1.5</v>
      </c>
      <c r="I17862">
        <v>2440</v>
      </c>
      <c r="J17862">
        <v>8040</v>
      </c>
      <c r="K17862">
        <v>1</v>
      </c>
      <c r="L17862">
        <v>0</v>
      </c>
      <c r="M17862">
        <v>0</v>
      </c>
      <c r="N17862">
        <v>4</v>
      </c>
      <c r="O17862">
        <v>8</v>
      </c>
      <c r="P17862">
        <v>1440</v>
      </c>
      <c r="Q17862">
        <v>1000</v>
      </c>
      <c r="R17862">
        <f t="shared" si="1948"/>
        <v>1</v>
      </c>
      <c r="S17862">
        <v>1</v>
      </c>
      <c r="T17862">
        <v>1950</v>
      </c>
      <c r="U17862">
        <v>0</v>
      </c>
      <c r="V17862">
        <f t="shared" si="1949"/>
        <v>0</v>
      </c>
      <c r="W17862">
        <v>0</v>
      </c>
      <c r="X17862">
        <v>98177</v>
      </c>
      <c r="Y17862">
        <f t="shared" si="1950"/>
        <v>0</v>
      </c>
      <c r="Z17862">
        <f t="shared" si="1951"/>
        <v>0</v>
      </c>
      <c r="AA17862">
        <f t="shared" si="1952"/>
        <v>0</v>
      </c>
      <c r="AB17862">
        <v>0</v>
      </c>
      <c r="AC17862">
        <v>0</v>
      </c>
      <c r="AD17862">
        <v>0</v>
      </c>
      <c r="AE17862">
        <v>47.708100000000002</v>
      </c>
      <c r="AF17862">
        <v>-122.374</v>
      </c>
      <c r="AG17862">
        <v>2140</v>
      </c>
      <c r="AH17862">
        <v>7920</v>
      </c>
    </row>
    <row r="17863" spans="1:34" x14ac:dyDescent="0.3">
      <c r="A17863">
        <v>8820902549</v>
      </c>
      <c r="B17863" t="s">
        <v>123</v>
      </c>
      <c r="C17863" s="1" t="str">
        <f t="shared" ref="C17863:C17926" si="1953">LEFT(B17863,4)</f>
        <v>2014</v>
      </c>
      <c r="D17863">
        <f t="shared" si="1947"/>
        <v>0</v>
      </c>
      <c r="E17863">
        <v>0</v>
      </c>
      <c r="F17863">
        <v>718000</v>
      </c>
      <c r="G17863">
        <v>3</v>
      </c>
      <c r="H17863">
        <v>1.75</v>
      </c>
      <c r="I17863">
        <v>2280</v>
      </c>
      <c r="J17863">
        <v>3446</v>
      </c>
      <c r="K17863">
        <v>2</v>
      </c>
      <c r="L17863">
        <v>0</v>
      </c>
      <c r="M17863">
        <v>0</v>
      </c>
      <c r="N17863">
        <v>3</v>
      </c>
      <c r="O17863">
        <v>8</v>
      </c>
      <c r="P17863">
        <v>2280</v>
      </c>
      <c r="Q17863">
        <v>0</v>
      </c>
      <c r="R17863">
        <f t="shared" si="1948"/>
        <v>0</v>
      </c>
      <c r="S17863">
        <v>0</v>
      </c>
      <c r="T17863">
        <v>1949</v>
      </c>
      <c r="U17863">
        <v>1991</v>
      </c>
      <c r="V17863">
        <f t="shared" si="1949"/>
        <v>1</v>
      </c>
      <c r="W17863">
        <v>1</v>
      </c>
      <c r="X17863">
        <v>98125</v>
      </c>
      <c r="Y17863">
        <f t="shared" si="1950"/>
        <v>0</v>
      </c>
      <c r="Z17863">
        <f t="shared" si="1951"/>
        <v>0</v>
      </c>
      <c r="AA17863">
        <f t="shared" si="1952"/>
        <v>1</v>
      </c>
      <c r="AB17863">
        <v>0</v>
      </c>
      <c r="AC17863">
        <v>0</v>
      </c>
      <c r="AD17863">
        <v>1</v>
      </c>
      <c r="AE17863">
        <v>47.715000000000003</v>
      </c>
      <c r="AF17863">
        <v>-122.282</v>
      </c>
      <c r="AG17863">
        <v>1610</v>
      </c>
      <c r="AH17863">
        <v>6670</v>
      </c>
    </row>
    <row r="17864" spans="1:34" x14ac:dyDescent="0.3">
      <c r="A17864">
        <v>8731980040</v>
      </c>
      <c r="B17864" t="s">
        <v>241</v>
      </c>
      <c r="C17864" s="1" t="str">
        <f t="shared" si="1953"/>
        <v>2014</v>
      </c>
      <c r="D17864">
        <f t="shared" ref="D17864:D17927" si="1954">IF(C17864="2015",1,0)</f>
        <v>0</v>
      </c>
      <c r="E17864">
        <v>0</v>
      </c>
      <c r="F17864">
        <v>295000</v>
      </c>
      <c r="G17864">
        <v>3</v>
      </c>
      <c r="H17864">
        <v>2.25</v>
      </c>
      <c r="I17864">
        <v>1980</v>
      </c>
      <c r="J17864">
        <v>8000</v>
      </c>
      <c r="K17864">
        <v>1</v>
      </c>
      <c r="L17864">
        <v>0</v>
      </c>
      <c r="M17864">
        <v>0</v>
      </c>
      <c r="N17864">
        <v>4</v>
      </c>
      <c r="O17864">
        <v>9</v>
      </c>
      <c r="P17864">
        <v>1560</v>
      </c>
      <c r="Q17864">
        <v>420</v>
      </c>
      <c r="R17864">
        <f t="shared" ref="R17864:R17927" si="1955">IF(Q17864&gt;0,1,0)</f>
        <v>1</v>
      </c>
      <c r="S17864">
        <v>1</v>
      </c>
      <c r="T17864">
        <v>1974</v>
      </c>
      <c r="U17864">
        <v>0</v>
      </c>
      <c r="V17864">
        <f t="shared" ref="V17864:V17927" si="1956">IF(U17864&gt;0,1,0)</f>
        <v>0</v>
      </c>
      <c r="W17864">
        <v>0</v>
      </c>
      <c r="X17864">
        <v>98023</v>
      </c>
      <c r="Y17864">
        <f t="shared" ref="Y17864:Y17927" si="1957">IF(AND(X17864&gt;=98000,X17864&lt;98050),1,0)</f>
        <v>1</v>
      </c>
      <c r="Z17864">
        <f t="shared" ref="Z17864:Z17927" si="1958">IF(AND(X17864&gt;=98050,X17864&lt;98100),1,0)</f>
        <v>0</v>
      </c>
      <c r="AA17864">
        <f t="shared" ref="AA17864:AA17927" si="1959">IF(AND(X17864&gt;=98100,X17864&lt;98150),1,0)</f>
        <v>0</v>
      </c>
      <c r="AB17864">
        <v>1</v>
      </c>
      <c r="AC17864">
        <v>0</v>
      </c>
      <c r="AD17864">
        <v>0</v>
      </c>
      <c r="AE17864">
        <v>47.314900000000002</v>
      </c>
      <c r="AF17864">
        <v>-122.378</v>
      </c>
      <c r="AG17864">
        <v>2360</v>
      </c>
      <c r="AH17864">
        <v>8000</v>
      </c>
    </row>
    <row r="17865" spans="1:34" x14ac:dyDescent="0.3">
      <c r="A17865">
        <v>3096000040</v>
      </c>
      <c r="B17865" t="s">
        <v>234</v>
      </c>
      <c r="C17865" s="1" t="str">
        <f t="shared" si="1953"/>
        <v>2015</v>
      </c>
      <c r="D17865">
        <f t="shared" si="1954"/>
        <v>1</v>
      </c>
      <c r="E17865">
        <v>1</v>
      </c>
      <c r="F17865">
        <v>871000</v>
      </c>
      <c r="G17865">
        <v>5</v>
      </c>
      <c r="H17865">
        <v>1.75</v>
      </c>
      <c r="I17865">
        <v>2360</v>
      </c>
      <c r="J17865">
        <v>6150</v>
      </c>
      <c r="K17865">
        <v>1</v>
      </c>
      <c r="L17865">
        <v>0</v>
      </c>
      <c r="M17865">
        <v>0</v>
      </c>
      <c r="N17865">
        <v>5</v>
      </c>
      <c r="O17865">
        <v>7</v>
      </c>
      <c r="P17865">
        <v>1180</v>
      </c>
      <c r="Q17865">
        <v>1180</v>
      </c>
      <c r="R17865">
        <f t="shared" si="1955"/>
        <v>1</v>
      </c>
      <c r="S17865">
        <v>1</v>
      </c>
      <c r="T17865">
        <v>1940</v>
      </c>
      <c r="U17865">
        <v>0</v>
      </c>
      <c r="V17865">
        <f t="shared" si="1956"/>
        <v>0</v>
      </c>
      <c r="W17865">
        <v>0</v>
      </c>
      <c r="X17865">
        <v>98107</v>
      </c>
      <c r="Y17865">
        <f t="shared" si="1957"/>
        <v>0</v>
      </c>
      <c r="Z17865">
        <f t="shared" si="1958"/>
        <v>0</v>
      </c>
      <c r="AA17865">
        <f t="shared" si="1959"/>
        <v>1</v>
      </c>
      <c r="AB17865">
        <v>0</v>
      </c>
      <c r="AC17865">
        <v>0</v>
      </c>
      <c r="AD17865">
        <v>1</v>
      </c>
      <c r="AE17865">
        <v>47.673200000000001</v>
      </c>
      <c r="AF17865">
        <v>-122.4</v>
      </c>
      <c r="AG17865">
        <v>2100</v>
      </c>
      <c r="AH17865">
        <v>5500</v>
      </c>
    </row>
    <row r="17866" spans="1:34" x14ac:dyDescent="0.3">
      <c r="A17866">
        <v>4058800215</v>
      </c>
      <c r="B17866" t="s">
        <v>33</v>
      </c>
      <c r="C17866" s="1" t="str">
        <f t="shared" si="1953"/>
        <v>2014</v>
      </c>
      <c r="D17866">
        <f t="shared" si="1954"/>
        <v>0</v>
      </c>
      <c r="E17866">
        <v>0</v>
      </c>
      <c r="F17866">
        <v>430000</v>
      </c>
      <c r="G17866">
        <v>3</v>
      </c>
      <c r="H17866">
        <v>3.75</v>
      </c>
      <c r="I17866">
        <v>3890</v>
      </c>
      <c r="J17866">
        <v>7140</v>
      </c>
      <c r="K17866">
        <v>1</v>
      </c>
      <c r="L17866">
        <v>0</v>
      </c>
      <c r="M17866">
        <v>2</v>
      </c>
      <c r="N17866">
        <v>3</v>
      </c>
      <c r="O17866">
        <v>8</v>
      </c>
      <c r="P17866">
        <v>2390</v>
      </c>
      <c r="Q17866">
        <v>1500</v>
      </c>
      <c r="R17866">
        <f t="shared" si="1955"/>
        <v>1</v>
      </c>
      <c r="S17866">
        <v>1</v>
      </c>
      <c r="T17866">
        <v>1943</v>
      </c>
      <c r="U17866">
        <v>2007</v>
      </c>
      <c r="V17866">
        <f t="shared" si="1956"/>
        <v>1</v>
      </c>
      <c r="W17866">
        <v>1</v>
      </c>
      <c r="X17866">
        <v>98178</v>
      </c>
      <c r="Y17866">
        <f t="shared" si="1957"/>
        <v>0</v>
      </c>
      <c r="Z17866">
        <f t="shared" si="1958"/>
        <v>0</v>
      </c>
      <c r="AA17866">
        <f t="shared" si="1959"/>
        <v>0</v>
      </c>
      <c r="AB17866">
        <v>0</v>
      </c>
      <c r="AC17866">
        <v>0</v>
      </c>
      <c r="AD17866">
        <v>0</v>
      </c>
      <c r="AE17866">
        <v>47.507300000000001</v>
      </c>
      <c r="AF17866">
        <v>-122.239</v>
      </c>
      <c r="AG17866">
        <v>1820</v>
      </c>
      <c r="AH17866">
        <v>7320</v>
      </c>
    </row>
    <row r="17867" spans="1:34" x14ac:dyDescent="0.3">
      <c r="A17867">
        <v>3579800405</v>
      </c>
      <c r="B17867" t="s">
        <v>82</v>
      </c>
      <c r="C17867" s="1" t="str">
        <f t="shared" si="1953"/>
        <v>2014</v>
      </c>
      <c r="D17867">
        <f t="shared" si="1954"/>
        <v>0</v>
      </c>
      <c r="E17867">
        <v>0</v>
      </c>
      <c r="F17867">
        <v>440000</v>
      </c>
      <c r="G17867">
        <v>4</v>
      </c>
      <c r="H17867">
        <v>2.5</v>
      </c>
      <c r="I17867">
        <v>2300</v>
      </c>
      <c r="J17867">
        <v>10880</v>
      </c>
      <c r="K17867">
        <v>1</v>
      </c>
      <c r="L17867">
        <v>0</v>
      </c>
      <c r="M17867">
        <v>0</v>
      </c>
      <c r="N17867">
        <v>4</v>
      </c>
      <c r="O17867">
        <v>7</v>
      </c>
      <c r="P17867">
        <v>1190</v>
      </c>
      <c r="Q17867">
        <v>1110</v>
      </c>
      <c r="R17867">
        <f t="shared" si="1955"/>
        <v>1</v>
      </c>
      <c r="S17867">
        <v>1</v>
      </c>
      <c r="T17867">
        <v>1961</v>
      </c>
      <c r="U17867">
        <v>0</v>
      </c>
      <c r="V17867">
        <f t="shared" si="1956"/>
        <v>0</v>
      </c>
      <c r="W17867">
        <v>0</v>
      </c>
      <c r="X17867">
        <v>98028</v>
      </c>
      <c r="Y17867">
        <f t="shared" si="1957"/>
        <v>1</v>
      </c>
      <c r="Z17867">
        <f t="shared" si="1958"/>
        <v>0</v>
      </c>
      <c r="AA17867">
        <f t="shared" si="1959"/>
        <v>0</v>
      </c>
      <c r="AB17867">
        <v>1</v>
      </c>
      <c r="AC17867">
        <v>0</v>
      </c>
      <c r="AD17867">
        <v>0</v>
      </c>
      <c r="AE17867">
        <v>47.734099999999998</v>
      </c>
      <c r="AF17867">
        <v>-122.242</v>
      </c>
      <c r="AG17867">
        <v>1960</v>
      </c>
      <c r="AH17867">
        <v>10400</v>
      </c>
    </row>
    <row r="17868" spans="1:34" x14ac:dyDescent="0.3">
      <c r="A17868">
        <v>3188100065</v>
      </c>
      <c r="B17868" t="s">
        <v>32</v>
      </c>
      <c r="C17868" s="1" t="str">
        <f t="shared" si="1953"/>
        <v>2014</v>
      </c>
      <c r="D17868">
        <f t="shared" si="1954"/>
        <v>0</v>
      </c>
      <c r="E17868">
        <v>0</v>
      </c>
      <c r="F17868">
        <v>405000</v>
      </c>
      <c r="G17868">
        <v>2</v>
      </c>
      <c r="H17868">
        <v>1</v>
      </c>
      <c r="I17868">
        <v>910</v>
      </c>
      <c r="J17868">
        <v>6490</v>
      </c>
      <c r="K17868">
        <v>1</v>
      </c>
      <c r="L17868">
        <v>0</v>
      </c>
      <c r="M17868">
        <v>0</v>
      </c>
      <c r="N17868">
        <v>3</v>
      </c>
      <c r="O17868">
        <v>7</v>
      </c>
      <c r="P17868">
        <v>910</v>
      </c>
      <c r="Q17868">
        <v>0</v>
      </c>
      <c r="R17868">
        <f t="shared" si="1955"/>
        <v>0</v>
      </c>
      <c r="S17868">
        <v>0</v>
      </c>
      <c r="T17868">
        <v>1942</v>
      </c>
      <c r="U17868">
        <v>0</v>
      </c>
      <c r="V17868">
        <f t="shared" si="1956"/>
        <v>0</v>
      </c>
      <c r="W17868">
        <v>0</v>
      </c>
      <c r="X17868">
        <v>98115</v>
      </c>
      <c r="Y17868">
        <f t="shared" si="1957"/>
        <v>0</v>
      </c>
      <c r="Z17868">
        <f t="shared" si="1958"/>
        <v>0</v>
      </c>
      <c r="AA17868">
        <f t="shared" si="1959"/>
        <v>1</v>
      </c>
      <c r="AB17868">
        <v>0</v>
      </c>
      <c r="AC17868">
        <v>0</v>
      </c>
      <c r="AD17868">
        <v>1</v>
      </c>
      <c r="AE17868">
        <v>47.6892</v>
      </c>
      <c r="AF17868">
        <v>-122.306</v>
      </c>
      <c r="AG17868">
        <v>1040</v>
      </c>
      <c r="AH17868">
        <v>6490</v>
      </c>
    </row>
    <row r="17869" spans="1:34" x14ac:dyDescent="0.3">
      <c r="A17869">
        <v>8570900038</v>
      </c>
      <c r="B17869" t="s">
        <v>57</v>
      </c>
      <c r="C17869" s="1" t="str">
        <f t="shared" si="1953"/>
        <v>2014</v>
      </c>
      <c r="D17869">
        <f t="shared" si="1954"/>
        <v>0</v>
      </c>
      <c r="E17869">
        <v>0</v>
      </c>
      <c r="F17869">
        <v>340000</v>
      </c>
      <c r="G17869">
        <v>3</v>
      </c>
      <c r="H17869">
        <v>2</v>
      </c>
      <c r="I17869">
        <v>1140</v>
      </c>
      <c r="J17869">
        <v>11620</v>
      </c>
      <c r="K17869">
        <v>1</v>
      </c>
      <c r="L17869">
        <v>0</v>
      </c>
      <c r="M17869">
        <v>0</v>
      </c>
      <c r="N17869">
        <v>3</v>
      </c>
      <c r="O17869">
        <v>7</v>
      </c>
      <c r="P17869">
        <v>1140</v>
      </c>
      <c r="Q17869">
        <v>0</v>
      </c>
      <c r="R17869">
        <f t="shared" si="1955"/>
        <v>0</v>
      </c>
      <c r="S17869">
        <v>0</v>
      </c>
      <c r="T17869">
        <v>1994</v>
      </c>
      <c r="U17869">
        <v>0</v>
      </c>
      <c r="V17869">
        <f t="shared" si="1956"/>
        <v>0</v>
      </c>
      <c r="W17869">
        <v>0</v>
      </c>
      <c r="X17869">
        <v>98045</v>
      </c>
      <c r="Y17869">
        <f t="shared" si="1957"/>
        <v>1</v>
      </c>
      <c r="Z17869">
        <f t="shared" si="1958"/>
        <v>0</v>
      </c>
      <c r="AA17869">
        <f t="shared" si="1959"/>
        <v>0</v>
      </c>
      <c r="AB17869">
        <v>1</v>
      </c>
      <c r="AC17869">
        <v>0</v>
      </c>
      <c r="AD17869">
        <v>0</v>
      </c>
      <c r="AE17869">
        <v>47.499099999999999</v>
      </c>
      <c r="AF17869">
        <v>-121.783</v>
      </c>
      <c r="AG17869">
        <v>1140</v>
      </c>
      <c r="AH17869">
        <v>8400</v>
      </c>
    </row>
    <row r="17870" spans="1:34" x14ac:dyDescent="0.3">
      <c r="A17870">
        <v>4379400490</v>
      </c>
      <c r="B17870" t="s">
        <v>87</v>
      </c>
      <c r="C17870" s="1" t="str">
        <f t="shared" si="1953"/>
        <v>2014</v>
      </c>
      <c r="D17870">
        <f t="shared" si="1954"/>
        <v>0</v>
      </c>
      <c r="E17870">
        <v>0</v>
      </c>
      <c r="F17870">
        <v>675000</v>
      </c>
      <c r="G17870">
        <v>4</v>
      </c>
      <c r="H17870">
        <v>2.5</v>
      </c>
      <c r="I17870">
        <v>2390</v>
      </c>
      <c r="J17870">
        <v>5249</v>
      </c>
      <c r="K17870">
        <v>2</v>
      </c>
      <c r="L17870">
        <v>0</v>
      </c>
      <c r="M17870">
        <v>0</v>
      </c>
      <c r="N17870">
        <v>3</v>
      </c>
      <c r="O17870">
        <v>9</v>
      </c>
      <c r="P17870">
        <v>2390</v>
      </c>
      <c r="Q17870">
        <v>0</v>
      </c>
      <c r="R17870">
        <f t="shared" si="1955"/>
        <v>0</v>
      </c>
      <c r="S17870">
        <v>0</v>
      </c>
      <c r="T17870">
        <v>2006</v>
      </c>
      <c r="U17870">
        <v>0</v>
      </c>
      <c r="V17870">
        <f t="shared" si="1956"/>
        <v>0</v>
      </c>
      <c r="W17870">
        <v>0</v>
      </c>
      <c r="X17870">
        <v>98074</v>
      </c>
      <c r="Y17870">
        <f t="shared" si="1957"/>
        <v>0</v>
      </c>
      <c r="Z17870">
        <f t="shared" si="1958"/>
        <v>1</v>
      </c>
      <c r="AA17870">
        <f t="shared" si="1959"/>
        <v>0</v>
      </c>
      <c r="AB17870">
        <v>0</v>
      </c>
      <c r="AC17870">
        <v>1</v>
      </c>
      <c r="AD17870">
        <v>0</v>
      </c>
      <c r="AE17870">
        <v>47.619399999999999</v>
      </c>
      <c r="AF17870">
        <v>-122.026</v>
      </c>
      <c r="AG17870">
        <v>2600</v>
      </c>
      <c r="AH17870">
        <v>5342</v>
      </c>
    </row>
    <row r="17871" spans="1:34" x14ac:dyDescent="0.3">
      <c r="A17871">
        <v>952003575</v>
      </c>
      <c r="B17871" t="s">
        <v>32</v>
      </c>
      <c r="C17871" s="1" t="str">
        <f t="shared" si="1953"/>
        <v>2014</v>
      </c>
      <c r="D17871">
        <f t="shared" si="1954"/>
        <v>0</v>
      </c>
      <c r="E17871">
        <v>0</v>
      </c>
      <c r="F17871">
        <v>480000</v>
      </c>
      <c r="G17871">
        <v>3</v>
      </c>
      <c r="H17871">
        <v>1</v>
      </c>
      <c r="I17871">
        <v>1150</v>
      </c>
      <c r="J17871">
        <v>4945</v>
      </c>
      <c r="K17871">
        <v>1</v>
      </c>
      <c r="L17871">
        <v>0</v>
      </c>
      <c r="M17871">
        <v>2</v>
      </c>
      <c r="N17871">
        <v>3</v>
      </c>
      <c r="O17871">
        <v>7</v>
      </c>
      <c r="P17871">
        <v>1150</v>
      </c>
      <c r="Q17871">
        <v>0</v>
      </c>
      <c r="R17871">
        <f t="shared" si="1955"/>
        <v>0</v>
      </c>
      <c r="S17871">
        <v>0</v>
      </c>
      <c r="T17871">
        <v>1943</v>
      </c>
      <c r="U17871">
        <v>0</v>
      </c>
      <c r="V17871">
        <f t="shared" si="1956"/>
        <v>0</v>
      </c>
      <c r="W17871">
        <v>0</v>
      </c>
      <c r="X17871">
        <v>98126</v>
      </c>
      <c r="Y17871">
        <f t="shared" si="1957"/>
        <v>0</v>
      </c>
      <c r="Z17871">
        <f t="shared" si="1958"/>
        <v>0</v>
      </c>
      <c r="AA17871">
        <f t="shared" si="1959"/>
        <v>1</v>
      </c>
      <c r="AB17871">
        <v>0</v>
      </c>
      <c r="AC17871">
        <v>0</v>
      </c>
      <c r="AD17871">
        <v>1</v>
      </c>
      <c r="AE17871">
        <v>47.566299999999998</v>
      </c>
      <c r="AF17871">
        <v>-122.379</v>
      </c>
      <c r="AG17871">
        <v>1390</v>
      </c>
      <c r="AH17871">
        <v>4945</v>
      </c>
    </row>
    <row r="17872" spans="1:34" x14ac:dyDescent="0.3">
      <c r="A17872">
        <v>162500015</v>
      </c>
      <c r="B17872" t="s">
        <v>193</v>
      </c>
      <c r="C17872" s="1" t="str">
        <f t="shared" si="1953"/>
        <v>2014</v>
      </c>
      <c r="D17872">
        <f t="shared" si="1954"/>
        <v>0</v>
      </c>
      <c r="E17872">
        <v>0</v>
      </c>
      <c r="F17872">
        <v>362500</v>
      </c>
      <c r="G17872">
        <v>5</v>
      </c>
      <c r="H17872">
        <v>2</v>
      </c>
      <c r="I17872">
        <v>2330</v>
      </c>
      <c r="J17872">
        <v>8586</v>
      </c>
      <c r="K17872">
        <v>1</v>
      </c>
      <c r="L17872">
        <v>0</v>
      </c>
      <c r="M17872">
        <v>0</v>
      </c>
      <c r="N17872">
        <v>4</v>
      </c>
      <c r="O17872">
        <v>7</v>
      </c>
      <c r="P17872">
        <v>1270</v>
      </c>
      <c r="Q17872">
        <v>1060</v>
      </c>
      <c r="R17872">
        <f t="shared" si="1955"/>
        <v>1</v>
      </c>
      <c r="S17872">
        <v>1</v>
      </c>
      <c r="T17872">
        <v>1961</v>
      </c>
      <c r="U17872">
        <v>0</v>
      </c>
      <c r="V17872">
        <f t="shared" si="1956"/>
        <v>0</v>
      </c>
      <c r="W17872">
        <v>0</v>
      </c>
      <c r="X17872">
        <v>98133</v>
      </c>
      <c r="Y17872">
        <f t="shared" si="1957"/>
        <v>0</v>
      </c>
      <c r="Z17872">
        <f t="shared" si="1958"/>
        <v>0</v>
      </c>
      <c r="AA17872">
        <f t="shared" si="1959"/>
        <v>1</v>
      </c>
      <c r="AB17872">
        <v>0</v>
      </c>
      <c r="AC17872">
        <v>0</v>
      </c>
      <c r="AD17872">
        <v>1</v>
      </c>
      <c r="AE17872">
        <v>47.767099999999999</v>
      </c>
      <c r="AF17872">
        <v>-122.334</v>
      </c>
      <c r="AG17872">
        <v>1550</v>
      </c>
      <c r="AH17872">
        <v>8287</v>
      </c>
    </row>
    <row r="17873" spans="1:34" x14ac:dyDescent="0.3">
      <c r="A17873">
        <v>7732410360</v>
      </c>
      <c r="B17873" t="s">
        <v>176</v>
      </c>
      <c r="C17873" s="1" t="str">
        <f t="shared" si="1953"/>
        <v>2014</v>
      </c>
      <c r="D17873">
        <f t="shared" si="1954"/>
        <v>0</v>
      </c>
      <c r="E17873">
        <v>0</v>
      </c>
      <c r="F17873">
        <v>752888</v>
      </c>
      <c r="G17873">
        <v>3</v>
      </c>
      <c r="H17873">
        <v>2.5</v>
      </c>
      <c r="I17873">
        <v>2420</v>
      </c>
      <c r="J17873">
        <v>9000</v>
      </c>
      <c r="K17873">
        <v>2</v>
      </c>
      <c r="L17873">
        <v>0</v>
      </c>
      <c r="M17873">
        <v>0</v>
      </c>
      <c r="N17873">
        <v>4</v>
      </c>
      <c r="O17873">
        <v>9</v>
      </c>
      <c r="P17873">
        <v>2420</v>
      </c>
      <c r="Q17873">
        <v>0</v>
      </c>
      <c r="R17873">
        <f t="shared" si="1955"/>
        <v>0</v>
      </c>
      <c r="S17873">
        <v>0</v>
      </c>
      <c r="T17873">
        <v>1987</v>
      </c>
      <c r="U17873">
        <v>0</v>
      </c>
      <c r="V17873">
        <f t="shared" si="1956"/>
        <v>0</v>
      </c>
      <c r="W17873">
        <v>0</v>
      </c>
      <c r="X17873">
        <v>98007</v>
      </c>
      <c r="Y17873">
        <f t="shared" si="1957"/>
        <v>1</v>
      </c>
      <c r="Z17873">
        <f t="shared" si="1958"/>
        <v>0</v>
      </c>
      <c r="AA17873">
        <f t="shared" si="1959"/>
        <v>0</v>
      </c>
      <c r="AB17873">
        <v>1</v>
      </c>
      <c r="AC17873">
        <v>0</v>
      </c>
      <c r="AD17873">
        <v>0</v>
      </c>
      <c r="AE17873">
        <v>47.6599</v>
      </c>
      <c r="AF17873">
        <v>-122.146</v>
      </c>
      <c r="AG17873">
        <v>2630</v>
      </c>
      <c r="AH17873">
        <v>9000</v>
      </c>
    </row>
    <row r="17874" spans="1:34" x14ac:dyDescent="0.3">
      <c r="A17874">
        <v>3031200120</v>
      </c>
      <c r="B17874" t="s">
        <v>272</v>
      </c>
      <c r="C17874" s="1" t="str">
        <f t="shared" si="1953"/>
        <v>2014</v>
      </c>
      <c r="D17874">
        <f t="shared" si="1954"/>
        <v>0</v>
      </c>
      <c r="E17874">
        <v>0</v>
      </c>
      <c r="F17874">
        <v>255000</v>
      </c>
      <c r="G17874">
        <v>4</v>
      </c>
      <c r="H17874">
        <v>1.75</v>
      </c>
      <c r="I17874">
        <v>960</v>
      </c>
      <c r="J17874">
        <v>8863</v>
      </c>
      <c r="K17874">
        <v>1</v>
      </c>
      <c r="L17874">
        <v>0</v>
      </c>
      <c r="M17874">
        <v>0</v>
      </c>
      <c r="N17874">
        <v>5</v>
      </c>
      <c r="O17874">
        <v>6</v>
      </c>
      <c r="P17874">
        <v>580</v>
      </c>
      <c r="Q17874">
        <v>380</v>
      </c>
      <c r="R17874">
        <f t="shared" si="1955"/>
        <v>1</v>
      </c>
      <c r="S17874">
        <v>1</v>
      </c>
      <c r="T17874">
        <v>1949</v>
      </c>
      <c r="U17874">
        <v>0</v>
      </c>
      <c r="V17874">
        <f t="shared" si="1956"/>
        <v>0</v>
      </c>
      <c r="W17874">
        <v>0</v>
      </c>
      <c r="X17874">
        <v>98118</v>
      </c>
      <c r="Y17874">
        <f t="shared" si="1957"/>
        <v>0</v>
      </c>
      <c r="Z17874">
        <f t="shared" si="1958"/>
        <v>0</v>
      </c>
      <c r="AA17874">
        <f t="shared" si="1959"/>
        <v>1</v>
      </c>
      <c r="AB17874">
        <v>0</v>
      </c>
      <c r="AC17874">
        <v>0</v>
      </c>
      <c r="AD17874">
        <v>1</v>
      </c>
      <c r="AE17874">
        <v>47.537199999999999</v>
      </c>
      <c r="AF17874">
        <v>-122.289</v>
      </c>
      <c r="AG17874">
        <v>1720</v>
      </c>
      <c r="AH17874">
        <v>8249</v>
      </c>
    </row>
    <row r="17875" spans="1:34" x14ac:dyDescent="0.3">
      <c r="A17875">
        <v>2131700900</v>
      </c>
      <c r="B17875" t="s">
        <v>128</v>
      </c>
      <c r="C17875" s="1" t="str">
        <f t="shared" si="1953"/>
        <v>2014</v>
      </c>
      <c r="D17875">
        <f t="shared" si="1954"/>
        <v>0</v>
      </c>
      <c r="E17875">
        <v>0</v>
      </c>
      <c r="F17875">
        <v>283700</v>
      </c>
      <c r="G17875">
        <v>1</v>
      </c>
      <c r="H17875">
        <v>1.75</v>
      </c>
      <c r="I17875">
        <v>1010</v>
      </c>
      <c r="J17875">
        <v>10900</v>
      </c>
      <c r="K17875">
        <v>1</v>
      </c>
      <c r="L17875">
        <v>0</v>
      </c>
      <c r="M17875">
        <v>0</v>
      </c>
      <c r="N17875">
        <v>4</v>
      </c>
      <c r="O17875">
        <v>6</v>
      </c>
      <c r="P17875">
        <v>1010</v>
      </c>
      <c r="Q17875">
        <v>0</v>
      </c>
      <c r="R17875">
        <f t="shared" si="1955"/>
        <v>0</v>
      </c>
      <c r="S17875">
        <v>0</v>
      </c>
      <c r="T17875">
        <v>1968</v>
      </c>
      <c r="U17875">
        <v>0</v>
      </c>
      <c r="V17875">
        <f t="shared" si="1956"/>
        <v>0</v>
      </c>
      <c r="W17875">
        <v>0</v>
      </c>
      <c r="X17875">
        <v>98019</v>
      </c>
      <c r="Y17875">
        <f t="shared" si="1957"/>
        <v>1</v>
      </c>
      <c r="Z17875">
        <f t="shared" si="1958"/>
        <v>0</v>
      </c>
      <c r="AA17875">
        <f t="shared" si="1959"/>
        <v>0</v>
      </c>
      <c r="AB17875">
        <v>1</v>
      </c>
      <c r="AC17875">
        <v>0</v>
      </c>
      <c r="AD17875">
        <v>0</v>
      </c>
      <c r="AE17875">
        <v>47.739100000000001</v>
      </c>
      <c r="AF17875">
        <v>-121.982</v>
      </c>
      <c r="AG17875">
        <v>1410</v>
      </c>
      <c r="AH17875">
        <v>8359</v>
      </c>
    </row>
    <row r="17876" spans="1:34" x14ac:dyDescent="0.3">
      <c r="A17876">
        <v>2122059198</v>
      </c>
      <c r="B17876" t="s">
        <v>82</v>
      </c>
      <c r="C17876" s="1" t="str">
        <f t="shared" si="1953"/>
        <v>2014</v>
      </c>
      <c r="D17876">
        <f t="shared" si="1954"/>
        <v>0</v>
      </c>
      <c r="E17876">
        <v>0</v>
      </c>
      <c r="F17876">
        <v>335000</v>
      </c>
      <c r="G17876">
        <v>4</v>
      </c>
      <c r="H17876">
        <v>2.5</v>
      </c>
      <c r="I17876">
        <v>2370</v>
      </c>
      <c r="J17876">
        <v>6000</v>
      </c>
      <c r="K17876">
        <v>2</v>
      </c>
      <c r="L17876">
        <v>0</v>
      </c>
      <c r="M17876">
        <v>0</v>
      </c>
      <c r="N17876">
        <v>3</v>
      </c>
      <c r="O17876">
        <v>8</v>
      </c>
      <c r="P17876">
        <v>2370</v>
      </c>
      <c r="Q17876">
        <v>0</v>
      </c>
      <c r="R17876">
        <f t="shared" si="1955"/>
        <v>0</v>
      </c>
      <c r="S17876">
        <v>0</v>
      </c>
      <c r="T17876">
        <v>2001</v>
      </c>
      <c r="U17876">
        <v>0</v>
      </c>
      <c r="V17876">
        <f t="shared" si="1956"/>
        <v>0</v>
      </c>
      <c r="W17876">
        <v>0</v>
      </c>
      <c r="X17876">
        <v>98030</v>
      </c>
      <c r="Y17876">
        <f t="shared" si="1957"/>
        <v>1</v>
      </c>
      <c r="Z17876">
        <f t="shared" si="1958"/>
        <v>0</v>
      </c>
      <c r="AA17876">
        <f t="shared" si="1959"/>
        <v>0</v>
      </c>
      <c r="AB17876">
        <v>1</v>
      </c>
      <c r="AC17876">
        <v>0</v>
      </c>
      <c r="AD17876">
        <v>0</v>
      </c>
      <c r="AE17876">
        <v>47.373199999999997</v>
      </c>
      <c r="AF17876">
        <v>-122.179</v>
      </c>
      <c r="AG17876">
        <v>2190</v>
      </c>
      <c r="AH17876">
        <v>6070</v>
      </c>
    </row>
    <row r="17877" spans="1:34" x14ac:dyDescent="0.3">
      <c r="A17877">
        <v>7340600735</v>
      </c>
      <c r="B17877" t="s">
        <v>79</v>
      </c>
      <c r="C17877" s="1" t="str">
        <f t="shared" si="1953"/>
        <v>2014</v>
      </c>
      <c r="D17877">
        <f t="shared" si="1954"/>
        <v>0</v>
      </c>
      <c r="E17877">
        <v>0</v>
      </c>
      <c r="F17877">
        <v>285000</v>
      </c>
      <c r="G17877">
        <v>3</v>
      </c>
      <c r="H17877">
        <v>1.75</v>
      </c>
      <c r="I17877">
        <v>2880</v>
      </c>
      <c r="J17877">
        <v>18296</v>
      </c>
      <c r="K17877">
        <v>1</v>
      </c>
      <c r="L17877">
        <v>0</v>
      </c>
      <c r="M17877">
        <v>0</v>
      </c>
      <c r="N17877">
        <v>3</v>
      </c>
      <c r="O17877">
        <v>8</v>
      </c>
      <c r="P17877">
        <v>1580</v>
      </c>
      <c r="Q17877">
        <v>1300</v>
      </c>
      <c r="R17877">
        <f t="shared" si="1955"/>
        <v>1</v>
      </c>
      <c r="S17877">
        <v>1</v>
      </c>
      <c r="T17877">
        <v>1958</v>
      </c>
      <c r="U17877">
        <v>0</v>
      </c>
      <c r="V17877">
        <f t="shared" si="1956"/>
        <v>0</v>
      </c>
      <c r="W17877">
        <v>0</v>
      </c>
      <c r="X17877">
        <v>98168</v>
      </c>
      <c r="Y17877">
        <f t="shared" si="1957"/>
        <v>0</v>
      </c>
      <c r="Z17877">
        <f t="shared" si="1958"/>
        <v>0</v>
      </c>
      <c r="AA17877">
        <f t="shared" si="1959"/>
        <v>0</v>
      </c>
      <c r="AB17877">
        <v>0</v>
      </c>
      <c r="AC17877">
        <v>0</v>
      </c>
      <c r="AD17877">
        <v>0</v>
      </c>
      <c r="AE17877">
        <v>47.488100000000003</v>
      </c>
      <c r="AF17877">
        <v>-122.28100000000001</v>
      </c>
      <c r="AG17877">
        <v>1380</v>
      </c>
      <c r="AH17877">
        <v>9592</v>
      </c>
    </row>
    <row r="17878" spans="1:34" x14ac:dyDescent="0.3">
      <c r="A17878">
        <v>2923049393</v>
      </c>
      <c r="B17878" t="s">
        <v>128</v>
      </c>
      <c r="C17878" s="1" t="str">
        <f t="shared" si="1953"/>
        <v>2014</v>
      </c>
      <c r="D17878">
        <f t="shared" si="1954"/>
        <v>0</v>
      </c>
      <c r="E17878">
        <v>0</v>
      </c>
      <c r="F17878">
        <v>278000</v>
      </c>
      <c r="G17878">
        <v>4</v>
      </c>
      <c r="H17878">
        <v>2.25</v>
      </c>
      <c r="I17878">
        <v>2400</v>
      </c>
      <c r="J17878">
        <v>7738</v>
      </c>
      <c r="K17878">
        <v>1.5</v>
      </c>
      <c r="L17878">
        <v>0</v>
      </c>
      <c r="M17878">
        <v>0</v>
      </c>
      <c r="N17878">
        <v>3</v>
      </c>
      <c r="O17878">
        <v>8</v>
      </c>
      <c r="P17878">
        <v>2400</v>
      </c>
      <c r="Q17878">
        <v>0</v>
      </c>
      <c r="R17878">
        <f t="shared" si="1955"/>
        <v>0</v>
      </c>
      <c r="S17878">
        <v>0</v>
      </c>
      <c r="T17878">
        <v>1964</v>
      </c>
      <c r="U17878">
        <v>0</v>
      </c>
      <c r="V17878">
        <f t="shared" si="1956"/>
        <v>0</v>
      </c>
      <c r="W17878">
        <v>0</v>
      </c>
      <c r="X17878">
        <v>98148</v>
      </c>
      <c r="Y17878">
        <f t="shared" si="1957"/>
        <v>0</v>
      </c>
      <c r="Z17878">
        <f t="shared" si="1958"/>
        <v>0</v>
      </c>
      <c r="AA17878">
        <f t="shared" si="1959"/>
        <v>1</v>
      </c>
      <c r="AB17878">
        <v>0</v>
      </c>
      <c r="AC17878">
        <v>0</v>
      </c>
      <c r="AD17878">
        <v>1</v>
      </c>
      <c r="AE17878">
        <v>47.456200000000003</v>
      </c>
      <c r="AF17878">
        <v>-122.33</v>
      </c>
      <c r="AG17878">
        <v>2170</v>
      </c>
      <c r="AH17878">
        <v>8452</v>
      </c>
    </row>
    <row r="17879" spans="1:34" x14ac:dyDescent="0.3">
      <c r="A17879">
        <v>7922710450</v>
      </c>
      <c r="B17879" t="s">
        <v>306</v>
      </c>
      <c r="C17879" s="1" t="str">
        <f t="shared" si="1953"/>
        <v>2015</v>
      </c>
      <c r="D17879">
        <f t="shared" si="1954"/>
        <v>1</v>
      </c>
      <c r="E17879">
        <v>1</v>
      </c>
      <c r="F17879">
        <v>731000</v>
      </c>
      <c r="G17879">
        <v>5</v>
      </c>
      <c r="H17879">
        <v>2.5</v>
      </c>
      <c r="I17879">
        <v>3670</v>
      </c>
      <c r="J17879">
        <v>8960</v>
      </c>
      <c r="K17879">
        <v>1.5</v>
      </c>
      <c r="L17879">
        <v>0</v>
      </c>
      <c r="M17879">
        <v>0</v>
      </c>
      <c r="N17879">
        <v>3</v>
      </c>
      <c r="O17879">
        <v>8</v>
      </c>
      <c r="P17879">
        <v>3670</v>
      </c>
      <c r="Q17879">
        <v>0</v>
      </c>
      <c r="R17879">
        <f t="shared" si="1955"/>
        <v>0</v>
      </c>
      <c r="S17879">
        <v>0</v>
      </c>
      <c r="T17879">
        <v>1973</v>
      </c>
      <c r="U17879">
        <v>0</v>
      </c>
      <c r="V17879">
        <f t="shared" si="1956"/>
        <v>0</v>
      </c>
      <c r="W17879">
        <v>0</v>
      </c>
      <c r="X17879">
        <v>98052</v>
      </c>
      <c r="Y17879">
        <f t="shared" si="1957"/>
        <v>0</v>
      </c>
      <c r="Z17879">
        <f t="shared" si="1958"/>
        <v>1</v>
      </c>
      <c r="AA17879">
        <f t="shared" si="1959"/>
        <v>0</v>
      </c>
      <c r="AB17879">
        <v>0</v>
      </c>
      <c r="AC17879">
        <v>1</v>
      </c>
      <c r="AD17879">
        <v>0</v>
      </c>
      <c r="AE17879">
        <v>47.665399999999998</v>
      </c>
      <c r="AF17879">
        <v>-122.142</v>
      </c>
      <c r="AG17879">
        <v>2340</v>
      </c>
      <c r="AH17879">
        <v>9425</v>
      </c>
    </row>
    <row r="17880" spans="1:34" x14ac:dyDescent="0.3">
      <c r="A17880">
        <v>192450180</v>
      </c>
      <c r="B17880" t="s">
        <v>260</v>
      </c>
      <c r="C17880" s="1" t="str">
        <f t="shared" si="1953"/>
        <v>2015</v>
      </c>
      <c r="D17880">
        <f t="shared" si="1954"/>
        <v>1</v>
      </c>
      <c r="E17880">
        <v>1</v>
      </c>
      <c r="F17880">
        <v>335000</v>
      </c>
      <c r="G17880">
        <v>3</v>
      </c>
      <c r="H17880">
        <v>1.5</v>
      </c>
      <c r="I17880">
        <v>1140</v>
      </c>
      <c r="J17880">
        <v>15890</v>
      </c>
      <c r="K17880">
        <v>1</v>
      </c>
      <c r="L17880">
        <v>0</v>
      </c>
      <c r="M17880">
        <v>0</v>
      </c>
      <c r="N17880">
        <v>3</v>
      </c>
      <c r="O17880">
        <v>7</v>
      </c>
      <c r="P17880">
        <v>840</v>
      </c>
      <c r="Q17880">
        <v>300</v>
      </c>
      <c r="R17880">
        <f t="shared" si="1955"/>
        <v>1</v>
      </c>
      <c r="S17880">
        <v>1</v>
      </c>
      <c r="T17880">
        <v>1985</v>
      </c>
      <c r="U17880">
        <v>0</v>
      </c>
      <c r="V17880">
        <f t="shared" si="1956"/>
        <v>0</v>
      </c>
      <c r="W17880">
        <v>0</v>
      </c>
      <c r="X17880">
        <v>98045</v>
      </c>
      <c r="Y17880">
        <f t="shared" si="1957"/>
        <v>1</v>
      </c>
      <c r="Z17880">
        <f t="shared" si="1958"/>
        <v>0</v>
      </c>
      <c r="AA17880">
        <f t="shared" si="1959"/>
        <v>0</v>
      </c>
      <c r="AB17880">
        <v>1</v>
      </c>
      <c r="AC17880">
        <v>0</v>
      </c>
      <c r="AD17880">
        <v>0</v>
      </c>
      <c r="AE17880">
        <v>47.475200000000001</v>
      </c>
      <c r="AF17880">
        <v>-121.75700000000001</v>
      </c>
      <c r="AG17880">
        <v>1200</v>
      </c>
      <c r="AH17880">
        <v>15247</v>
      </c>
    </row>
    <row r="17881" spans="1:34" x14ac:dyDescent="0.3">
      <c r="A17881">
        <v>782700120</v>
      </c>
      <c r="B17881" t="s">
        <v>92</v>
      </c>
      <c r="C17881" s="1" t="str">
        <f t="shared" si="1953"/>
        <v>2015</v>
      </c>
      <c r="D17881">
        <f t="shared" si="1954"/>
        <v>1</v>
      </c>
      <c r="E17881">
        <v>1</v>
      </c>
      <c r="F17881">
        <v>334200</v>
      </c>
      <c r="G17881">
        <v>3</v>
      </c>
      <c r="H17881">
        <v>1.75</v>
      </c>
      <c r="I17881">
        <v>1410</v>
      </c>
      <c r="J17881">
        <v>45302</v>
      </c>
      <c r="K17881">
        <v>1</v>
      </c>
      <c r="L17881">
        <v>0</v>
      </c>
      <c r="M17881">
        <v>0</v>
      </c>
      <c r="N17881">
        <v>3</v>
      </c>
      <c r="O17881">
        <v>7</v>
      </c>
      <c r="P17881">
        <v>1410</v>
      </c>
      <c r="Q17881">
        <v>0</v>
      </c>
      <c r="R17881">
        <f t="shared" si="1955"/>
        <v>0</v>
      </c>
      <c r="S17881">
        <v>0</v>
      </c>
      <c r="T17881">
        <v>1980</v>
      </c>
      <c r="U17881">
        <v>0</v>
      </c>
      <c r="V17881">
        <f t="shared" si="1956"/>
        <v>0</v>
      </c>
      <c r="W17881">
        <v>0</v>
      </c>
      <c r="X17881">
        <v>98019</v>
      </c>
      <c r="Y17881">
        <f t="shared" si="1957"/>
        <v>1</v>
      </c>
      <c r="Z17881">
        <f t="shared" si="1958"/>
        <v>0</v>
      </c>
      <c r="AA17881">
        <f t="shared" si="1959"/>
        <v>0</v>
      </c>
      <c r="AB17881">
        <v>1</v>
      </c>
      <c r="AC17881">
        <v>0</v>
      </c>
      <c r="AD17881">
        <v>0</v>
      </c>
      <c r="AE17881">
        <v>47.707700000000003</v>
      </c>
      <c r="AF17881">
        <v>-121.914</v>
      </c>
      <c r="AG17881">
        <v>2240</v>
      </c>
      <c r="AH17881">
        <v>49222</v>
      </c>
    </row>
    <row r="17882" spans="1:34" x14ac:dyDescent="0.3">
      <c r="A17882">
        <v>2887703155</v>
      </c>
      <c r="B17882" t="s">
        <v>24</v>
      </c>
      <c r="C17882" s="1" t="str">
        <f t="shared" si="1953"/>
        <v>2015</v>
      </c>
      <c r="D17882">
        <f t="shared" si="1954"/>
        <v>1</v>
      </c>
      <c r="E17882">
        <v>1</v>
      </c>
      <c r="F17882">
        <v>642000</v>
      </c>
      <c r="G17882">
        <v>6</v>
      </c>
      <c r="H17882">
        <v>1</v>
      </c>
      <c r="I17882">
        <v>1530</v>
      </c>
      <c r="J17882">
        <v>4305</v>
      </c>
      <c r="K17882">
        <v>1.5</v>
      </c>
      <c r="L17882">
        <v>0</v>
      </c>
      <c r="M17882">
        <v>0</v>
      </c>
      <c r="N17882">
        <v>4</v>
      </c>
      <c r="O17882">
        <v>7</v>
      </c>
      <c r="P17882">
        <v>1530</v>
      </c>
      <c r="Q17882">
        <v>0</v>
      </c>
      <c r="R17882">
        <f t="shared" si="1955"/>
        <v>0</v>
      </c>
      <c r="S17882">
        <v>0</v>
      </c>
      <c r="T17882">
        <v>1921</v>
      </c>
      <c r="U17882">
        <v>0</v>
      </c>
      <c r="V17882">
        <f t="shared" si="1956"/>
        <v>0</v>
      </c>
      <c r="W17882">
        <v>0</v>
      </c>
      <c r="X17882">
        <v>98115</v>
      </c>
      <c r="Y17882">
        <f t="shared" si="1957"/>
        <v>0</v>
      </c>
      <c r="Z17882">
        <f t="shared" si="1958"/>
        <v>0</v>
      </c>
      <c r="AA17882">
        <f t="shared" si="1959"/>
        <v>1</v>
      </c>
      <c r="AB17882">
        <v>0</v>
      </c>
      <c r="AC17882">
        <v>0</v>
      </c>
      <c r="AD17882">
        <v>1</v>
      </c>
      <c r="AE17882">
        <v>47.686199999999999</v>
      </c>
      <c r="AF17882">
        <v>-122.31</v>
      </c>
      <c r="AG17882">
        <v>1530</v>
      </c>
      <c r="AH17882">
        <v>3800</v>
      </c>
    </row>
    <row r="17883" spans="1:34" x14ac:dyDescent="0.3">
      <c r="A17883">
        <v>5700000245</v>
      </c>
      <c r="B17883" t="s">
        <v>96</v>
      </c>
      <c r="C17883" s="1" t="str">
        <f t="shared" si="1953"/>
        <v>2014</v>
      </c>
      <c r="D17883">
        <f t="shared" si="1954"/>
        <v>0</v>
      </c>
      <c r="E17883">
        <v>0</v>
      </c>
      <c r="F17883">
        <v>540000</v>
      </c>
      <c r="G17883">
        <v>4</v>
      </c>
      <c r="H17883">
        <v>1.75</v>
      </c>
      <c r="I17883">
        <v>1720</v>
      </c>
      <c r="J17883">
        <v>4240</v>
      </c>
      <c r="K17883">
        <v>1.5</v>
      </c>
      <c r="L17883">
        <v>0</v>
      </c>
      <c r="M17883">
        <v>0</v>
      </c>
      <c r="N17883">
        <v>4</v>
      </c>
      <c r="O17883">
        <v>7</v>
      </c>
      <c r="P17883">
        <v>1460</v>
      </c>
      <c r="Q17883">
        <v>260</v>
      </c>
      <c r="R17883">
        <f t="shared" si="1955"/>
        <v>1</v>
      </c>
      <c r="S17883">
        <v>1</v>
      </c>
      <c r="T17883">
        <v>1925</v>
      </c>
      <c r="U17883">
        <v>0</v>
      </c>
      <c r="V17883">
        <f t="shared" si="1956"/>
        <v>0</v>
      </c>
      <c r="W17883">
        <v>0</v>
      </c>
      <c r="X17883">
        <v>98144</v>
      </c>
      <c r="Y17883">
        <f t="shared" si="1957"/>
        <v>0</v>
      </c>
      <c r="Z17883">
        <f t="shared" si="1958"/>
        <v>0</v>
      </c>
      <c r="AA17883">
        <f t="shared" si="1959"/>
        <v>1</v>
      </c>
      <c r="AB17883">
        <v>0</v>
      </c>
      <c r="AC17883">
        <v>0</v>
      </c>
      <c r="AD17883">
        <v>1</v>
      </c>
      <c r="AE17883">
        <v>47.579000000000001</v>
      </c>
      <c r="AF17883">
        <v>-122.294</v>
      </c>
      <c r="AG17883">
        <v>1930</v>
      </c>
      <c r="AH17883">
        <v>4280</v>
      </c>
    </row>
    <row r="17884" spans="1:34" x14ac:dyDescent="0.3">
      <c r="A17884">
        <v>2420069003</v>
      </c>
      <c r="B17884" t="s">
        <v>139</v>
      </c>
      <c r="C17884" s="1" t="str">
        <f t="shared" si="1953"/>
        <v>2015</v>
      </c>
      <c r="D17884">
        <f t="shared" si="1954"/>
        <v>1</v>
      </c>
      <c r="E17884">
        <v>1</v>
      </c>
      <c r="F17884">
        <v>299000</v>
      </c>
      <c r="G17884">
        <v>3</v>
      </c>
      <c r="H17884">
        <v>2.5</v>
      </c>
      <c r="I17884">
        <v>1620</v>
      </c>
      <c r="J17884">
        <v>79993</v>
      </c>
      <c r="K17884">
        <v>1</v>
      </c>
      <c r="L17884">
        <v>0</v>
      </c>
      <c r="M17884">
        <v>2</v>
      </c>
      <c r="N17884">
        <v>4</v>
      </c>
      <c r="O17884">
        <v>6</v>
      </c>
      <c r="P17884">
        <v>1620</v>
      </c>
      <c r="Q17884">
        <v>0</v>
      </c>
      <c r="R17884">
        <f t="shared" si="1955"/>
        <v>0</v>
      </c>
      <c r="S17884">
        <v>0</v>
      </c>
      <c r="T17884">
        <v>1960</v>
      </c>
      <c r="U17884">
        <v>0</v>
      </c>
      <c r="V17884">
        <f t="shared" si="1956"/>
        <v>0</v>
      </c>
      <c r="W17884">
        <v>0</v>
      </c>
      <c r="X17884">
        <v>98022</v>
      </c>
      <c r="Y17884">
        <f t="shared" si="1957"/>
        <v>1</v>
      </c>
      <c r="Z17884">
        <f t="shared" si="1958"/>
        <v>0</v>
      </c>
      <c r="AA17884">
        <f t="shared" si="1959"/>
        <v>0</v>
      </c>
      <c r="AB17884">
        <v>1</v>
      </c>
      <c r="AC17884">
        <v>0</v>
      </c>
      <c r="AD17884">
        <v>0</v>
      </c>
      <c r="AE17884">
        <v>47.213799999999999</v>
      </c>
      <c r="AF17884">
        <v>-121.982</v>
      </c>
      <c r="AG17884">
        <v>1620</v>
      </c>
      <c r="AH17884">
        <v>15680</v>
      </c>
    </row>
    <row r="17885" spans="1:34" x14ac:dyDescent="0.3">
      <c r="A17885">
        <v>9274202165</v>
      </c>
      <c r="B17885" t="s">
        <v>289</v>
      </c>
      <c r="C17885" s="1" t="str">
        <f t="shared" si="1953"/>
        <v>2015</v>
      </c>
      <c r="D17885">
        <f t="shared" si="1954"/>
        <v>1</v>
      </c>
      <c r="E17885">
        <v>1</v>
      </c>
      <c r="F17885">
        <v>560000</v>
      </c>
      <c r="G17885">
        <v>3</v>
      </c>
      <c r="H17885">
        <v>1.75</v>
      </c>
      <c r="I17885">
        <v>1570</v>
      </c>
      <c r="J17885">
        <v>4375</v>
      </c>
      <c r="K17885">
        <v>1</v>
      </c>
      <c r="L17885">
        <v>0</v>
      </c>
      <c r="M17885">
        <v>0</v>
      </c>
      <c r="N17885">
        <v>3</v>
      </c>
      <c r="O17885">
        <v>7</v>
      </c>
      <c r="P17885">
        <v>970</v>
      </c>
      <c r="Q17885">
        <v>600</v>
      </c>
      <c r="R17885">
        <f t="shared" si="1955"/>
        <v>1</v>
      </c>
      <c r="S17885">
        <v>1</v>
      </c>
      <c r="T17885">
        <v>1940</v>
      </c>
      <c r="U17885">
        <v>0</v>
      </c>
      <c r="V17885">
        <f t="shared" si="1956"/>
        <v>0</v>
      </c>
      <c r="W17885">
        <v>0</v>
      </c>
      <c r="X17885">
        <v>98116</v>
      </c>
      <c r="Y17885">
        <f t="shared" si="1957"/>
        <v>0</v>
      </c>
      <c r="Z17885">
        <f t="shared" si="1958"/>
        <v>0</v>
      </c>
      <c r="AA17885">
        <f t="shared" si="1959"/>
        <v>1</v>
      </c>
      <c r="AB17885">
        <v>0</v>
      </c>
      <c r="AC17885">
        <v>0</v>
      </c>
      <c r="AD17885">
        <v>1</v>
      </c>
      <c r="AE17885">
        <v>47.588900000000002</v>
      </c>
      <c r="AF17885">
        <v>-122.389</v>
      </c>
      <c r="AG17885">
        <v>1790</v>
      </c>
      <c r="AH17885">
        <v>5750</v>
      </c>
    </row>
    <row r="17886" spans="1:34" x14ac:dyDescent="0.3">
      <c r="A17886">
        <v>9287802410</v>
      </c>
      <c r="B17886" t="s">
        <v>176</v>
      </c>
      <c r="C17886" s="1" t="str">
        <f t="shared" si="1953"/>
        <v>2014</v>
      </c>
      <c r="D17886">
        <f t="shared" si="1954"/>
        <v>0</v>
      </c>
      <c r="E17886">
        <v>0</v>
      </c>
      <c r="F17886">
        <v>852000</v>
      </c>
      <c r="G17886">
        <v>5</v>
      </c>
      <c r="H17886">
        <v>2.75</v>
      </c>
      <c r="I17886">
        <v>1990</v>
      </c>
      <c r="J17886">
        <v>3750</v>
      </c>
      <c r="K17886">
        <v>1.5</v>
      </c>
      <c r="L17886">
        <v>0</v>
      </c>
      <c r="M17886">
        <v>0</v>
      </c>
      <c r="N17886">
        <v>4</v>
      </c>
      <c r="O17886">
        <v>7</v>
      </c>
      <c r="P17886">
        <v>1990</v>
      </c>
      <c r="Q17886">
        <v>0</v>
      </c>
      <c r="R17886">
        <f t="shared" si="1955"/>
        <v>0</v>
      </c>
      <c r="S17886">
        <v>0</v>
      </c>
      <c r="T17886">
        <v>1913</v>
      </c>
      <c r="U17886">
        <v>0</v>
      </c>
      <c r="V17886">
        <f t="shared" si="1956"/>
        <v>0</v>
      </c>
      <c r="W17886">
        <v>0</v>
      </c>
      <c r="X17886">
        <v>98107</v>
      </c>
      <c r="Y17886">
        <f t="shared" si="1957"/>
        <v>0</v>
      </c>
      <c r="Z17886">
        <f t="shared" si="1958"/>
        <v>0</v>
      </c>
      <c r="AA17886">
        <f t="shared" si="1959"/>
        <v>1</v>
      </c>
      <c r="AB17886">
        <v>0</v>
      </c>
      <c r="AC17886">
        <v>0</v>
      </c>
      <c r="AD17886">
        <v>1</v>
      </c>
      <c r="AE17886">
        <v>47.673299999999998</v>
      </c>
      <c r="AF17886">
        <v>-122.358</v>
      </c>
      <c r="AG17886">
        <v>1820</v>
      </c>
      <c r="AH17886">
        <v>5000</v>
      </c>
    </row>
    <row r="17887" spans="1:34" x14ac:dyDescent="0.3">
      <c r="A17887">
        <v>2324039077</v>
      </c>
      <c r="B17887" t="s">
        <v>187</v>
      </c>
      <c r="C17887" s="1" t="str">
        <f t="shared" si="1953"/>
        <v>2015</v>
      </c>
      <c r="D17887">
        <f t="shared" si="1954"/>
        <v>1</v>
      </c>
      <c r="E17887">
        <v>1</v>
      </c>
      <c r="F17887">
        <v>306000</v>
      </c>
      <c r="G17887">
        <v>2</v>
      </c>
      <c r="H17887">
        <v>1</v>
      </c>
      <c r="I17887">
        <v>930</v>
      </c>
      <c r="J17887">
        <v>5650</v>
      </c>
      <c r="K17887">
        <v>1</v>
      </c>
      <c r="L17887">
        <v>0</v>
      </c>
      <c r="M17887">
        <v>2</v>
      </c>
      <c r="N17887">
        <v>3</v>
      </c>
      <c r="O17887">
        <v>7</v>
      </c>
      <c r="P17887">
        <v>930</v>
      </c>
      <c r="Q17887">
        <v>0</v>
      </c>
      <c r="R17887">
        <f t="shared" si="1955"/>
        <v>0</v>
      </c>
      <c r="S17887">
        <v>0</v>
      </c>
      <c r="T17887">
        <v>1941</v>
      </c>
      <c r="U17887">
        <v>0</v>
      </c>
      <c r="V17887">
        <f t="shared" si="1956"/>
        <v>0</v>
      </c>
      <c r="W17887">
        <v>0</v>
      </c>
      <c r="X17887">
        <v>98126</v>
      </c>
      <c r="Y17887">
        <f t="shared" si="1957"/>
        <v>0</v>
      </c>
      <c r="Z17887">
        <f t="shared" si="1958"/>
        <v>0</v>
      </c>
      <c r="AA17887">
        <f t="shared" si="1959"/>
        <v>1</v>
      </c>
      <c r="AB17887">
        <v>0</v>
      </c>
      <c r="AC17887">
        <v>0</v>
      </c>
      <c r="AD17887">
        <v>1</v>
      </c>
      <c r="AE17887">
        <v>47.547800000000002</v>
      </c>
      <c r="AF17887">
        <v>-122.377</v>
      </c>
      <c r="AG17887">
        <v>1340</v>
      </c>
      <c r="AH17887">
        <v>6400</v>
      </c>
    </row>
    <row r="17888" spans="1:34" x14ac:dyDescent="0.3">
      <c r="A17888">
        <v>9329300040</v>
      </c>
      <c r="B17888" t="s">
        <v>276</v>
      </c>
      <c r="C17888" s="1" t="str">
        <f t="shared" si="1953"/>
        <v>2014</v>
      </c>
      <c r="D17888">
        <f t="shared" si="1954"/>
        <v>0</v>
      </c>
      <c r="E17888">
        <v>0</v>
      </c>
      <c r="F17888">
        <v>440000</v>
      </c>
      <c r="G17888">
        <v>3</v>
      </c>
      <c r="H17888">
        <v>1.75</v>
      </c>
      <c r="I17888">
        <v>1550</v>
      </c>
      <c r="J17888">
        <v>7820</v>
      </c>
      <c r="K17888">
        <v>1</v>
      </c>
      <c r="L17888">
        <v>0</v>
      </c>
      <c r="M17888">
        <v>0</v>
      </c>
      <c r="N17888">
        <v>4</v>
      </c>
      <c r="O17888">
        <v>7</v>
      </c>
      <c r="P17888">
        <v>1210</v>
      </c>
      <c r="Q17888">
        <v>340</v>
      </c>
      <c r="R17888">
        <f t="shared" si="1955"/>
        <v>1</v>
      </c>
      <c r="S17888">
        <v>1</v>
      </c>
      <c r="T17888">
        <v>1981</v>
      </c>
      <c r="U17888">
        <v>0</v>
      </c>
      <c r="V17888">
        <f t="shared" si="1956"/>
        <v>0</v>
      </c>
      <c r="W17888">
        <v>0</v>
      </c>
      <c r="X17888">
        <v>98034</v>
      </c>
      <c r="Y17888">
        <f t="shared" si="1957"/>
        <v>1</v>
      </c>
      <c r="Z17888">
        <f t="shared" si="1958"/>
        <v>0</v>
      </c>
      <c r="AA17888">
        <f t="shared" si="1959"/>
        <v>0</v>
      </c>
      <c r="AB17888">
        <v>1</v>
      </c>
      <c r="AC17888">
        <v>0</v>
      </c>
      <c r="AD17888">
        <v>0</v>
      </c>
      <c r="AE17888">
        <v>47.716999999999999</v>
      </c>
      <c r="AF17888">
        <v>-122.163</v>
      </c>
      <c r="AG17888">
        <v>1550</v>
      </c>
      <c r="AH17888">
        <v>6900</v>
      </c>
    </row>
    <row r="17889" spans="1:34" x14ac:dyDescent="0.3">
      <c r="A17889">
        <v>259700180</v>
      </c>
      <c r="B17889" t="s">
        <v>64</v>
      </c>
      <c r="C17889" s="1" t="str">
        <f t="shared" si="1953"/>
        <v>2015</v>
      </c>
      <c r="D17889">
        <f t="shared" si="1954"/>
        <v>1</v>
      </c>
      <c r="E17889">
        <v>1</v>
      </c>
      <c r="F17889">
        <v>517000</v>
      </c>
      <c r="G17889">
        <v>4</v>
      </c>
      <c r="H17889">
        <v>1</v>
      </c>
      <c r="I17889">
        <v>1650</v>
      </c>
      <c r="J17889">
        <v>8250</v>
      </c>
      <c r="K17889">
        <v>1</v>
      </c>
      <c r="L17889">
        <v>0</v>
      </c>
      <c r="M17889">
        <v>0</v>
      </c>
      <c r="N17889">
        <v>3</v>
      </c>
      <c r="O17889">
        <v>7</v>
      </c>
      <c r="P17889">
        <v>1650</v>
      </c>
      <c r="Q17889">
        <v>0</v>
      </c>
      <c r="R17889">
        <f t="shared" si="1955"/>
        <v>0</v>
      </c>
      <c r="S17889">
        <v>0</v>
      </c>
      <c r="T17889">
        <v>1966</v>
      </c>
      <c r="U17889">
        <v>0</v>
      </c>
      <c r="V17889">
        <f t="shared" si="1956"/>
        <v>0</v>
      </c>
      <c r="W17889">
        <v>0</v>
      </c>
      <c r="X17889">
        <v>98008</v>
      </c>
      <c r="Y17889">
        <f t="shared" si="1957"/>
        <v>1</v>
      </c>
      <c r="Z17889">
        <f t="shared" si="1958"/>
        <v>0</v>
      </c>
      <c r="AA17889">
        <f t="shared" si="1959"/>
        <v>0</v>
      </c>
      <c r="AB17889">
        <v>1</v>
      </c>
      <c r="AC17889">
        <v>0</v>
      </c>
      <c r="AD17889">
        <v>0</v>
      </c>
      <c r="AE17889">
        <v>47.636600000000001</v>
      </c>
      <c r="AF17889">
        <v>-122.11799999999999</v>
      </c>
      <c r="AG17889">
        <v>2240</v>
      </c>
      <c r="AH17889">
        <v>9776</v>
      </c>
    </row>
    <row r="17890" spans="1:34" x14ac:dyDescent="0.3">
      <c r="A17890">
        <v>5100400315</v>
      </c>
      <c r="B17890" t="s">
        <v>113</v>
      </c>
      <c r="C17890" s="1" t="str">
        <f t="shared" si="1953"/>
        <v>2014</v>
      </c>
      <c r="D17890">
        <f t="shared" si="1954"/>
        <v>0</v>
      </c>
      <c r="E17890">
        <v>0</v>
      </c>
      <c r="F17890">
        <v>379000</v>
      </c>
      <c r="G17890">
        <v>2</v>
      </c>
      <c r="H17890">
        <v>1</v>
      </c>
      <c r="I17890">
        <v>800</v>
      </c>
      <c r="J17890">
        <v>6380</v>
      </c>
      <c r="K17890">
        <v>1</v>
      </c>
      <c r="L17890">
        <v>0</v>
      </c>
      <c r="M17890">
        <v>2</v>
      </c>
      <c r="N17890">
        <v>3</v>
      </c>
      <c r="O17890">
        <v>7</v>
      </c>
      <c r="P17890">
        <v>800</v>
      </c>
      <c r="Q17890">
        <v>0</v>
      </c>
      <c r="R17890">
        <f t="shared" si="1955"/>
        <v>0</v>
      </c>
      <c r="S17890">
        <v>0</v>
      </c>
      <c r="T17890">
        <v>1940</v>
      </c>
      <c r="U17890">
        <v>0</v>
      </c>
      <c r="V17890">
        <f t="shared" si="1956"/>
        <v>0</v>
      </c>
      <c r="W17890">
        <v>0</v>
      </c>
      <c r="X17890">
        <v>98115</v>
      </c>
      <c r="Y17890">
        <f t="shared" si="1957"/>
        <v>0</v>
      </c>
      <c r="Z17890">
        <f t="shared" si="1958"/>
        <v>0</v>
      </c>
      <c r="AA17890">
        <f t="shared" si="1959"/>
        <v>1</v>
      </c>
      <c r="AB17890">
        <v>0</v>
      </c>
      <c r="AC17890">
        <v>0</v>
      </c>
      <c r="AD17890">
        <v>1</v>
      </c>
      <c r="AE17890">
        <v>47.691000000000003</v>
      </c>
      <c r="AF17890">
        <v>-122.309</v>
      </c>
      <c r="AG17890">
        <v>920</v>
      </c>
      <c r="AH17890">
        <v>5940</v>
      </c>
    </row>
    <row r="17891" spans="1:34" x14ac:dyDescent="0.3">
      <c r="A17891">
        <v>3424069076</v>
      </c>
      <c r="B17891" t="s">
        <v>22</v>
      </c>
      <c r="C17891" s="1" t="str">
        <f t="shared" si="1953"/>
        <v>2014</v>
      </c>
      <c r="D17891">
        <f t="shared" si="1954"/>
        <v>0</v>
      </c>
      <c r="E17891">
        <v>0</v>
      </c>
      <c r="F17891">
        <v>360000</v>
      </c>
      <c r="G17891">
        <v>2</v>
      </c>
      <c r="H17891">
        <v>1</v>
      </c>
      <c r="I17891">
        <v>930</v>
      </c>
      <c r="J17891">
        <v>6098</v>
      </c>
      <c r="K17891">
        <v>1</v>
      </c>
      <c r="L17891">
        <v>0</v>
      </c>
      <c r="M17891">
        <v>0</v>
      </c>
      <c r="N17891">
        <v>4</v>
      </c>
      <c r="O17891">
        <v>6</v>
      </c>
      <c r="P17891">
        <v>930</v>
      </c>
      <c r="Q17891">
        <v>0</v>
      </c>
      <c r="R17891">
        <f t="shared" si="1955"/>
        <v>0</v>
      </c>
      <c r="S17891">
        <v>0</v>
      </c>
      <c r="T17891">
        <v>1919</v>
      </c>
      <c r="U17891">
        <v>0</v>
      </c>
      <c r="V17891">
        <f t="shared" si="1956"/>
        <v>0</v>
      </c>
      <c r="W17891">
        <v>0</v>
      </c>
      <c r="X17891">
        <v>98027</v>
      </c>
      <c r="Y17891">
        <f t="shared" si="1957"/>
        <v>1</v>
      </c>
      <c r="Z17891">
        <f t="shared" si="1958"/>
        <v>0</v>
      </c>
      <c r="AA17891">
        <f t="shared" si="1959"/>
        <v>0</v>
      </c>
      <c r="AB17891">
        <v>1</v>
      </c>
      <c r="AC17891">
        <v>0</v>
      </c>
      <c r="AD17891">
        <v>0</v>
      </c>
      <c r="AE17891">
        <v>47.5289</v>
      </c>
      <c r="AF17891">
        <v>-122.03</v>
      </c>
      <c r="AG17891">
        <v>1730</v>
      </c>
      <c r="AH17891">
        <v>9000</v>
      </c>
    </row>
    <row r="17892" spans="1:34" x14ac:dyDescent="0.3">
      <c r="A17892">
        <v>9138100261</v>
      </c>
      <c r="B17892" t="s">
        <v>256</v>
      </c>
      <c r="C17892" s="1" t="str">
        <f t="shared" si="1953"/>
        <v>2014</v>
      </c>
      <c r="D17892">
        <f t="shared" si="1954"/>
        <v>0</v>
      </c>
      <c r="E17892">
        <v>0</v>
      </c>
      <c r="F17892">
        <v>645000</v>
      </c>
      <c r="G17892">
        <v>4</v>
      </c>
      <c r="H17892">
        <v>1.5</v>
      </c>
      <c r="I17892">
        <v>2550</v>
      </c>
      <c r="J17892">
        <v>4000</v>
      </c>
      <c r="K17892">
        <v>1.5</v>
      </c>
      <c r="L17892">
        <v>0</v>
      </c>
      <c r="M17892">
        <v>0</v>
      </c>
      <c r="N17892">
        <v>4</v>
      </c>
      <c r="O17892">
        <v>7</v>
      </c>
      <c r="P17892">
        <v>1760</v>
      </c>
      <c r="Q17892">
        <v>790</v>
      </c>
      <c r="R17892">
        <f t="shared" si="1955"/>
        <v>1</v>
      </c>
      <c r="S17892">
        <v>1</v>
      </c>
      <c r="T17892">
        <v>1926</v>
      </c>
      <c r="U17892">
        <v>0</v>
      </c>
      <c r="V17892">
        <f t="shared" si="1956"/>
        <v>0</v>
      </c>
      <c r="W17892">
        <v>0</v>
      </c>
      <c r="X17892">
        <v>98115</v>
      </c>
      <c r="Y17892">
        <f t="shared" si="1957"/>
        <v>0</v>
      </c>
      <c r="Z17892">
        <f t="shared" si="1958"/>
        <v>0</v>
      </c>
      <c r="AA17892">
        <f t="shared" si="1959"/>
        <v>1</v>
      </c>
      <c r="AB17892">
        <v>0</v>
      </c>
      <c r="AC17892">
        <v>0</v>
      </c>
      <c r="AD17892">
        <v>1</v>
      </c>
      <c r="AE17892">
        <v>47.681100000000001</v>
      </c>
      <c r="AF17892">
        <v>-122.318</v>
      </c>
      <c r="AG17892">
        <v>1840</v>
      </c>
      <c r="AH17892">
        <v>4000</v>
      </c>
    </row>
    <row r="17893" spans="1:34" x14ac:dyDescent="0.3">
      <c r="A17893">
        <v>7227500740</v>
      </c>
      <c r="B17893" t="s">
        <v>279</v>
      </c>
      <c r="C17893" s="1" t="str">
        <f t="shared" si="1953"/>
        <v>2014</v>
      </c>
      <c r="D17893">
        <f t="shared" si="1954"/>
        <v>0</v>
      </c>
      <c r="E17893">
        <v>0</v>
      </c>
      <c r="F17893">
        <v>217000</v>
      </c>
      <c r="G17893">
        <v>2</v>
      </c>
      <c r="H17893">
        <v>1</v>
      </c>
      <c r="I17893">
        <v>720</v>
      </c>
      <c r="J17893">
        <v>4760</v>
      </c>
      <c r="K17893">
        <v>1</v>
      </c>
      <c r="L17893">
        <v>0</v>
      </c>
      <c r="M17893">
        <v>0</v>
      </c>
      <c r="N17893">
        <v>5</v>
      </c>
      <c r="O17893">
        <v>5</v>
      </c>
      <c r="P17893">
        <v>720</v>
      </c>
      <c r="Q17893">
        <v>0</v>
      </c>
      <c r="R17893">
        <f t="shared" si="1955"/>
        <v>0</v>
      </c>
      <c r="S17893">
        <v>0</v>
      </c>
      <c r="T17893">
        <v>1942</v>
      </c>
      <c r="U17893">
        <v>0</v>
      </c>
      <c r="V17893">
        <f t="shared" si="1956"/>
        <v>0</v>
      </c>
      <c r="W17893">
        <v>0</v>
      </c>
      <c r="X17893">
        <v>98056</v>
      </c>
      <c r="Y17893">
        <f t="shared" si="1957"/>
        <v>0</v>
      </c>
      <c r="Z17893">
        <f t="shared" si="1958"/>
        <v>1</v>
      </c>
      <c r="AA17893">
        <f t="shared" si="1959"/>
        <v>0</v>
      </c>
      <c r="AB17893">
        <v>0</v>
      </c>
      <c r="AC17893">
        <v>1</v>
      </c>
      <c r="AD17893">
        <v>0</v>
      </c>
      <c r="AE17893">
        <v>47.496000000000002</v>
      </c>
      <c r="AF17893">
        <v>-122.18600000000001</v>
      </c>
      <c r="AG17893">
        <v>840</v>
      </c>
      <c r="AH17893">
        <v>4760</v>
      </c>
    </row>
    <row r="17894" spans="1:34" x14ac:dyDescent="0.3">
      <c r="A17894">
        <v>8150100265</v>
      </c>
      <c r="B17894" t="s">
        <v>272</v>
      </c>
      <c r="C17894" s="1" t="str">
        <f t="shared" si="1953"/>
        <v>2014</v>
      </c>
      <c r="D17894">
        <f t="shared" si="1954"/>
        <v>0</v>
      </c>
      <c r="E17894">
        <v>0</v>
      </c>
      <c r="F17894">
        <v>255000</v>
      </c>
      <c r="G17894">
        <v>2</v>
      </c>
      <c r="H17894">
        <v>1</v>
      </c>
      <c r="I17894">
        <v>620</v>
      </c>
      <c r="J17894">
        <v>4760</v>
      </c>
      <c r="K17894">
        <v>1</v>
      </c>
      <c r="L17894">
        <v>0</v>
      </c>
      <c r="M17894">
        <v>0</v>
      </c>
      <c r="N17894">
        <v>3</v>
      </c>
      <c r="O17894">
        <v>6</v>
      </c>
      <c r="P17894">
        <v>620</v>
      </c>
      <c r="Q17894">
        <v>0</v>
      </c>
      <c r="R17894">
        <f t="shared" si="1955"/>
        <v>0</v>
      </c>
      <c r="S17894">
        <v>0</v>
      </c>
      <c r="T17894">
        <v>1941</v>
      </c>
      <c r="U17894">
        <v>0</v>
      </c>
      <c r="V17894">
        <f t="shared" si="1956"/>
        <v>0</v>
      </c>
      <c r="W17894">
        <v>0</v>
      </c>
      <c r="X17894">
        <v>98126</v>
      </c>
      <c r="Y17894">
        <f t="shared" si="1957"/>
        <v>0</v>
      </c>
      <c r="Z17894">
        <f t="shared" si="1958"/>
        <v>0</v>
      </c>
      <c r="AA17894">
        <f t="shared" si="1959"/>
        <v>1</v>
      </c>
      <c r="AB17894">
        <v>0</v>
      </c>
      <c r="AC17894">
        <v>0</v>
      </c>
      <c r="AD17894">
        <v>1</v>
      </c>
      <c r="AE17894">
        <v>47.529200000000003</v>
      </c>
      <c r="AF17894">
        <v>-122.376</v>
      </c>
      <c r="AG17894">
        <v>620</v>
      </c>
      <c r="AH17894">
        <v>4760</v>
      </c>
    </row>
    <row r="17895" spans="1:34" x14ac:dyDescent="0.3">
      <c r="A17895">
        <v>1150000040</v>
      </c>
      <c r="B17895" t="s">
        <v>216</v>
      </c>
      <c r="C17895" s="1" t="str">
        <f t="shared" si="1953"/>
        <v>2014</v>
      </c>
      <c r="D17895">
        <f t="shared" si="1954"/>
        <v>0</v>
      </c>
      <c r="E17895">
        <v>0</v>
      </c>
      <c r="F17895">
        <v>625000</v>
      </c>
      <c r="G17895">
        <v>3</v>
      </c>
      <c r="H17895">
        <v>2.5</v>
      </c>
      <c r="I17895">
        <v>2360</v>
      </c>
      <c r="J17895">
        <v>12164</v>
      </c>
      <c r="K17895">
        <v>2</v>
      </c>
      <c r="L17895">
        <v>0</v>
      </c>
      <c r="M17895">
        <v>0</v>
      </c>
      <c r="N17895">
        <v>3</v>
      </c>
      <c r="O17895">
        <v>10</v>
      </c>
      <c r="P17895">
        <v>2360</v>
      </c>
      <c r="Q17895">
        <v>0</v>
      </c>
      <c r="R17895">
        <f t="shared" si="1955"/>
        <v>0</v>
      </c>
      <c r="S17895">
        <v>0</v>
      </c>
      <c r="T17895">
        <v>1987</v>
      </c>
      <c r="U17895">
        <v>0</v>
      </c>
      <c r="V17895">
        <f t="shared" si="1956"/>
        <v>0</v>
      </c>
      <c r="W17895">
        <v>0</v>
      </c>
      <c r="X17895">
        <v>98029</v>
      </c>
      <c r="Y17895">
        <f t="shared" si="1957"/>
        <v>1</v>
      </c>
      <c r="Z17895">
        <f t="shared" si="1958"/>
        <v>0</v>
      </c>
      <c r="AA17895">
        <f t="shared" si="1959"/>
        <v>0</v>
      </c>
      <c r="AB17895">
        <v>1</v>
      </c>
      <c r="AC17895">
        <v>0</v>
      </c>
      <c r="AD17895">
        <v>0</v>
      </c>
      <c r="AE17895">
        <v>47.559600000000003</v>
      </c>
      <c r="AF17895">
        <v>-122.02200000000001</v>
      </c>
      <c r="AG17895">
        <v>2400</v>
      </c>
      <c r="AH17895">
        <v>11260</v>
      </c>
    </row>
    <row r="17896" spans="1:34" x14ac:dyDescent="0.3">
      <c r="A17896">
        <v>9238900616</v>
      </c>
      <c r="B17896" t="s">
        <v>86</v>
      </c>
      <c r="C17896" s="1" t="str">
        <f t="shared" si="1953"/>
        <v>2014</v>
      </c>
      <c r="D17896">
        <f t="shared" si="1954"/>
        <v>0</v>
      </c>
      <c r="E17896">
        <v>0</v>
      </c>
      <c r="F17896">
        <v>680000</v>
      </c>
      <c r="G17896">
        <v>3</v>
      </c>
      <c r="H17896">
        <v>1.75</v>
      </c>
      <c r="I17896">
        <v>1760</v>
      </c>
      <c r="J17896">
        <v>8400</v>
      </c>
      <c r="K17896">
        <v>1</v>
      </c>
      <c r="L17896">
        <v>0</v>
      </c>
      <c r="M17896">
        <v>0</v>
      </c>
      <c r="N17896">
        <v>4</v>
      </c>
      <c r="O17896">
        <v>8</v>
      </c>
      <c r="P17896">
        <v>1460</v>
      </c>
      <c r="Q17896">
        <v>300</v>
      </c>
      <c r="R17896">
        <f t="shared" si="1955"/>
        <v>1</v>
      </c>
      <c r="S17896">
        <v>1</v>
      </c>
      <c r="T17896">
        <v>1960</v>
      </c>
      <c r="U17896">
        <v>0</v>
      </c>
      <c r="V17896">
        <f t="shared" si="1956"/>
        <v>0</v>
      </c>
      <c r="W17896">
        <v>0</v>
      </c>
      <c r="X17896">
        <v>98136</v>
      </c>
      <c r="Y17896">
        <f t="shared" si="1957"/>
        <v>0</v>
      </c>
      <c r="Z17896">
        <f t="shared" si="1958"/>
        <v>0</v>
      </c>
      <c r="AA17896">
        <f t="shared" si="1959"/>
        <v>1</v>
      </c>
      <c r="AB17896">
        <v>0</v>
      </c>
      <c r="AC17896">
        <v>0</v>
      </c>
      <c r="AD17896">
        <v>1</v>
      </c>
      <c r="AE17896">
        <v>47.535499999999999</v>
      </c>
      <c r="AF17896">
        <v>-122.39</v>
      </c>
      <c r="AG17896">
        <v>1980</v>
      </c>
      <c r="AH17896">
        <v>8400</v>
      </c>
    </row>
    <row r="17897" spans="1:34" x14ac:dyDescent="0.3">
      <c r="A17897">
        <v>9289900065</v>
      </c>
      <c r="B17897" t="s">
        <v>237</v>
      </c>
      <c r="C17897" s="1" t="str">
        <f t="shared" si="1953"/>
        <v>2014</v>
      </c>
      <c r="D17897">
        <f t="shared" si="1954"/>
        <v>0</v>
      </c>
      <c r="E17897">
        <v>0</v>
      </c>
      <c r="F17897">
        <v>440000</v>
      </c>
      <c r="G17897">
        <v>3</v>
      </c>
      <c r="H17897">
        <v>1.75</v>
      </c>
      <c r="I17897">
        <v>2100</v>
      </c>
      <c r="J17897">
        <v>29735</v>
      </c>
      <c r="K17897">
        <v>1</v>
      </c>
      <c r="L17897">
        <v>0</v>
      </c>
      <c r="M17897">
        <v>0</v>
      </c>
      <c r="N17897">
        <v>4</v>
      </c>
      <c r="O17897">
        <v>7</v>
      </c>
      <c r="P17897">
        <v>1080</v>
      </c>
      <c r="Q17897">
        <v>1020</v>
      </c>
      <c r="R17897">
        <f t="shared" si="1955"/>
        <v>1</v>
      </c>
      <c r="S17897">
        <v>1</v>
      </c>
      <c r="T17897">
        <v>1957</v>
      </c>
      <c r="U17897">
        <v>0</v>
      </c>
      <c r="V17897">
        <f t="shared" si="1956"/>
        <v>0</v>
      </c>
      <c r="W17897">
        <v>0</v>
      </c>
      <c r="X17897">
        <v>98155</v>
      </c>
      <c r="Y17897">
        <f t="shared" si="1957"/>
        <v>0</v>
      </c>
      <c r="Z17897">
        <f t="shared" si="1958"/>
        <v>0</v>
      </c>
      <c r="AA17897">
        <f t="shared" si="1959"/>
        <v>0</v>
      </c>
      <c r="AB17897">
        <v>0</v>
      </c>
      <c r="AC17897">
        <v>0</v>
      </c>
      <c r="AD17897">
        <v>0</v>
      </c>
      <c r="AE17897">
        <v>47.7622</v>
      </c>
      <c r="AF17897">
        <v>-122.30200000000001</v>
      </c>
      <c r="AG17897">
        <v>2100</v>
      </c>
      <c r="AH17897">
        <v>11250</v>
      </c>
    </row>
    <row r="17898" spans="1:34" x14ac:dyDescent="0.3">
      <c r="A17898">
        <v>7504020610</v>
      </c>
      <c r="B17898" t="s">
        <v>98</v>
      </c>
      <c r="C17898" s="1" t="str">
        <f t="shared" si="1953"/>
        <v>2014</v>
      </c>
      <c r="D17898">
        <f t="shared" si="1954"/>
        <v>0</v>
      </c>
      <c r="E17898">
        <v>0</v>
      </c>
      <c r="F17898">
        <v>615000</v>
      </c>
      <c r="G17898">
        <v>5</v>
      </c>
      <c r="H17898">
        <v>2.25</v>
      </c>
      <c r="I17898">
        <v>2480</v>
      </c>
      <c r="J17898">
        <v>12070</v>
      </c>
      <c r="K17898">
        <v>2</v>
      </c>
      <c r="L17898">
        <v>0</v>
      </c>
      <c r="M17898">
        <v>0</v>
      </c>
      <c r="N17898">
        <v>3</v>
      </c>
      <c r="O17898">
        <v>9</v>
      </c>
      <c r="P17898">
        <v>2480</v>
      </c>
      <c r="Q17898">
        <v>0</v>
      </c>
      <c r="R17898">
        <f t="shared" si="1955"/>
        <v>0</v>
      </c>
      <c r="S17898">
        <v>0</v>
      </c>
      <c r="T17898">
        <v>1978</v>
      </c>
      <c r="U17898">
        <v>0</v>
      </c>
      <c r="V17898">
        <f t="shared" si="1956"/>
        <v>0</v>
      </c>
      <c r="W17898">
        <v>0</v>
      </c>
      <c r="X17898">
        <v>98074</v>
      </c>
      <c r="Y17898">
        <f t="shared" si="1957"/>
        <v>0</v>
      </c>
      <c r="Z17898">
        <f t="shared" si="1958"/>
        <v>1</v>
      </c>
      <c r="AA17898">
        <f t="shared" si="1959"/>
        <v>0</v>
      </c>
      <c r="AB17898">
        <v>0</v>
      </c>
      <c r="AC17898">
        <v>1</v>
      </c>
      <c r="AD17898">
        <v>0</v>
      </c>
      <c r="AE17898">
        <v>47.631</v>
      </c>
      <c r="AF17898">
        <v>-122.05200000000001</v>
      </c>
      <c r="AG17898">
        <v>2570</v>
      </c>
      <c r="AH17898">
        <v>12000</v>
      </c>
    </row>
    <row r="17899" spans="1:34" x14ac:dyDescent="0.3">
      <c r="A17899">
        <v>7454001210</v>
      </c>
      <c r="B17899" t="s">
        <v>79</v>
      </c>
      <c r="C17899" s="1" t="str">
        <f t="shared" si="1953"/>
        <v>2014</v>
      </c>
      <c r="D17899">
        <f t="shared" si="1954"/>
        <v>0</v>
      </c>
      <c r="E17899">
        <v>0</v>
      </c>
      <c r="F17899">
        <v>239000</v>
      </c>
      <c r="G17899">
        <v>3</v>
      </c>
      <c r="H17899">
        <v>1</v>
      </c>
      <c r="I17899">
        <v>1040</v>
      </c>
      <c r="J17899">
        <v>6860</v>
      </c>
      <c r="K17899">
        <v>2</v>
      </c>
      <c r="L17899">
        <v>0</v>
      </c>
      <c r="M17899">
        <v>0</v>
      </c>
      <c r="N17899">
        <v>3</v>
      </c>
      <c r="O17899">
        <v>6</v>
      </c>
      <c r="P17899">
        <v>1040</v>
      </c>
      <c r="Q17899">
        <v>0</v>
      </c>
      <c r="R17899">
        <f t="shared" si="1955"/>
        <v>0</v>
      </c>
      <c r="S17899">
        <v>0</v>
      </c>
      <c r="T17899">
        <v>1942</v>
      </c>
      <c r="U17899">
        <v>0</v>
      </c>
      <c r="V17899">
        <f t="shared" si="1956"/>
        <v>0</v>
      </c>
      <c r="W17899">
        <v>0</v>
      </c>
      <c r="X17899">
        <v>98146</v>
      </c>
      <c r="Y17899">
        <f t="shared" si="1957"/>
        <v>0</v>
      </c>
      <c r="Z17899">
        <f t="shared" si="1958"/>
        <v>0</v>
      </c>
      <c r="AA17899">
        <f t="shared" si="1959"/>
        <v>1</v>
      </c>
      <c r="AB17899">
        <v>0</v>
      </c>
      <c r="AC17899">
        <v>0</v>
      </c>
      <c r="AD17899">
        <v>1</v>
      </c>
      <c r="AE17899">
        <v>47.512099999999997</v>
      </c>
      <c r="AF17899">
        <v>-122.375</v>
      </c>
      <c r="AG17899">
        <v>1030</v>
      </c>
      <c r="AH17899">
        <v>6512</v>
      </c>
    </row>
    <row r="17900" spans="1:34" x14ac:dyDescent="0.3">
      <c r="A17900">
        <v>2122039137</v>
      </c>
      <c r="B17900" t="s">
        <v>180</v>
      </c>
      <c r="C17900" s="1" t="str">
        <f t="shared" si="1953"/>
        <v>2015</v>
      </c>
      <c r="D17900">
        <f t="shared" si="1954"/>
        <v>1</v>
      </c>
      <c r="E17900">
        <v>1</v>
      </c>
      <c r="F17900">
        <v>462500</v>
      </c>
      <c r="G17900">
        <v>3</v>
      </c>
      <c r="H17900">
        <v>2.5</v>
      </c>
      <c r="I17900">
        <v>1656</v>
      </c>
      <c r="J17900">
        <v>108900</v>
      </c>
      <c r="K17900">
        <v>1</v>
      </c>
      <c r="L17900">
        <v>0</v>
      </c>
      <c r="M17900">
        <v>0</v>
      </c>
      <c r="N17900">
        <v>4</v>
      </c>
      <c r="O17900">
        <v>7</v>
      </c>
      <c r="P17900">
        <v>1656</v>
      </c>
      <c r="Q17900">
        <v>0</v>
      </c>
      <c r="R17900">
        <f t="shared" si="1955"/>
        <v>0</v>
      </c>
      <c r="S17900">
        <v>0</v>
      </c>
      <c r="T17900">
        <v>1985</v>
      </c>
      <c r="U17900">
        <v>0</v>
      </c>
      <c r="V17900">
        <f t="shared" si="1956"/>
        <v>0</v>
      </c>
      <c r="W17900">
        <v>0</v>
      </c>
      <c r="X17900">
        <v>98070</v>
      </c>
      <c r="Y17900">
        <f t="shared" si="1957"/>
        <v>0</v>
      </c>
      <c r="Z17900">
        <f t="shared" si="1958"/>
        <v>1</v>
      </c>
      <c r="AA17900">
        <f t="shared" si="1959"/>
        <v>0</v>
      </c>
      <c r="AB17900">
        <v>0</v>
      </c>
      <c r="AC17900">
        <v>1</v>
      </c>
      <c r="AD17900">
        <v>0</v>
      </c>
      <c r="AE17900">
        <v>47.375799999999998</v>
      </c>
      <c r="AF17900">
        <v>-122.425</v>
      </c>
      <c r="AG17900">
        <v>2030</v>
      </c>
      <c r="AH17900">
        <v>29859</v>
      </c>
    </row>
    <row r="17901" spans="1:34" x14ac:dyDescent="0.3">
      <c r="A17901">
        <v>6884800180</v>
      </c>
      <c r="B17901" t="s">
        <v>108</v>
      </c>
      <c r="C17901" s="1" t="str">
        <f t="shared" si="1953"/>
        <v>2014</v>
      </c>
      <c r="D17901">
        <f t="shared" si="1954"/>
        <v>0</v>
      </c>
      <c r="E17901">
        <v>0</v>
      </c>
      <c r="F17901">
        <v>619400</v>
      </c>
      <c r="G17901">
        <v>4</v>
      </c>
      <c r="H17901">
        <v>2</v>
      </c>
      <c r="I17901">
        <v>2090</v>
      </c>
      <c r="J17901">
        <v>3610</v>
      </c>
      <c r="K17901">
        <v>1.5</v>
      </c>
      <c r="L17901">
        <v>0</v>
      </c>
      <c r="M17901">
        <v>0</v>
      </c>
      <c r="N17901">
        <v>5</v>
      </c>
      <c r="O17901">
        <v>7</v>
      </c>
      <c r="P17901">
        <v>1790</v>
      </c>
      <c r="Q17901">
        <v>300</v>
      </c>
      <c r="R17901">
        <f t="shared" si="1955"/>
        <v>1</v>
      </c>
      <c r="S17901">
        <v>1</v>
      </c>
      <c r="T17901">
        <v>1927</v>
      </c>
      <c r="U17901">
        <v>0</v>
      </c>
      <c r="V17901">
        <f t="shared" si="1956"/>
        <v>0</v>
      </c>
      <c r="W17901">
        <v>0</v>
      </c>
      <c r="X17901">
        <v>98115</v>
      </c>
      <c r="Y17901">
        <f t="shared" si="1957"/>
        <v>0</v>
      </c>
      <c r="Z17901">
        <f t="shared" si="1958"/>
        <v>0</v>
      </c>
      <c r="AA17901">
        <f t="shared" si="1959"/>
        <v>1</v>
      </c>
      <c r="AB17901">
        <v>0</v>
      </c>
      <c r="AC17901">
        <v>0</v>
      </c>
      <c r="AD17901">
        <v>1</v>
      </c>
      <c r="AE17901">
        <v>47.688099999999999</v>
      </c>
      <c r="AF17901">
        <v>-122.313</v>
      </c>
      <c r="AG17901">
        <v>1660</v>
      </c>
      <c r="AH17901">
        <v>3767</v>
      </c>
    </row>
    <row r="17902" spans="1:34" x14ac:dyDescent="0.3">
      <c r="A17902">
        <v>7110000068</v>
      </c>
      <c r="B17902" t="s">
        <v>42</v>
      </c>
      <c r="C17902" s="1" t="str">
        <f t="shared" si="1953"/>
        <v>2014</v>
      </c>
      <c r="D17902">
        <f t="shared" si="1954"/>
        <v>0</v>
      </c>
      <c r="E17902">
        <v>0</v>
      </c>
      <c r="F17902">
        <v>975000</v>
      </c>
      <c r="G17902">
        <v>6</v>
      </c>
      <c r="H17902">
        <v>2.75</v>
      </c>
      <c r="I17902">
        <v>2520</v>
      </c>
      <c r="J17902">
        <v>54160</v>
      </c>
      <c r="K17902">
        <v>2</v>
      </c>
      <c r="L17902">
        <v>1</v>
      </c>
      <c r="M17902">
        <v>4</v>
      </c>
      <c r="N17902">
        <v>3</v>
      </c>
      <c r="O17902">
        <v>7</v>
      </c>
      <c r="P17902">
        <v>2520</v>
      </c>
      <c r="Q17902">
        <v>0</v>
      </c>
      <c r="R17902">
        <f t="shared" si="1955"/>
        <v>0</v>
      </c>
      <c r="S17902">
        <v>0</v>
      </c>
      <c r="T17902">
        <v>1954</v>
      </c>
      <c r="U17902">
        <v>0</v>
      </c>
      <c r="V17902">
        <f t="shared" si="1956"/>
        <v>0</v>
      </c>
      <c r="W17902">
        <v>0</v>
      </c>
      <c r="X17902">
        <v>98146</v>
      </c>
      <c r="Y17902">
        <f t="shared" si="1957"/>
        <v>0</v>
      </c>
      <c r="Z17902">
        <f t="shared" si="1958"/>
        <v>0</v>
      </c>
      <c r="AA17902">
        <f t="shared" si="1959"/>
        <v>1</v>
      </c>
      <c r="AB17902">
        <v>0</v>
      </c>
      <c r="AC17902">
        <v>0</v>
      </c>
      <c r="AD17902">
        <v>1</v>
      </c>
      <c r="AE17902">
        <v>47.496899999999997</v>
      </c>
      <c r="AF17902">
        <v>-122.376</v>
      </c>
      <c r="AG17902">
        <v>2790</v>
      </c>
      <c r="AH17902">
        <v>26809</v>
      </c>
    </row>
    <row r="17903" spans="1:34" x14ac:dyDescent="0.3">
      <c r="A17903">
        <v>7625701935</v>
      </c>
      <c r="B17903" t="s">
        <v>22</v>
      </c>
      <c r="C17903" s="1" t="str">
        <f t="shared" si="1953"/>
        <v>2014</v>
      </c>
      <c r="D17903">
        <f t="shared" si="1954"/>
        <v>0</v>
      </c>
      <c r="E17903">
        <v>0</v>
      </c>
      <c r="F17903">
        <v>330000</v>
      </c>
      <c r="G17903">
        <v>2</v>
      </c>
      <c r="H17903">
        <v>1</v>
      </c>
      <c r="I17903">
        <v>700</v>
      </c>
      <c r="J17903">
        <v>4000</v>
      </c>
      <c r="K17903">
        <v>1</v>
      </c>
      <c r="L17903">
        <v>0</v>
      </c>
      <c r="M17903">
        <v>0</v>
      </c>
      <c r="N17903">
        <v>3</v>
      </c>
      <c r="O17903">
        <v>6</v>
      </c>
      <c r="P17903">
        <v>700</v>
      </c>
      <c r="Q17903">
        <v>0</v>
      </c>
      <c r="R17903">
        <f t="shared" si="1955"/>
        <v>0</v>
      </c>
      <c r="S17903">
        <v>0</v>
      </c>
      <c r="T17903">
        <v>1943</v>
      </c>
      <c r="U17903">
        <v>0</v>
      </c>
      <c r="V17903">
        <f t="shared" si="1956"/>
        <v>0</v>
      </c>
      <c r="W17903">
        <v>0</v>
      </c>
      <c r="X17903">
        <v>98136</v>
      </c>
      <c r="Y17903">
        <f t="shared" si="1957"/>
        <v>0</v>
      </c>
      <c r="Z17903">
        <f t="shared" si="1958"/>
        <v>0</v>
      </c>
      <c r="AA17903">
        <f t="shared" si="1959"/>
        <v>1</v>
      </c>
      <c r="AB17903">
        <v>0</v>
      </c>
      <c r="AC17903">
        <v>0</v>
      </c>
      <c r="AD17903">
        <v>1</v>
      </c>
      <c r="AE17903">
        <v>47.548699999999997</v>
      </c>
      <c r="AF17903">
        <v>-122.39100000000001</v>
      </c>
      <c r="AG17903">
        <v>1060</v>
      </c>
      <c r="AH17903">
        <v>6000</v>
      </c>
    </row>
    <row r="17904" spans="1:34" x14ac:dyDescent="0.3">
      <c r="A17904">
        <v>4054500180</v>
      </c>
      <c r="B17904" t="s">
        <v>292</v>
      </c>
      <c r="C17904" s="1" t="str">
        <f t="shared" si="1953"/>
        <v>2014</v>
      </c>
      <c r="D17904">
        <f t="shared" si="1954"/>
        <v>0</v>
      </c>
      <c r="E17904">
        <v>0</v>
      </c>
      <c r="F17904">
        <v>985000</v>
      </c>
      <c r="G17904">
        <v>4</v>
      </c>
      <c r="H17904">
        <v>3.25</v>
      </c>
      <c r="I17904">
        <v>4030</v>
      </c>
      <c r="J17904">
        <v>36762</v>
      </c>
      <c r="K17904">
        <v>2</v>
      </c>
      <c r="L17904">
        <v>0</v>
      </c>
      <c r="M17904">
        <v>0</v>
      </c>
      <c r="N17904">
        <v>3</v>
      </c>
      <c r="O17904">
        <v>11</v>
      </c>
      <c r="P17904">
        <v>4030</v>
      </c>
      <c r="Q17904">
        <v>0</v>
      </c>
      <c r="R17904">
        <f t="shared" si="1955"/>
        <v>0</v>
      </c>
      <c r="S17904">
        <v>0</v>
      </c>
      <c r="T17904">
        <v>1988</v>
      </c>
      <c r="U17904">
        <v>0</v>
      </c>
      <c r="V17904">
        <f t="shared" si="1956"/>
        <v>0</v>
      </c>
      <c r="W17904">
        <v>0</v>
      </c>
      <c r="X17904">
        <v>98077</v>
      </c>
      <c r="Y17904">
        <f t="shared" si="1957"/>
        <v>0</v>
      </c>
      <c r="Z17904">
        <f t="shared" si="1958"/>
        <v>1</v>
      </c>
      <c r="AA17904">
        <f t="shared" si="1959"/>
        <v>0</v>
      </c>
      <c r="AB17904">
        <v>0</v>
      </c>
      <c r="AC17904">
        <v>1</v>
      </c>
      <c r="AD17904">
        <v>0</v>
      </c>
      <c r="AE17904">
        <v>47.723500000000001</v>
      </c>
      <c r="AF17904">
        <v>-122.039</v>
      </c>
      <c r="AG17904">
        <v>4090</v>
      </c>
      <c r="AH17904">
        <v>40371</v>
      </c>
    </row>
    <row r="17905" spans="1:34" x14ac:dyDescent="0.3">
      <c r="A17905">
        <v>2917200475</v>
      </c>
      <c r="B17905" t="s">
        <v>92</v>
      </c>
      <c r="C17905" s="1" t="str">
        <f t="shared" si="1953"/>
        <v>2015</v>
      </c>
      <c r="D17905">
        <f t="shared" si="1954"/>
        <v>1</v>
      </c>
      <c r="E17905">
        <v>1</v>
      </c>
      <c r="F17905">
        <v>430000</v>
      </c>
      <c r="G17905">
        <v>2</v>
      </c>
      <c r="H17905">
        <v>1</v>
      </c>
      <c r="I17905">
        <v>760</v>
      </c>
      <c r="J17905">
        <v>7114</v>
      </c>
      <c r="K17905">
        <v>1</v>
      </c>
      <c r="L17905">
        <v>0</v>
      </c>
      <c r="M17905">
        <v>0</v>
      </c>
      <c r="N17905">
        <v>3</v>
      </c>
      <c r="O17905">
        <v>6</v>
      </c>
      <c r="P17905">
        <v>760</v>
      </c>
      <c r="Q17905">
        <v>0</v>
      </c>
      <c r="R17905">
        <f t="shared" si="1955"/>
        <v>0</v>
      </c>
      <c r="S17905">
        <v>0</v>
      </c>
      <c r="T17905">
        <v>1946</v>
      </c>
      <c r="U17905">
        <v>0</v>
      </c>
      <c r="V17905">
        <f t="shared" si="1956"/>
        <v>0</v>
      </c>
      <c r="W17905">
        <v>0</v>
      </c>
      <c r="X17905">
        <v>98103</v>
      </c>
      <c r="Y17905">
        <f t="shared" si="1957"/>
        <v>0</v>
      </c>
      <c r="Z17905">
        <f t="shared" si="1958"/>
        <v>0</v>
      </c>
      <c r="AA17905">
        <f t="shared" si="1959"/>
        <v>1</v>
      </c>
      <c r="AB17905">
        <v>0</v>
      </c>
      <c r="AC17905">
        <v>0</v>
      </c>
      <c r="AD17905">
        <v>1</v>
      </c>
      <c r="AE17905">
        <v>47.700499999999998</v>
      </c>
      <c r="AF17905">
        <v>-122.352</v>
      </c>
      <c r="AG17905">
        <v>780</v>
      </c>
      <c r="AH17905">
        <v>7102</v>
      </c>
    </row>
    <row r="17906" spans="1:34" x14ac:dyDescent="0.3">
      <c r="A17906">
        <v>3262300555</v>
      </c>
      <c r="B17906" t="s">
        <v>131</v>
      </c>
      <c r="C17906" s="1" t="str">
        <f t="shared" si="1953"/>
        <v>2014</v>
      </c>
      <c r="D17906">
        <f t="shared" si="1954"/>
        <v>0</v>
      </c>
      <c r="E17906">
        <v>0</v>
      </c>
      <c r="F17906" s="2">
        <v>2458000</v>
      </c>
      <c r="G17906">
        <v>4</v>
      </c>
      <c r="H17906">
        <v>5.25</v>
      </c>
      <c r="I17906">
        <v>6500</v>
      </c>
      <c r="J17906">
        <v>14986</v>
      </c>
      <c r="K17906">
        <v>2</v>
      </c>
      <c r="L17906">
        <v>0</v>
      </c>
      <c r="M17906">
        <v>0</v>
      </c>
      <c r="N17906">
        <v>3</v>
      </c>
      <c r="O17906">
        <v>11</v>
      </c>
      <c r="P17906">
        <v>5180</v>
      </c>
      <c r="Q17906">
        <v>1320</v>
      </c>
      <c r="R17906">
        <f t="shared" si="1955"/>
        <v>1</v>
      </c>
      <c r="S17906">
        <v>1</v>
      </c>
      <c r="T17906">
        <v>2001</v>
      </c>
      <c r="U17906">
        <v>0</v>
      </c>
      <c r="V17906">
        <f t="shared" si="1956"/>
        <v>0</v>
      </c>
      <c r="W17906">
        <v>0</v>
      </c>
      <c r="X17906">
        <v>98039</v>
      </c>
      <c r="Y17906">
        <f t="shared" si="1957"/>
        <v>1</v>
      </c>
      <c r="Z17906">
        <f t="shared" si="1958"/>
        <v>0</v>
      </c>
      <c r="AA17906">
        <f t="shared" si="1959"/>
        <v>0</v>
      </c>
      <c r="AB17906">
        <v>1</v>
      </c>
      <c r="AC17906">
        <v>0</v>
      </c>
      <c r="AD17906">
        <v>0</v>
      </c>
      <c r="AE17906">
        <v>47.630400000000002</v>
      </c>
      <c r="AF17906">
        <v>-122.236</v>
      </c>
      <c r="AG17906">
        <v>2270</v>
      </c>
      <c r="AH17906">
        <v>8119</v>
      </c>
    </row>
    <row r="17907" spans="1:34" x14ac:dyDescent="0.3">
      <c r="A17907">
        <v>1245003740</v>
      </c>
      <c r="B17907" t="s">
        <v>114</v>
      </c>
      <c r="C17907" s="1" t="str">
        <f t="shared" si="1953"/>
        <v>2014</v>
      </c>
      <c r="D17907">
        <f t="shared" si="1954"/>
        <v>0</v>
      </c>
      <c r="E17907">
        <v>0</v>
      </c>
      <c r="F17907">
        <v>778000</v>
      </c>
      <c r="G17907">
        <v>3</v>
      </c>
      <c r="H17907">
        <v>2</v>
      </c>
      <c r="I17907">
        <v>1840</v>
      </c>
      <c r="J17907">
        <v>6000</v>
      </c>
      <c r="K17907">
        <v>2</v>
      </c>
      <c r="L17907">
        <v>0</v>
      </c>
      <c r="M17907">
        <v>0</v>
      </c>
      <c r="N17907">
        <v>5</v>
      </c>
      <c r="O17907">
        <v>7</v>
      </c>
      <c r="P17907">
        <v>1720</v>
      </c>
      <c r="Q17907">
        <v>120</v>
      </c>
      <c r="R17907">
        <f t="shared" si="1955"/>
        <v>1</v>
      </c>
      <c r="S17907">
        <v>1</v>
      </c>
      <c r="T17907">
        <v>1946</v>
      </c>
      <c r="U17907">
        <v>0</v>
      </c>
      <c r="V17907">
        <f t="shared" si="1956"/>
        <v>0</v>
      </c>
      <c r="W17907">
        <v>0</v>
      </c>
      <c r="X17907">
        <v>98033</v>
      </c>
      <c r="Y17907">
        <f t="shared" si="1957"/>
        <v>1</v>
      </c>
      <c r="Z17907">
        <f t="shared" si="1958"/>
        <v>0</v>
      </c>
      <c r="AA17907">
        <f t="shared" si="1959"/>
        <v>0</v>
      </c>
      <c r="AB17907">
        <v>1</v>
      </c>
      <c r="AC17907">
        <v>0</v>
      </c>
      <c r="AD17907">
        <v>0</v>
      </c>
      <c r="AE17907">
        <v>47.6828</v>
      </c>
      <c r="AF17907">
        <v>-122.20699999999999</v>
      </c>
      <c r="AG17907">
        <v>1390</v>
      </c>
      <c r="AH17907">
        <v>6000</v>
      </c>
    </row>
    <row r="17908" spans="1:34" x14ac:dyDescent="0.3">
      <c r="A17908">
        <v>1796381120</v>
      </c>
      <c r="B17908" t="s">
        <v>141</v>
      </c>
      <c r="C17908" s="1" t="str">
        <f t="shared" si="1953"/>
        <v>2014</v>
      </c>
      <c r="D17908">
        <f t="shared" si="1954"/>
        <v>0</v>
      </c>
      <c r="E17908">
        <v>0</v>
      </c>
      <c r="F17908">
        <v>219000</v>
      </c>
      <c r="G17908">
        <v>3</v>
      </c>
      <c r="H17908">
        <v>2</v>
      </c>
      <c r="I17908">
        <v>1090</v>
      </c>
      <c r="J17908">
        <v>7350</v>
      </c>
      <c r="K17908">
        <v>1</v>
      </c>
      <c r="L17908">
        <v>0</v>
      </c>
      <c r="M17908">
        <v>0</v>
      </c>
      <c r="N17908">
        <v>4</v>
      </c>
      <c r="O17908">
        <v>7</v>
      </c>
      <c r="P17908">
        <v>1090</v>
      </c>
      <c r="Q17908">
        <v>0</v>
      </c>
      <c r="R17908">
        <f t="shared" si="1955"/>
        <v>0</v>
      </c>
      <c r="S17908">
        <v>0</v>
      </c>
      <c r="T17908">
        <v>1990</v>
      </c>
      <c r="U17908">
        <v>0</v>
      </c>
      <c r="V17908">
        <f t="shared" si="1956"/>
        <v>0</v>
      </c>
      <c r="W17908">
        <v>0</v>
      </c>
      <c r="X17908">
        <v>98042</v>
      </c>
      <c r="Y17908">
        <f t="shared" si="1957"/>
        <v>1</v>
      </c>
      <c r="Z17908">
        <f t="shared" si="1958"/>
        <v>0</v>
      </c>
      <c r="AA17908">
        <f t="shared" si="1959"/>
        <v>0</v>
      </c>
      <c r="AB17908">
        <v>1</v>
      </c>
      <c r="AC17908">
        <v>0</v>
      </c>
      <c r="AD17908">
        <v>0</v>
      </c>
      <c r="AE17908">
        <v>47.368699999999997</v>
      </c>
      <c r="AF17908">
        <v>-122.08499999999999</v>
      </c>
      <c r="AG17908">
        <v>1490</v>
      </c>
      <c r="AH17908">
        <v>7741</v>
      </c>
    </row>
    <row r="17909" spans="1:34" x14ac:dyDescent="0.3">
      <c r="A17909">
        <v>3761100180</v>
      </c>
      <c r="B17909" t="s">
        <v>224</v>
      </c>
      <c r="C17909" s="1" t="str">
        <f t="shared" si="1953"/>
        <v>2014</v>
      </c>
      <c r="D17909">
        <f t="shared" si="1954"/>
        <v>0</v>
      </c>
      <c r="E17909">
        <v>0</v>
      </c>
      <c r="F17909" s="2">
        <v>1595000</v>
      </c>
      <c r="G17909">
        <v>4</v>
      </c>
      <c r="H17909">
        <v>2.5</v>
      </c>
      <c r="I17909">
        <v>2980</v>
      </c>
      <c r="J17909">
        <v>13341</v>
      </c>
      <c r="K17909">
        <v>1.5</v>
      </c>
      <c r="L17909">
        <v>1</v>
      </c>
      <c r="M17909">
        <v>4</v>
      </c>
      <c r="N17909">
        <v>5</v>
      </c>
      <c r="O17909">
        <v>8</v>
      </c>
      <c r="P17909">
        <v>1800</v>
      </c>
      <c r="Q17909">
        <v>1180</v>
      </c>
      <c r="R17909">
        <f t="shared" si="1955"/>
        <v>1</v>
      </c>
      <c r="S17909">
        <v>1</v>
      </c>
      <c r="T17909">
        <v>1928</v>
      </c>
      <c r="U17909">
        <v>0</v>
      </c>
      <c r="V17909">
        <f t="shared" si="1956"/>
        <v>0</v>
      </c>
      <c r="W17909">
        <v>0</v>
      </c>
      <c r="X17909">
        <v>98034</v>
      </c>
      <c r="Y17909">
        <f t="shared" si="1957"/>
        <v>1</v>
      </c>
      <c r="Z17909">
        <f t="shared" si="1958"/>
        <v>0</v>
      </c>
      <c r="AA17909">
        <f t="shared" si="1959"/>
        <v>0</v>
      </c>
      <c r="AB17909">
        <v>1</v>
      </c>
      <c r="AC17909">
        <v>0</v>
      </c>
      <c r="AD17909">
        <v>0</v>
      </c>
      <c r="AE17909">
        <v>47.704000000000001</v>
      </c>
      <c r="AF17909">
        <v>-122.245</v>
      </c>
      <c r="AG17909">
        <v>2340</v>
      </c>
      <c r="AH17909">
        <v>19810</v>
      </c>
    </row>
    <row r="17910" spans="1:34" x14ac:dyDescent="0.3">
      <c r="A17910">
        <v>6666800180</v>
      </c>
      <c r="B17910" t="s">
        <v>225</v>
      </c>
      <c r="C17910" s="1" t="str">
        <f t="shared" si="1953"/>
        <v>2015</v>
      </c>
      <c r="D17910">
        <f t="shared" si="1954"/>
        <v>1</v>
      </c>
      <c r="E17910">
        <v>1</v>
      </c>
      <c r="F17910">
        <v>715000</v>
      </c>
      <c r="G17910">
        <v>4</v>
      </c>
      <c r="H17910">
        <v>2.25</v>
      </c>
      <c r="I17910">
        <v>1900</v>
      </c>
      <c r="J17910">
        <v>8272</v>
      </c>
      <c r="K17910">
        <v>1</v>
      </c>
      <c r="L17910">
        <v>0</v>
      </c>
      <c r="M17910">
        <v>0</v>
      </c>
      <c r="N17910">
        <v>4</v>
      </c>
      <c r="O17910">
        <v>9</v>
      </c>
      <c r="P17910">
        <v>1460</v>
      </c>
      <c r="Q17910">
        <v>440</v>
      </c>
      <c r="R17910">
        <f t="shared" si="1955"/>
        <v>1</v>
      </c>
      <c r="S17910">
        <v>1</v>
      </c>
      <c r="T17910">
        <v>1966</v>
      </c>
      <c r="U17910">
        <v>0</v>
      </c>
      <c r="V17910">
        <f t="shared" si="1956"/>
        <v>0</v>
      </c>
      <c r="W17910">
        <v>0</v>
      </c>
      <c r="X17910">
        <v>98040</v>
      </c>
      <c r="Y17910">
        <f t="shared" si="1957"/>
        <v>1</v>
      </c>
      <c r="Z17910">
        <f t="shared" si="1958"/>
        <v>0</v>
      </c>
      <c r="AA17910">
        <f t="shared" si="1959"/>
        <v>0</v>
      </c>
      <c r="AB17910">
        <v>1</v>
      </c>
      <c r="AC17910">
        <v>0</v>
      </c>
      <c r="AD17910">
        <v>0</v>
      </c>
      <c r="AE17910">
        <v>47.580300000000001</v>
      </c>
      <c r="AF17910">
        <v>-122.227</v>
      </c>
      <c r="AG17910">
        <v>2040</v>
      </c>
      <c r="AH17910">
        <v>8479</v>
      </c>
    </row>
    <row r="17911" spans="1:34" x14ac:dyDescent="0.3">
      <c r="A17911">
        <v>8651200040</v>
      </c>
      <c r="B17911" t="s">
        <v>198</v>
      </c>
      <c r="C17911" s="1" t="str">
        <f t="shared" si="1953"/>
        <v>2014</v>
      </c>
      <c r="D17911">
        <f t="shared" si="1954"/>
        <v>0</v>
      </c>
      <c r="E17911">
        <v>0</v>
      </c>
      <c r="F17911">
        <v>950000</v>
      </c>
      <c r="G17911">
        <v>4</v>
      </c>
      <c r="H17911">
        <v>2.5</v>
      </c>
      <c r="I17911">
        <v>2790</v>
      </c>
      <c r="J17911">
        <v>15653</v>
      </c>
      <c r="K17911">
        <v>2</v>
      </c>
      <c r="L17911">
        <v>0</v>
      </c>
      <c r="M17911">
        <v>0</v>
      </c>
      <c r="N17911">
        <v>4</v>
      </c>
      <c r="O17911">
        <v>10</v>
      </c>
      <c r="P17911">
        <v>2790</v>
      </c>
      <c r="Q17911">
        <v>0</v>
      </c>
      <c r="R17911">
        <f t="shared" si="1955"/>
        <v>0</v>
      </c>
      <c r="S17911">
        <v>0</v>
      </c>
      <c r="T17911">
        <v>1964</v>
      </c>
      <c r="U17911">
        <v>0</v>
      </c>
      <c r="V17911">
        <f t="shared" si="1956"/>
        <v>0</v>
      </c>
      <c r="W17911">
        <v>0</v>
      </c>
      <c r="X17911">
        <v>98040</v>
      </c>
      <c r="Y17911">
        <f t="shared" si="1957"/>
        <v>1</v>
      </c>
      <c r="Z17911">
        <f t="shared" si="1958"/>
        <v>0</v>
      </c>
      <c r="AA17911">
        <f t="shared" si="1959"/>
        <v>0</v>
      </c>
      <c r="AB17911">
        <v>1</v>
      </c>
      <c r="AC17911">
        <v>0</v>
      </c>
      <c r="AD17911">
        <v>0</v>
      </c>
      <c r="AE17911">
        <v>47.547699999999999</v>
      </c>
      <c r="AF17911">
        <v>-122.215</v>
      </c>
      <c r="AG17911">
        <v>3520</v>
      </c>
      <c r="AH17911">
        <v>15653</v>
      </c>
    </row>
    <row r="17912" spans="1:34" x14ac:dyDescent="0.3">
      <c r="A17912">
        <v>5100402310</v>
      </c>
      <c r="B17912" t="s">
        <v>110</v>
      </c>
      <c r="C17912" s="1" t="str">
        <f t="shared" si="1953"/>
        <v>2014</v>
      </c>
      <c r="D17912">
        <f t="shared" si="1954"/>
        <v>0</v>
      </c>
      <c r="E17912">
        <v>0</v>
      </c>
      <c r="F17912">
        <v>425000</v>
      </c>
      <c r="G17912">
        <v>2</v>
      </c>
      <c r="H17912">
        <v>1</v>
      </c>
      <c r="I17912">
        <v>1280</v>
      </c>
      <c r="J17912">
        <v>5026</v>
      </c>
      <c r="K17912">
        <v>1</v>
      </c>
      <c r="L17912">
        <v>0</v>
      </c>
      <c r="M17912">
        <v>2</v>
      </c>
      <c r="N17912">
        <v>4</v>
      </c>
      <c r="O17912">
        <v>8</v>
      </c>
      <c r="P17912">
        <v>1020</v>
      </c>
      <c r="Q17912">
        <v>260</v>
      </c>
      <c r="R17912">
        <f t="shared" si="1955"/>
        <v>1</v>
      </c>
      <c r="S17912">
        <v>1</v>
      </c>
      <c r="T17912">
        <v>1951</v>
      </c>
      <c r="U17912">
        <v>0</v>
      </c>
      <c r="V17912">
        <f t="shared" si="1956"/>
        <v>0</v>
      </c>
      <c r="W17912">
        <v>0</v>
      </c>
      <c r="X17912">
        <v>98115</v>
      </c>
      <c r="Y17912">
        <f t="shared" si="1957"/>
        <v>0</v>
      </c>
      <c r="Z17912">
        <f t="shared" si="1958"/>
        <v>0</v>
      </c>
      <c r="AA17912">
        <f t="shared" si="1959"/>
        <v>1</v>
      </c>
      <c r="AB17912">
        <v>0</v>
      </c>
      <c r="AC17912">
        <v>0</v>
      </c>
      <c r="AD17912">
        <v>1</v>
      </c>
      <c r="AE17912">
        <v>47.693800000000003</v>
      </c>
      <c r="AF17912">
        <v>-122.312</v>
      </c>
      <c r="AG17912">
        <v>1540</v>
      </c>
      <c r="AH17912">
        <v>6380</v>
      </c>
    </row>
    <row r="17913" spans="1:34" x14ac:dyDescent="0.3">
      <c r="A17913">
        <v>421049170</v>
      </c>
      <c r="B17913" t="s">
        <v>126</v>
      </c>
      <c r="C17913" s="1" t="str">
        <f t="shared" si="1953"/>
        <v>2014</v>
      </c>
      <c r="D17913">
        <f t="shared" si="1954"/>
        <v>0</v>
      </c>
      <c r="E17913">
        <v>0</v>
      </c>
      <c r="F17913">
        <v>239000</v>
      </c>
      <c r="G17913">
        <v>3</v>
      </c>
      <c r="H17913">
        <v>1</v>
      </c>
      <c r="I17913">
        <v>1510</v>
      </c>
      <c r="J17913">
        <v>15022</v>
      </c>
      <c r="K17913">
        <v>1</v>
      </c>
      <c r="L17913">
        <v>0</v>
      </c>
      <c r="M17913">
        <v>0</v>
      </c>
      <c r="N17913">
        <v>3</v>
      </c>
      <c r="O17913">
        <v>7</v>
      </c>
      <c r="P17913">
        <v>1510</v>
      </c>
      <c r="Q17913">
        <v>0</v>
      </c>
      <c r="R17913">
        <f t="shared" si="1955"/>
        <v>0</v>
      </c>
      <c r="S17913">
        <v>0</v>
      </c>
      <c r="T17913">
        <v>1962</v>
      </c>
      <c r="U17913">
        <v>0</v>
      </c>
      <c r="V17913">
        <f t="shared" si="1956"/>
        <v>0</v>
      </c>
      <c r="W17913">
        <v>0</v>
      </c>
      <c r="X17913">
        <v>98003</v>
      </c>
      <c r="Y17913">
        <f t="shared" si="1957"/>
        <v>1</v>
      </c>
      <c r="Z17913">
        <f t="shared" si="1958"/>
        <v>0</v>
      </c>
      <c r="AA17913">
        <f t="shared" si="1959"/>
        <v>0</v>
      </c>
      <c r="AB17913">
        <v>1</v>
      </c>
      <c r="AC17913">
        <v>0</v>
      </c>
      <c r="AD17913">
        <v>0</v>
      </c>
      <c r="AE17913">
        <v>47.330399999999997</v>
      </c>
      <c r="AF17913">
        <v>-122.304</v>
      </c>
      <c r="AG17913">
        <v>1510</v>
      </c>
      <c r="AH17913">
        <v>12970</v>
      </c>
    </row>
    <row r="17914" spans="1:34" x14ac:dyDescent="0.3">
      <c r="A17914">
        <v>726059047</v>
      </c>
      <c r="B17914" t="s">
        <v>197</v>
      </c>
      <c r="C17914" s="1" t="str">
        <f t="shared" si="1953"/>
        <v>2014</v>
      </c>
      <c r="D17914">
        <f t="shared" si="1954"/>
        <v>0</v>
      </c>
      <c r="E17914">
        <v>0</v>
      </c>
      <c r="F17914">
        <v>310000</v>
      </c>
      <c r="G17914">
        <v>1</v>
      </c>
      <c r="H17914">
        <v>1</v>
      </c>
      <c r="I17914">
        <v>920</v>
      </c>
      <c r="J17914">
        <v>8282</v>
      </c>
      <c r="K17914">
        <v>1.5</v>
      </c>
      <c r="L17914">
        <v>0</v>
      </c>
      <c r="M17914">
        <v>0</v>
      </c>
      <c r="N17914">
        <v>3</v>
      </c>
      <c r="O17914">
        <v>6</v>
      </c>
      <c r="P17914">
        <v>920</v>
      </c>
      <c r="Q17914">
        <v>0</v>
      </c>
      <c r="R17914">
        <f t="shared" si="1955"/>
        <v>0</v>
      </c>
      <c r="S17914">
        <v>0</v>
      </c>
      <c r="T17914">
        <v>1944</v>
      </c>
      <c r="U17914">
        <v>1980</v>
      </c>
      <c r="V17914">
        <f t="shared" si="1956"/>
        <v>1</v>
      </c>
      <c r="W17914">
        <v>1</v>
      </c>
      <c r="X17914">
        <v>98011</v>
      </c>
      <c r="Y17914">
        <f t="shared" si="1957"/>
        <v>1</v>
      </c>
      <c r="Z17914">
        <f t="shared" si="1958"/>
        <v>0</v>
      </c>
      <c r="AA17914">
        <f t="shared" si="1959"/>
        <v>0</v>
      </c>
      <c r="AB17914">
        <v>1</v>
      </c>
      <c r="AC17914">
        <v>0</v>
      </c>
      <c r="AD17914">
        <v>0</v>
      </c>
      <c r="AE17914">
        <v>47.761000000000003</v>
      </c>
      <c r="AF17914">
        <v>-122.214</v>
      </c>
      <c r="AG17914">
        <v>2260</v>
      </c>
      <c r="AH17914">
        <v>14025</v>
      </c>
    </row>
    <row r="17915" spans="1:34" x14ac:dyDescent="0.3">
      <c r="A17915">
        <v>5100403636</v>
      </c>
      <c r="B17915" t="s">
        <v>74</v>
      </c>
      <c r="C17915" s="1" t="str">
        <f t="shared" si="1953"/>
        <v>2015</v>
      </c>
      <c r="D17915">
        <f t="shared" si="1954"/>
        <v>1</v>
      </c>
      <c r="E17915">
        <v>1</v>
      </c>
      <c r="F17915">
        <v>400000</v>
      </c>
      <c r="G17915">
        <v>2</v>
      </c>
      <c r="H17915">
        <v>1</v>
      </c>
      <c r="I17915">
        <v>700</v>
      </c>
      <c r="J17915">
        <v>8120</v>
      </c>
      <c r="K17915">
        <v>1</v>
      </c>
      <c r="L17915">
        <v>0</v>
      </c>
      <c r="M17915">
        <v>0</v>
      </c>
      <c r="N17915">
        <v>3</v>
      </c>
      <c r="O17915">
        <v>7</v>
      </c>
      <c r="P17915">
        <v>700</v>
      </c>
      <c r="Q17915">
        <v>0</v>
      </c>
      <c r="R17915">
        <f t="shared" si="1955"/>
        <v>0</v>
      </c>
      <c r="S17915">
        <v>0</v>
      </c>
      <c r="T17915">
        <v>1927</v>
      </c>
      <c r="U17915">
        <v>0</v>
      </c>
      <c r="V17915">
        <f t="shared" si="1956"/>
        <v>0</v>
      </c>
      <c r="W17915">
        <v>0</v>
      </c>
      <c r="X17915">
        <v>98115</v>
      </c>
      <c r="Y17915">
        <f t="shared" si="1957"/>
        <v>0</v>
      </c>
      <c r="Z17915">
        <f t="shared" si="1958"/>
        <v>0</v>
      </c>
      <c r="AA17915">
        <f t="shared" si="1959"/>
        <v>1</v>
      </c>
      <c r="AB17915">
        <v>0</v>
      </c>
      <c r="AC17915">
        <v>0</v>
      </c>
      <c r="AD17915">
        <v>1</v>
      </c>
      <c r="AE17915">
        <v>47.696199999999997</v>
      </c>
      <c r="AF17915">
        <v>-122.321</v>
      </c>
      <c r="AG17915">
        <v>1130</v>
      </c>
      <c r="AH17915">
        <v>5599</v>
      </c>
    </row>
    <row r="17916" spans="1:34" x14ac:dyDescent="0.3">
      <c r="A17916">
        <v>1535204365</v>
      </c>
      <c r="B17916" t="s">
        <v>117</v>
      </c>
      <c r="C17916" s="1" t="str">
        <f t="shared" si="1953"/>
        <v>2014</v>
      </c>
      <c r="D17916">
        <f t="shared" si="1954"/>
        <v>0</v>
      </c>
      <c r="E17916">
        <v>0</v>
      </c>
      <c r="F17916">
        <v>428000</v>
      </c>
      <c r="G17916">
        <v>2</v>
      </c>
      <c r="H17916">
        <v>1.75</v>
      </c>
      <c r="I17916">
        <v>1980</v>
      </c>
      <c r="J17916">
        <v>44550</v>
      </c>
      <c r="K17916">
        <v>2</v>
      </c>
      <c r="L17916">
        <v>0</v>
      </c>
      <c r="M17916">
        <v>1</v>
      </c>
      <c r="N17916">
        <v>5</v>
      </c>
      <c r="O17916">
        <v>7</v>
      </c>
      <c r="P17916">
        <v>1280</v>
      </c>
      <c r="Q17916">
        <v>700</v>
      </c>
      <c r="R17916">
        <f t="shared" si="1955"/>
        <v>1</v>
      </c>
      <c r="S17916">
        <v>1</v>
      </c>
      <c r="T17916">
        <v>1977</v>
      </c>
      <c r="U17916">
        <v>0</v>
      </c>
      <c r="V17916">
        <f t="shared" si="1956"/>
        <v>0</v>
      </c>
      <c r="W17916">
        <v>0</v>
      </c>
      <c r="X17916">
        <v>98070</v>
      </c>
      <c r="Y17916">
        <f t="shared" si="1957"/>
        <v>0</v>
      </c>
      <c r="Z17916">
        <f t="shared" si="1958"/>
        <v>1</v>
      </c>
      <c r="AA17916">
        <f t="shared" si="1959"/>
        <v>0</v>
      </c>
      <c r="AB17916">
        <v>0</v>
      </c>
      <c r="AC17916">
        <v>1</v>
      </c>
      <c r="AD17916">
        <v>0</v>
      </c>
      <c r="AE17916">
        <v>47.4193</v>
      </c>
      <c r="AF17916">
        <v>-122.444</v>
      </c>
      <c r="AG17916">
        <v>1680</v>
      </c>
      <c r="AH17916">
        <v>25343</v>
      </c>
    </row>
    <row r="17917" spans="1:34" x14ac:dyDescent="0.3">
      <c r="A17917">
        <v>4240400155</v>
      </c>
      <c r="B17917" t="s">
        <v>146</v>
      </c>
      <c r="C17917" s="1" t="str">
        <f t="shared" si="1953"/>
        <v>2014</v>
      </c>
      <c r="D17917">
        <f t="shared" si="1954"/>
        <v>0</v>
      </c>
      <c r="E17917">
        <v>0</v>
      </c>
      <c r="F17917">
        <v>600000</v>
      </c>
      <c r="G17917">
        <v>3</v>
      </c>
      <c r="H17917">
        <v>1</v>
      </c>
      <c r="I17917">
        <v>1440</v>
      </c>
      <c r="J17917">
        <v>4300</v>
      </c>
      <c r="K17917">
        <v>1.5</v>
      </c>
      <c r="L17917">
        <v>0</v>
      </c>
      <c r="M17917">
        <v>0</v>
      </c>
      <c r="N17917">
        <v>3</v>
      </c>
      <c r="O17917">
        <v>8</v>
      </c>
      <c r="P17917">
        <v>1440</v>
      </c>
      <c r="Q17917">
        <v>0</v>
      </c>
      <c r="R17917">
        <f t="shared" si="1955"/>
        <v>0</v>
      </c>
      <c r="S17917">
        <v>0</v>
      </c>
      <c r="T17917">
        <v>1929</v>
      </c>
      <c r="U17917">
        <v>0</v>
      </c>
      <c r="V17917">
        <f t="shared" si="1956"/>
        <v>0</v>
      </c>
      <c r="W17917">
        <v>0</v>
      </c>
      <c r="X17917">
        <v>98117</v>
      </c>
      <c r="Y17917">
        <f t="shared" si="1957"/>
        <v>0</v>
      </c>
      <c r="Z17917">
        <f t="shared" si="1958"/>
        <v>0</v>
      </c>
      <c r="AA17917">
        <f t="shared" si="1959"/>
        <v>1</v>
      </c>
      <c r="AB17917">
        <v>0</v>
      </c>
      <c r="AC17917">
        <v>0</v>
      </c>
      <c r="AD17917">
        <v>1</v>
      </c>
      <c r="AE17917">
        <v>47.684699999999999</v>
      </c>
      <c r="AF17917">
        <v>-122.372</v>
      </c>
      <c r="AG17917">
        <v>1640</v>
      </c>
      <c r="AH17917">
        <v>4500</v>
      </c>
    </row>
    <row r="17918" spans="1:34" x14ac:dyDescent="0.3">
      <c r="A17918">
        <v>5468750040</v>
      </c>
      <c r="B17918" t="s">
        <v>127</v>
      </c>
      <c r="C17918" s="1" t="str">
        <f t="shared" si="1953"/>
        <v>2015</v>
      </c>
      <c r="D17918">
        <f t="shared" si="1954"/>
        <v>1</v>
      </c>
      <c r="E17918">
        <v>1</v>
      </c>
      <c r="F17918">
        <v>415000</v>
      </c>
      <c r="G17918">
        <v>4</v>
      </c>
      <c r="H17918">
        <v>4</v>
      </c>
      <c r="I17918">
        <v>2740</v>
      </c>
      <c r="J17918">
        <v>8250</v>
      </c>
      <c r="K17918">
        <v>2</v>
      </c>
      <c r="L17918">
        <v>0</v>
      </c>
      <c r="M17918">
        <v>0</v>
      </c>
      <c r="N17918">
        <v>4</v>
      </c>
      <c r="O17918">
        <v>9</v>
      </c>
      <c r="P17918">
        <v>2740</v>
      </c>
      <c r="Q17918">
        <v>0</v>
      </c>
      <c r="R17918">
        <f t="shared" si="1955"/>
        <v>0</v>
      </c>
      <c r="S17918">
        <v>0</v>
      </c>
      <c r="T17918">
        <v>1990</v>
      </c>
      <c r="U17918">
        <v>0</v>
      </c>
      <c r="V17918">
        <f t="shared" si="1956"/>
        <v>0</v>
      </c>
      <c r="W17918">
        <v>0</v>
      </c>
      <c r="X17918">
        <v>98042</v>
      </c>
      <c r="Y17918">
        <f t="shared" si="1957"/>
        <v>1</v>
      </c>
      <c r="Z17918">
        <f t="shared" si="1958"/>
        <v>0</v>
      </c>
      <c r="AA17918">
        <f t="shared" si="1959"/>
        <v>0</v>
      </c>
      <c r="AB17918">
        <v>1</v>
      </c>
      <c r="AC17918">
        <v>0</v>
      </c>
      <c r="AD17918">
        <v>0</v>
      </c>
      <c r="AE17918">
        <v>47.3735</v>
      </c>
      <c r="AF17918">
        <v>-122.15600000000001</v>
      </c>
      <c r="AG17918">
        <v>2290</v>
      </c>
      <c r="AH17918">
        <v>8250</v>
      </c>
    </row>
    <row r="17919" spans="1:34" x14ac:dyDescent="0.3">
      <c r="A17919">
        <v>9158100040</v>
      </c>
      <c r="B17919" t="s">
        <v>250</v>
      </c>
      <c r="C17919" s="1" t="str">
        <f t="shared" si="1953"/>
        <v>2014</v>
      </c>
      <c r="D17919">
        <f t="shared" si="1954"/>
        <v>0</v>
      </c>
      <c r="E17919">
        <v>0</v>
      </c>
      <c r="F17919">
        <v>401000</v>
      </c>
      <c r="G17919">
        <v>2</v>
      </c>
      <c r="H17919">
        <v>1</v>
      </c>
      <c r="I17919">
        <v>1400</v>
      </c>
      <c r="J17919">
        <v>8220</v>
      </c>
      <c r="K17919">
        <v>1</v>
      </c>
      <c r="L17919">
        <v>0</v>
      </c>
      <c r="M17919">
        <v>0</v>
      </c>
      <c r="N17919">
        <v>3</v>
      </c>
      <c r="O17919">
        <v>7</v>
      </c>
      <c r="P17919">
        <v>1400</v>
      </c>
      <c r="Q17919">
        <v>0</v>
      </c>
      <c r="R17919">
        <f t="shared" si="1955"/>
        <v>0</v>
      </c>
      <c r="S17919">
        <v>0</v>
      </c>
      <c r="T17919">
        <v>1949</v>
      </c>
      <c r="U17919">
        <v>0</v>
      </c>
      <c r="V17919">
        <f t="shared" si="1956"/>
        <v>0</v>
      </c>
      <c r="W17919">
        <v>0</v>
      </c>
      <c r="X17919">
        <v>98133</v>
      </c>
      <c r="Y17919">
        <f t="shared" si="1957"/>
        <v>0</v>
      </c>
      <c r="Z17919">
        <f t="shared" si="1958"/>
        <v>0</v>
      </c>
      <c r="AA17919">
        <f t="shared" si="1959"/>
        <v>1</v>
      </c>
      <c r="AB17919">
        <v>0</v>
      </c>
      <c r="AC17919">
        <v>0</v>
      </c>
      <c r="AD17919">
        <v>1</v>
      </c>
      <c r="AE17919">
        <v>47.722799999999999</v>
      </c>
      <c r="AF17919">
        <v>-122.357</v>
      </c>
      <c r="AG17919">
        <v>1760</v>
      </c>
      <c r="AH17919">
        <v>8220</v>
      </c>
    </row>
    <row r="17920" spans="1:34" x14ac:dyDescent="0.3">
      <c r="A17920">
        <v>7460000040</v>
      </c>
      <c r="B17920" t="s">
        <v>278</v>
      </c>
      <c r="C17920" s="1" t="str">
        <f t="shared" si="1953"/>
        <v>2014</v>
      </c>
      <c r="D17920">
        <f t="shared" si="1954"/>
        <v>0</v>
      </c>
      <c r="E17920">
        <v>0</v>
      </c>
      <c r="F17920">
        <v>292000</v>
      </c>
      <c r="G17920">
        <v>3</v>
      </c>
      <c r="H17920">
        <v>1.75</v>
      </c>
      <c r="I17920">
        <v>2270</v>
      </c>
      <c r="J17920">
        <v>7156</v>
      </c>
      <c r="K17920">
        <v>1</v>
      </c>
      <c r="L17920">
        <v>0</v>
      </c>
      <c r="M17920">
        <v>0</v>
      </c>
      <c r="N17920">
        <v>3</v>
      </c>
      <c r="O17920">
        <v>7</v>
      </c>
      <c r="P17920">
        <v>1370</v>
      </c>
      <c r="Q17920">
        <v>900</v>
      </c>
      <c r="R17920">
        <f t="shared" si="1955"/>
        <v>1</v>
      </c>
      <c r="S17920">
        <v>1</v>
      </c>
      <c r="T17920">
        <v>1948</v>
      </c>
      <c r="U17920">
        <v>0</v>
      </c>
      <c r="V17920">
        <f t="shared" si="1956"/>
        <v>0</v>
      </c>
      <c r="W17920">
        <v>0</v>
      </c>
      <c r="X17920">
        <v>98168</v>
      </c>
      <c r="Y17920">
        <f t="shared" si="1957"/>
        <v>0</v>
      </c>
      <c r="Z17920">
        <f t="shared" si="1958"/>
        <v>0</v>
      </c>
      <c r="AA17920">
        <f t="shared" si="1959"/>
        <v>0</v>
      </c>
      <c r="AB17920">
        <v>0</v>
      </c>
      <c r="AC17920">
        <v>0</v>
      </c>
      <c r="AD17920">
        <v>0</v>
      </c>
      <c r="AE17920">
        <v>47.486400000000003</v>
      </c>
      <c r="AF17920">
        <v>-122.316</v>
      </c>
      <c r="AG17920">
        <v>1210</v>
      </c>
      <c r="AH17920">
        <v>7156</v>
      </c>
    </row>
    <row r="17921" spans="1:34" x14ac:dyDescent="0.3">
      <c r="A17921">
        <v>2927600155</v>
      </c>
      <c r="B17921" t="s">
        <v>219</v>
      </c>
      <c r="C17921" s="1" t="str">
        <f t="shared" si="1953"/>
        <v>2014</v>
      </c>
      <c r="D17921">
        <f t="shared" si="1954"/>
        <v>0</v>
      </c>
      <c r="E17921">
        <v>0</v>
      </c>
      <c r="F17921">
        <v>291750</v>
      </c>
      <c r="G17921">
        <v>3</v>
      </c>
      <c r="H17921">
        <v>2.25</v>
      </c>
      <c r="I17921">
        <v>1310</v>
      </c>
      <c r="J17921">
        <v>12825</v>
      </c>
      <c r="K17921">
        <v>1</v>
      </c>
      <c r="L17921">
        <v>0</v>
      </c>
      <c r="M17921">
        <v>0</v>
      </c>
      <c r="N17921">
        <v>3</v>
      </c>
      <c r="O17921">
        <v>7</v>
      </c>
      <c r="P17921">
        <v>1310</v>
      </c>
      <c r="Q17921">
        <v>0</v>
      </c>
      <c r="R17921">
        <f t="shared" si="1955"/>
        <v>0</v>
      </c>
      <c r="S17921">
        <v>0</v>
      </c>
      <c r="T17921">
        <v>1950</v>
      </c>
      <c r="U17921">
        <v>2013</v>
      </c>
      <c r="V17921">
        <f t="shared" si="1956"/>
        <v>1</v>
      </c>
      <c r="W17921">
        <v>1</v>
      </c>
      <c r="X17921">
        <v>98166</v>
      </c>
      <c r="Y17921">
        <f t="shared" si="1957"/>
        <v>0</v>
      </c>
      <c r="Z17921">
        <f t="shared" si="1958"/>
        <v>0</v>
      </c>
      <c r="AA17921">
        <f t="shared" si="1959"/>
        <v>0</v>
      </c>
      <c r="AB17921">
        <v>0</v>
      </c>
      <c r="AC17921">
        <v>0</v>
      </c>
      <c r="AD17921">
        <v>0</v>
      </c>
      <c r="AE17921">
        <v>47.451500000000003</v>
      </c>
      <c r="AF17921">
        <v>-122.36799999999999</v>
      </c>
      <c r="AG17921">
        <v>1600</v>
      </c>
      <c r="AH17921">
        <v>11250</v>
      </c>
    </row>
    <row r="17922" spans="1:34" x14ac:dyDescent="0.3">
      <c r="A17922">
        <v>8731950910</v>
      </c>
      <c r="B17922" t="s">
        <v>25</v>
      </c>
      <c r="C17922" s="1" t="str">
        <f t="shared" si="1953"/>
        <v>2015</v>
      </c>
      <c r="D17922">
        <f t="shared" si="1954"/>
        <v>1</v>
      </c>
      <c r="E17922">
        <v>1</v>
      </c>
      <c r="F17922">
        <v>227000</v>
      </c>
      <c r="G17922">
        <v>3</v>
      </c>
      <c r="H17922">
        <v>1.75</v>
      </c>
      <c r="I17922">
        <v>1680</v>
      </c>
      <c r="J17922">
        <v>7455</v>
      </c>
      <c r="K17922">
        <v>1</v>
      </c>
      <c r="L17922">
        <v>0</v>
      </c>
      <c r="M17922">
        <v>0</v>
      </c>
      <c r="N17922">
        <v>4</v>
      </c>
      <c r="O17922">
        <v>8</v>
      </c>
      <c r="P17922">
        <v>1680</v>
      </c>
      <c r="Q17922">
        <v>0</v>
      </c>
      <c r="R17922">
        <f t="shared" si="1955"/>
        <v>0</v>
      </c>
      <c r="S17922">
        <v>0</v>
      </c>
      <c r="T17922">
        <v>1968</v>
      </c>
      <c r="U17922">
        <v>0</v>
      </c>
      <c r="V17922">
        <f t="shared" si="1956"/>
        <v>0</v>
      </c>
      <c r="W17922">
        <v>0</v>
      </c>
      <c r="X17922">
        <v>98023</v>
      </c>
      <c r="Y17922">
        <f t="shared" si="1957"/>
        <v>1</v>
      </c>
      <c r="Z17922">
        <f t="shared" si="1958"/>
        <v>0</v>
      </c>
      <c r="AA17922">
        <f t="shared" si="1959"/>
        <v>0</v>
      </c>
      <c r="AB17922">
        <v>1</v>
      </c>
      <c r="AC17922">
        <v>0</v>
      </c>
      <c r="AD17922">
        <v>0</v>
      </c>
      <c r="AE17922">
        <v>47.311199999999999</v>
      </c>
      <c r="AF17922">
        <v>-122.378</v>
      </c>
      <c r="AG17922">
        <v>2040</v>
      </c>
      <c r="AH17922">
        <v>8214</v>
      </c>
    </row>
    <row r="17923" spans="1:34" x14ac:dyDescent="0.3">
      <c r="A17923">
        <v>1726600110</v>
      </c>
      <c r="B17923" t="s">
        <v>126</v>
      </c>
      <c r="C17923" s="1" t="str">
        <f t="shared" si="1953"/>
        <v>2014</v>
      </c>
      <c r="D17923">
        <f t="shared" si="1954"/>
        <v>0</v>
      </c>
      <c r="E17923">
        <v>0</v>
      </c>
      <c r="F17923">
        <v>675000</v>
      </c>
      <c r="G17923">
        <v>3</v>
      </c>
      <c r="H17923">
        <v>2.25</v>
      </c>
      <c r="I17923">
        <v>2260</v>
      </c>
      <c r="J17923">
        <v>13209</v>
      </c>
      <c r="K17923">
        <v>1</v>
      </c>
      <c r="L17923">
        <v>0</v>
      </c>
      <c r="M17923">
        <v>0</v>
      </c>
      <c r="N17923">
        <v>3</v>
      </c>
      <c r="O17923">
        <v>9</v>
      </c>
      <c r="P17923">
        <v>2260</v>
      </c>
      <c r="Q17923">
        <v>0</v>
      </c>
      <c r="R17923">
        <f t="shared" si="1955"/>
        <v>0</v>
      </c>
      <c r="S17923">
        <v>0</v>
      </c>
      <c r="T17923">
        <v>1977</v>
      </c>
      <c r="U17923">
        <v>0</v>
      </c>
      <c r="V17923">
        <f t="shared" si="1956"/>
        <v>0</v>
      </c>
      <c r="W17923">
        <v>0</v>
      </c>
      <c r="X17923">
        <v>98005</v>
      </c>
      <c r="Y17923">
        <f t="shared" si="1957"/>
        <v>1</v>
      </c>
      <c r="Z17923">
        <f t="shared" si="1958"/>
        <v>0</v>
      </c>
      <c r="AA17923">
        <f t="shared" si="1959"/>
        <v>0</v>
      </c>
      <c r="AB17923">
        <v>1</v>
      </c>
      <c r="AC17923">
        <v>0</v>
      </c>
      <c r="AD17923">
        <v>0</v>
      </c>
      <c r="AE17923">
        <v>47.638500000000001</v>
      </c>
      <c r="AF17923">
        <v>-122.167</v>
      </c>
      <c r="AG17923">
        <v>2820</v>
      </c>
      <c r="AH17923">
        <v>12534</v>
      </c>
    </row>
    <row r="17924" spans="1:34" x14ac:dyDescent="0.3">
      <c r="A17924">
        <v>3320000212</v>
      </c>
      <c r="B17924" t="s">
        <v>223</v>
      </c>
      <c r="C17924" s="1" t="str">
        <f t="shared" si="1953"/>
        <v>2014</v>
      </c>
      <c r="D17924">
        <f t="shared" si="1954"/>
        <v>0</v>
      </c>
      <c r="E17924">
        <v>0</v>
      </c>
      <c r="F17924">
        <v>397500</v>
      </c>
      <c r="G17924">
        <v>3</v>
      </c>
      <c r="H17924">
        <v>2.25</v>
      </c>
      <c r="I17924">
        <v>1350</v>
      </c>
      <c r="J17924">
        <v>980</v>
      </c>
      <c r="K17924">
        <v>2</v>
      </c>
      <c r="L17924">
        <v>0</v>
      </c>
      <c r="M17924">
        <v>0</v>
      </c>
      <c r="N17924">
        <v>3</v>
      </c>
      <c r="O17924">
        <v>8</v>
      </c>
      <c r="P17924">
        <v>1050</v>
      </c>
      <c r="Q17924">
        <v>300</v>
      </c>
      <c r="R17924">
        <f t="shared" si="1955"/>
        <v>1</v>
      </c>
      <c r="S17924">
        <v>1</v>
      </c>
      <c r="T17924">
        <v>2007</v>
      </c>
      <c r="U17924">
        <v>0</v>
      </c>
      <c r="V17924">
        <f t="shared" si="1956"/>
        <v>0</v>
      </c>
      <c r="W17924">
        <v>0</v>
      </c>
      <c r="X17924">
        <v>98144</v>
      </c>
      <c r="Y17924">
        <f t="shared" si="1957"/>
        <v>0</v>
      </c>
      <c r="Z17924">
        <f t="shared" si="1958"/>
        <v>0</v>
      </c>
      <c r="AA17924">
        <f t="shared" si="1959"/>
        <v>1</v>
      </c>
      <c r="AB17924">
        <v>0</v>
      </c>
      <c r="AC17924">
        <v>0</v>
      </c>
      <c r="AD17924">
        <v>1</v>
      </c>
      <c r="AE17924">
        <v>47.599800000000002</v>
      </c>
      <c r="AF17924">
        <v>-122.312</v>
      </c>
      <c r="AG17924">
        <v>1350</v>
      </c>
      <c r="AH17924">
        <v>1245</v>
      </c>
    </row>
    <row r="17925" spans="1:34" x14ac:dyDescent="0.3">
      <c r="A17925">
        <v>1670400068</v>
      </c>
      <c r="B17925" t="s">
        <v>98</v>
      </c>
      <c r="C17925" s="1" t="str">
        <f t="shared" si="1953"/>
        <v>2014</v>
      </c>
      <c r="D17925">
        <f t="shared" si="1954"/>
        <v>0</v>
      </c>
      <c r="E17925">
        <v>0</v>
      </c>
      <c r="F17925">
        <v>206000</v>
      </c>
      <c r="G17925">
        <v>2</v>
      </c>
      <c r="H17925">
        <v>1.5</v>
      </c>
      <c r="I17925">
        <v>1820</v>
      </c>
      <c r="J17925">
        <v>8867</v>
      </c>
      <c r="K17925">
        <v>2</v>
      </c>
      <c r="L17925">
        <v>0</v>
      </c>
      <c r="M17925">
        <v>0</v>
      </c>
      <c r="N17925">
        <v>3</v>
      </c>
      <c r="O17925">
        <v>7</v>
      </c>
      <c r="P17925">
        <v>1820</v>
      </c>
      <c r="Q17925">
        <v>0</v>
      </c>
      <c r="R17925">
        <f t="shared" si="1955"/>
        <v>0</v>
      </c>
      <c r="S17925">
        <v>0</v>
      </c>
      <c r="T17925">
        <v>1921</v>
      </c>
      <c r="U17925">
        <v>0</v>
      </c>
      <c r="V17925">
        <f t="shared" si="1956"/>
        <v>0</v>
      </c>
      <c r="W17925">
        <v>0</v>
      </c>
      <c r="X17925">
        <v>98168</v>
      </c>
      <c r="Y17925">
        <f t="shared" si="1957"/>
        <v>0</v>
      </c>
      <c r="Z17925">
        <f t="shared" si="1958"/>
        <v>0</v>
      </c>
      <c r="AA17925">
        <f t="shared" si="1959"/>
        <v>0</v>
      </c>
      <c r="AB17925">
        <v>0</v>
      </c>
      <c r="AC17925">
        <v>0</v>
      </c>
      <c r="AD17925">
        <v>0</v>
      </c>
      <c r="AE17925">
        <v>47.476399999999998</v>
      </c>
      <c r="AF17925">
        <v>-122.26900000000001</v>
      </c>
      <c r="AG17925">
        <v>1430</v>
      </c>
      <c r="AH17925">
        <v>9288</v>
      </c>
    </row>
    <row r="17926" spans="1:34" x14ac:dyDescent="0.3">
      <c r="A17926">
        <v>7424700145</v>
      </c>
      <c r="B17926" t="s">
        <v>239</v>
      </c>
      <c r="C17926" s="1" t="str">
        <f t="shared" si="1953"/>
        <v>2014</v>
      </c>
      <c r="D17926">
        <f t="shared" si="1954"/>
        <v>0</v>
      </c>
      <c r="E17926">
        <v>0</v>
      </c>
      <c r="F17926" s="2">
        <v>1190000</v>
      </c>
      <c r="G17926">
        <v>3</v>
      </c>
      <c r="H17926">
        <v>3.5</v>
      </c>
      <c r="I17926">
        <v>3380</v>
      </c>
      <c r="J17926">
        <v>3333</v>
      </c>
      <c r="K17926">
        <v>3</v>
      </c>
      <c r="L17926">
        <v>0</v>
      </c>
      <c r="M17926">
        <v>0</v>
      </c>
      <c r="N17926">
        <v>3</v>
      </c>
      <c r="O17926">
        <v>10</v>
      </c>
      <c r="P17926">
        <v>2800</v>
      </c>
      <c r="Q17926">
        <v>580</v>
      </c>
      <c r="R17926">
        <f t="shared" si="1955"/>
        <v>1</v>
      </c>
      <c r="S17926">
        <v>1</v>
      </c>
      <c r="T17926">
        <v>2008</v>
      </c>
      <c r="U17926">
        <v>0</v>
      </c>
      <c r="V17926">
        <f t="shared" si="1956"/>
        <v>0</v>
      </c>
      <c r="W17926">
        <v>0</v>
      </c>
      <c r="X17926">
        <v>98122</v>
      </c>
      <c r="Y17926">
        <f t="shared" si="1957"/>
        <v>0</v>
      </c>
      <c r="Z17926">
        <f t="shared" si="1958"/>
        <v>0</v>
      </c>
      <c r="AA17926">
        <f t="shared" si="1959"/>
        <v>1</v>
      </c>
      <c r="AB17926">
        <v>0</v>
      </c>
      <c r="AC17926">
        <v>0</v>
      </c>
      <c r="AD17926">
        <v>1</v>
      </c>
      <c r="AE17926">
        <v>47.616199999999999</v>
      </c>
      <c r="AF17926">
        <v>-122.288</v>
      </c>
      <c r="AG17926">
        <v>2790</v>
      </c>
      <c r="AH17926">
        <v>5000</v>
      </c>
    </row>
    <row r="17927" spans="1:34" x14ac:dyDescent="0.3">
      <c r="A17927">
        <v>2408800120</v>
      </c>
      <c r="B17927" t="s">
        <v>63</v>
      </c>
      <c r="C17927" s="1" t="str">
        <f t="shared" ref="C17927:C17990" si="1960">LEFT(B17927,4)</f>
        <v>2014</v>
      </c>
      <c r="D17927">
        <f t="shared" si="1954"/>
        <v>0</v>
      </c>
      <c r="E17927">
        <v>0</v>
      </c>
      <c r="F17927">
        <v>360000</v>
      </c>
      <c r="G17927">
        <v>4</v>
      </c>
      <c r="H17927">
        <v>1.75</v>
      </c>
      <c r="I17927">
        <v>2140</v>
      </c>
      <c r="J17927">
        <v>49658</v>
      </c>
      <c r="K17927">
        <v>1</v>
      </c>
      <c r="L17927">
        <v>0</v>
      </c>
      <c r="M17927">
        <v>0</v>
      </c>
      <c r="N17927">
        <v>5</v>
      </c>
      <c r="O17927">
        <v>7</v>
      </c>
      <c r="P17927">
        <v>2140</v>
      </c>
      <c r="Q17927">
        <v>0</v>
      </c>
      <c r="R17927">
        <f t="shared" si="1955"/>
        <v>0</v>
      </c>
      <c r="S17927">
        <v>0</v>
      </c>
      <c r="T17927">
        <v>1959</v>
      </c>
      <c r="U17927">
        <v>0</v>
      </c>
      <c r="V17927">
        <f t="shared" si="1956"/>
        <v>0</v>
      </c>
      <c r="W17927">
        <v>0</v>
      </c>
      <c r="X17927">
        <v>98010</v>
      </c>
      <c r="Y17927">
        <f t="shared" si="1957"/>
        <v>1</v>
      </c>
      <c r="Z17927">
        <f t="shared" si="1958"/>
        <v>0</v>
      </c>
      <c r="AA17927">
        <f t="shared" si="1959"/>
        <v>0</v>
      </c>
      <c r="AB17927">
        <v>1</v>
      </c>
      <c r="AC17927">
        <v>0</v>
      </c>
      <c r="AD17927">
        <v>0</v>
      </c>
      <c r="AE17927">
        <v>47.3583</v>
      </c>
      <c r="AF17927">
        <v>-121.922</v>
      </c>
      <c r="AG17927">
        <v>1720</v>
      </c>
      <c r="AH17927">
        <v>99316</v>
      </c>
    </row>
    <row r="17928" spans="1:34" x14ac:dyDescent="0.3">
      <c r="A17928">
        <v>1776230180</v>
      </c>
      <c r="B17928" t="s">
        <v>259</v>
      </c>
      <c r="C17928" s="1" t="str">
        <f t="shared" si="1960"/>
        <v>2014</v>
      </c>
      <c r="D17928">
        <f t="shared" ref="D17928:D17991" si="1961">IF(C17928="2015",1,0)</f>
        <v>0</v>
      </c>
      <c r="E17928">
        <v>0</v>
      </c>
      <c r="F17928">
        <v>427500</v>
      </c>
      <c r="G17928">
        <v>4</v>
      </c>
      <c r="H17928">
        <v>2.5</v>
      </c>
      <c r="I17928">
        <v>2430</v>
      </c>
      <c r="J17928">
        <v>3249</v>
      </c>
      <c r="K17928">
        <v>2</v>
      </c>
      <c r="L17928">
        <v>0</v>
      </c>
      <c r="M17928">
        <v>0</v>
      </c>
      <c r="N17928">
        <v>3</v>
      </c>
      <c r="O17928">
        <v>8</v>
      </c>
      <c r="P17928">
        <v>2430</v>
      </c>
      <c r="Q17928">
        <v>0</v>
      </c>
      <c r="R17928">
        <f t="shared" ref="R17928:R17991" si="1962">IF(Q17928&gt;0,1,0)</f>
        <v>0</v>
      </c>
      <c r="S17928">
        <v>0</v>
      </c>
      <c r="T17928">
        <v>2010</v>
      </c>
      <c r="U17928">
        <v>0</v>
      </c>
      <c r="V17928">
        <f t="shared" ref="V17928:V17991" si="1963">IF(U17928&gt;0,1,0)</f>
        <v>0</v>
      </c>
      <c r="W17928">
        <v>0</v>
      </c>
      <c r="X17928">
        <v>98059</v>
      </c>
      <c r="Y17928">
        <f t="shared" ref="Y17928:Y17991" si="1964">IF(AND(X17928&gt;=98000,X17928&lt;98050),1,0)</f>
        <v>0</v>
      </c>
      <c r="Z17928">
        <f t="shared" ref="Z17928:Z17991" si="1965">IF(AND(X17928&gt;=98050,X17928&lt;98100),1,0)</f>
        <v>1</v>
      </c>
      <c r="AA17928">
        <f t="shared" ref="AA17928:AA17991" si="1966">IF(AND(X17928&gt;=98100,X17928&lt;98150),1,0)</f>
        <v>0</v>
      </c>
      <c r="AB17928">
        <v>0</v>
      </c>
      <c r="AC17928">
        <v>1</v>
      </c>
      <c r="AD17928">
        <v>0</v>
      </c>
      <c r="AE17928">
        <v>47.504800000000003</v>
      </c>
      <c r="AF17928">
        <v>-122.155</v>
      </c>
      <c r="AG17928">
        <v>2650</v>
      </c>
      <c r="AH17928">
        <v>3844</v>
      </c>
    </row>
    <row r="17929" spans="1:34" x14ac:dyDescent="0.3">
      <c r="A17929">
        <v>7889601320</v>
      </c>
      <c r="B17929" t="s">
        <v>103</v>
      </c>
      <c r="C17929" s="1" t="str">
        <f t="shared" si="1960"/>
        <v>2014</v>
      </c>
      <c r="D17929">
        <f t="shared" si="1961"/>
        <v>0</v>
      </c>
      <c r="E17929">
        <v>0</v>
      </c>
      <c r="F17929">
        <v>115000</v>
      </c>
      <c r="G17929">
        <v>2</v>
      </c>
      <c r="H17929">
        <v>1</v>
      </c>
      <c r="I17929">
        <v>940</v>
      </c>
      <c r="J17929">
        <v>6000</v>
      </c>
      <c r="K17929">
        <v>1</v>
      </c>
      <c r="L17929">
        <v>0</v>
      </c>
      <c r="M17929">
        <v>0</v>
      </c>
      <c r="N17929">
        <v>3</v>
      </c>
      <c r="O17929">
        <v>6</v>
      </c>
      <c r="P17929">
        <v>940</v>
      </c>
      <c r="Q17929">
        <v>0</v>
      </c>
      <c r="R17929">
        <f t="shared" si="1962"/>
        <v>0</v>
      </c>
      <c r="S17929">
        <v>0</v>
      </c>
      <c r="T17929">
        <v>1943</v>
      </c>
      <c r="U17929">
        <v>0</v>
      </c>
      <c r="V17929">
        <f t="shared" si="1963"/>
        <v>0</v>
      </c>
      <c r="W17929">
        <v>0</v>
      </c>
      <c r="X17929">
        <v>98146</v>
      </c>
      <c r="Y17929">
        <f t="shared" si="1964"/>
        <v>0</v>
      </c>
      <c r="Z17929">
        <f t="shared" si="1965"/>
        <v>0</v>
      </c>
      <c r="AA17929">
        <f t="shared" si="1966"/>
        <v>1</v>
      </c>
      <c r="AB17929">
        <v>0</v>
      </c>
      <c r="AC17929">
        <v>0</v>
      </c>
      <c r="AD17929">
        <v>1</v>
      </c>
      <c r="AE17929">
        <v>47.490699999999997</v>
      </c>
      <c r="AF17929">
        <v>-122.336</v>
      </c>
      <c r="AG17929">
        <v>1310</v>
      </c>
      <c r="AH17929">
        <v>6000</v>
      </c>
    </row>
    <row r="17930" spans="1:34" x14ac:dyDescent="0.3">
      <c r="A17930">
        <v>7589200153</v>
      </c>
      <c r="B17930" t="s">
        <v>91</v>
      </c>
      <c r="C17930" s="1" t="str">
        <f t="shared" si="1960"/>
        <v>2014</v>
      </c>
      <c r="D17930">
        <f t="shared" si="1961"/>
        <v>0</v>
      </c>
      <c r="E17930">
        <v>0</v>
      </c>
      <c r="F17930">
        <v>559000</v>
      </c>
      <c r="G17930">
        <v>3</v>
      </c>
      <c r="H17930">
        <v>1.5</v>
      </c>
      <c r="I17930">
        <v>2070</v>
      </c>
      <c r="J17930">
        <v>5386</v>
      </c>
      <c r="K17930">
        <v>1</v>
      </c>
      <c r="L17930">
        <v>0</v>
      </c>
      <c r="M17930">
        <v>0</v>
      </c>
      <c r="N17930">
        <v>4</v>
      </c>
      <c r="O17930">
        <v>7</v>
      </c>
      <c r="P17930">
        <v>1140</v>
      </c>
      <c r="Q17930">
        <v>930</v>
      </c>
      <c r="R17930">
        <f t="shared" si="1962"/>
        <v>1</v>
      </c>
      <c r="S17930">
        <v>1</v>
      </c>
      <c r="T17930">
        <v>1948</v>
      </c>
      <c r="U17930">
        <v>0</v>
      </c>
      <c r="V17930">
        <f t="shared" si="1963"/>
        <v>0</v>
      </c>
      <c r="W17930">
        <v>0</v>
      </c>
      <c r="X17930">
        <v>98117</v>
      </c>
      <c r="Y17930">
        <f t="shared" si="1964"/>
        <v>0</v>
      </c>
      <c r="Z17930">
        <f t="shared" si="1965"/>
        <v>0</v>
      </c>
      <c r="AA17930">
        <f t="shared" si="1966"/>
        <v>1</v>
      </c>
      <c r="AB17930">
        <v>0</v>
      </c>
      <c r="AC17930">
        <v>0</v>
      </c>
      <c r="AD17930">
        <v>1</v>
      </c>
      <c r="AE17930">
        <v>47.689599999999999</v>
      </c>
      <c r="AF17930">
        <v>-122.374</v>
      </c>
      <c r="AG17930">
        <v>1770</v>
      </c>
      <c r="AH17930">
        <v>5386</v>
      </c>
    </row>
    <row r="17931" spans="1:34" x14ac:dyDescent="0.3">
      <c r="A17931">
        <v>8032700175</v>
      </c>
      <c r="B17931" t="s">
        <v>109</v>
      </c>
      <c r="C17931" s="1" t="str">
        <f t="shared" si="1960"/>
        <v>2014</v>
      </c>
      <c r="D17931">
        <f t="shared" si="1961"/>
        <v>0</v>
      </c>
      <c r="E17931">
        <v>0</v>
      </c>
      <c r="F17931">
        <v>420000</v>
      </c>
      <c r="G17931">
        <v>4</v>
      </c>
      <c r="H17931">
        <v>1</v>
      </c>
      <c r="I17931">
        <v>1510</v>
      </c>
      <c r="J17931">
        <v>1501</v>
      </c>
      <c r="K17931">
        <v>1.5</v>
      </c>
      <c r="L17931">
        <v>0</v>
      </c>
      <c r="M17931">
        <v>0</v>
      </c>
      <c r="N17931">
        <v>3</v>
      </c>
      <c r="O17931">
        <v>7</v>
      </c>
      <c r="P17931">
        <v>1510</v>
      </c>
      <c r="Q17931">
        <v>0</v>
      </c>
      <c r="R17931">
        <f t="shared" si="1962"/>
        <v>0</v>
      </c>
      <c r="S17931">
        <v>0</v>
      </c>
      <c r="T17931">
        <v>1906</v>
      </c>
      <c r="U17931">
        <v>0</v>
      </c>
      <c r="V17931">
        <f t="shared" si="1963"/>
        <v>0</v>
      </c>
      <c r="W17931">
        <v>0</v>
      </c>
      <c r="X17931">
        <v>98103</v>
      </c>
      <c r="Y17931">
        <f t="shared" si="1964"/>
        <v>0</v>
      </c>
      <c r="Z17931">
        <f t="shared" si="1965"/>
        <v>0</v>
      </c>
      <c r="AA17931">
        <f t="shared" si="1966"/>
        <v>1</v>
      </c>
      <c r="AB17931">
        <v>0</v>
      </c>
      <c r="AC17931">
        <v>0</v>
      </c>
      <c r="AD17931">
        <v>1</v>
      </c>
      <c r="AE17931">
        <v>47.6526</v>
      </c>
      <c r="AF17931">
        <v>-122.342</v>
      </c>
      <c r="AG17931">
        <v>1560</v>
      </c>
      <c r="AH17931">
        <v>1602</v>
      </c>
    </row>
    <row r="17932" spans="1:34" x14ac:dyDescent="0.3">
      <c r="A17932">
        <v>9238430300</v>
      </c>
      <c r="B17932" t="s">
        <v>220</v>
      </c>
      <c r="C17932" s="1" t="str">
        <f t="shared" si="1960"/>
        <v>2014</v>
      </c>
      <c r="D17932">
        <f t="shared" si="1961"/>
        <v>0</v>
      </c>
      <c r="E17932">
        <v>0</v>
      </c>
      <c r="F17932">
        <v>550000</v>
      </c>
      <c r="G17932">
        <v>4</v>
      </c>
      <c r="H17932">
        <v>1.75</v>
      </c>
      <c r="I17932">
        <v>2550</v>
      </c>
      <c r="J17932">
        <v>39460</v>
      </c>
      <c r="K17932">
        <v>1</v>
      </c>
      <c r="L17932">
        <v>0</v>
      </c>
      <c r="M17932">
        <v>0</v>
      </c>
      <c r="N17932">
        <v>3</v>
      </c>
      <c r="O17932">
        <v>8</v>
      </c>
      <c r="P17932">
        <v>1890</v>
      </c>
      <c r="Q17932">
        <v>660</v>
      </c>
      <c r="R17932">
        <f t="shared" si="1962"/>
        <v>1</v>
      </c>
      <c r="S17932">
        <v>1</v>
      </c>
      <c r="T17932">
        <v>1982</v>
      </c>
      <c r="U17932">
        <v>0</v>
      </c>
      <c r="V17932">
        <f t="shared" si="1963"/>
        <v>0</v>
      </c>
      <c r="W17932">
        <v>0</v>
      </c>
      <c r="X17932">
        <v>98072</v>
      </c>
      <c r="Y17932">
        <f t="shared" si="1964"/>
        <v>0</v>
      </c>
      <c r="Z17932">
        <f t="shared" si="1965"/>
        <v>1</v>
      </c>
      <c r="AA17932">
        <f t="shared" si="1966"/>
        <v>0</v>
      </c>
      <c r="AB17932">
        <v>0</v>
      </c>
      <c r="AC17932">
        <v>1</v>
      </c>
      <c r="AD17932">
        <v>0</v>
      </c>
      <c r="AE17932">
        <v>47.770699999999998</v>
      </c>
      <c r="AF17932">
        <v>-122.123</v>
      </c>
      <c r="AG17932">
        <v>2560</v>
      </c>
      <c r="AH17932">
        <v>38638</v>
      </c>
    </row>
    <row r="17933" spans="1:34" x14ac:dyDescent="0.3">
      <c r="A17933">
        <v>6150700180</v>
      </c>
      <c r="B17933" t="s">
        <v>222</v>
      </c>
      <c r="C17933" s="1" t="str">
        <f t="shared" si="1960"/>
        <v>2014</v>
      </c>
      <c r="D17933">
        <f t="shared" si="1961"/>
        <v>0</v>
      </c>
      <c r="E17933">
        <v>0</v>
      </c>
      <c r="F17933">
        <v>282150</v>
      </c>
      <c r="G17933">
        <v>2</v>
      </c>
      <c r="H17933">
        <v>1</v>
      </c>
      <c r="I17933">
        <v>700</v>
      </c>
      <c r="J17933">
        <v>5940</v>
      </c>
      <c r="K17933">
        <v>1</v>
      </c>
      <c r="L17933">
        <v>0</v>
      </c>
      <c r="M17933">
        <v>0</v>
      </c>
      <c r="N17933">
        <v>3</v>
      </c>
      <c r="O17933">
        <v>7</v>
      </c>
      <c r="P17933">
        <v>700</v>
      </c>
      <c r="Q17933">
        <v>0</v>
      </c>
      <c r="R17933">
        <f t="shared" si="1962"/>
        <v>0</v>
      </c>
      <c r="S17933">
        <v>0</v>
      </c>
      <c r="T17933">
        <v>1948</v>
      </c>
      <c r="U17933">
        <v>0</v>
      </c>
      <c r="V17933">
        <f t="shared" si="1963"/>
        <v>0</v>
      </c>
      <c r="W17933">
        <v>0</v>
      </c>
      <c r="X17933">
        <v>98133</v>
      </c>
      <c r="Y17933">
        <f t="shared" si="1964"/>
        <v>0</v>
      </c>
      <c r="Z17933">
        <f t="shared" si="1965"/>
        <v>0</v>
      </c>
      <c r="AA17933">
        <f t="shared" si="1966"/>
        <v>1</v>
      </c>
      <c r="AB17933">
        <v>0</v>
      </c>
      <c r="AC17933">
        <v>0</v>
      </c>
      <c r="AD17933">
        <v>1</v>
      </c>
      <c r="AE17933">
        <v>47.728900000000003</v>
      </c>
      <c r="AF17933">
        <v>-122.337</v>
      </c>
      <c r="AG17933">
        <v>1070</v>
      </c>
      <c r="AH17933">
        <v>5995</v>
      </c>
    </row>
    <row r="17934" spans="1:34" x14ac:dyDescent="0.3">
      <c r="A17934">
        <v>3330501645</v>
      </c>
      <c r="B17934" t="s">
        <v>74</v>
      </c>
      <c r="C17934" s="1" t="str">
        <f t="shared" si="1960"/>
        <v>2015</v>
      </c>
      <c r="D17934">
        <f t="shared" si="1961"/>
        <v>1</v>
      </c>
      <c r="E17934">
        <v>1</v>
      </c>
      <c r="F17934">
        <v>260000</v>
      </c>
      <c r="G17934">
        <v>3</v>
      </c>
      <c r="H17934">
        <v>1</v>
      </c>
      <c r="I17934">
        <v>1150</v>
      </c>
      <c r="J17934">
        <v>3090</v>
      </c>
      <c r="K17934">
        <v>1</v>
      </c>
      <c r="L17934">
        <v>0</v>
      </c>
      <c r="M17934">
        <v>0</v>
      </c>
      <c r="N17934">
        <v>3</v>
      </c>
      <c r="O17934">
        <v>6</v>
      </c>
      <c r="P17934">
        <v>1150</v>
      </c>
      <c r="Q17934">
        <v>0</v>
      </c>
      <c r="R17934">
        <f t="shared" si="1962"/>
        <v>0</v>
      </c>
      <c r="S17934">
        <v>0</v>
      </c>
      <c r="T17934">
        <v>1910</v>
      </c>
      <c r="U17934">
        <v>0</v>
      </c>
      <c r="V17934">
        <f t="shared" si="1963"/>
        <v>0</v>
      </c>
      <c r="W17934">
        <v>0</v>
      </c>
      <c r="X17934">
        <v>98118</v>
      </c>
      <c r="Y17934">
        <f t="shared" si="1964"/>
        <v>0</v>
      </c>
      <c r="Z17934">
        <f t="shared" si="1965"/>
        <v>0</v>
      </c>
      <c r="AA17934">
        <f t="shared" si="1966"/>
        <v>1</v>
      </c>
      <c r="AB17934">
        <v>0</v>
      </c>
      <c r="AC17934">
        <v>0</v>
      </c>
      <c r="AD17934">
        <v>1</v>
      </c>
      <c r="AE17934">
        <v>47.550600000000003</v>
      </c>
      <c r="AF17934">
        <v>-122.276</v>
      </c>
      <c r="AG17934">
        <v>1150</v>
      </c>
      <c r="AH17934">
        <v>5664</v>
      </c>
    </row>
    <row r="17935" spans="1:34" x14ac:dyDescent="0.3">
      <c r="A17935">
        <v>7853210180</v>
      </c>
      <c r="B17935" t="s">
        <v>211</v>
      </c>
      <c r="C17935" s="1" t="str">
        <f t="shared" si="1960"/>
        <v>2014</v>
      </c>
      <c r="D17935">
        <f t="shared" si="1961"/>
        <v>0</v>
      </c>
      <c r="E17935">
        <v>0</v>
      </c>
      <c r="F17935">
        <v>428000</v>
      </c>
      <c r="G17935">
        <v>3</v>
      </c>
      <c r="H17935">
        <v>2.5</v>
      </c>
      <c r="I17935">
        <v>2340</v>
      </c>
      <c r="J17935">
        <v>3466</v>
      </c>
      <c r="K17935">
        <v>2</v>
      </c>
      <c r="L17935">
        <v>0</v>
      </c>
      <c r="M17935">
        <v>0</v>
      </c>
      <c r="N17935">
        <v>3</v>
      </c>
      <c r="O17935">
        <v>7</v>
      </c>
      <c r="P17935">
        <v>2340</v>
      </c>
      <c r="Q17935">
        <v>0</v>
      </c>
      <c r="R17935">
        <f t="shared" si="1962"/>
        <v>0</v>
      </c>
      <c r="S17935">
        <v>0</v>
      </c>
      <c r="T17935">
        <v>2004</v>
      </c>
      <c r="U17935">
        <v>0</v>
      </c>
      <c r="V17935">
        <f t="shared" si="1963"/>
        <v>0</v>
      </c>
      <c r="W17935">
        <v>0</v>
      </c>
      <c r="X17935">
        <v>98065</v>
      </c>
      <c r="Y17935">
        <f t="shared" si="1964"/>
        <v>0</v>
      </c>
      <c r="Z17935">
        <f t="shared" si="1965"/>
        <v>1</v>
      </c>
      <c r="AA17935">
        <f t="shared" si="1966"/>
        <v>0</v>
      </c>
      <c r="AB17935">
        <v>0</v>
      </c>
      <c r="AC17935">
        <v>1</v>
      </c>
      <c r="AD17935">
        <v>0</v>
      </c>
      <c r="AE17935">
        <v>47.532200000000003</v>
      </c>
      <c r="AF17935">
        <v>-121.851</v>
      </c>
      <c r="AG17935">
        <v>1970</v>
      </c>
      <c r="AH17935">
        <v>3739</v>
      </c>
    </row>
    <row r="17936" spans="1:34" x14ac:dyDescent="0.3">
      <c r="A17936">
        <v>6149700194</v>
      </c>
      <c r="B17936" t="s">
        <v>248</v>
      </c>
      <c r="C17936" s="1" t="str">
        <f t="shared" si="1960"/>
        <v>2014</v>
      </c>
      <c r="D17936">
        <f t="shared" si="1961"/>
        <v>0</v>
      </c>
      <c r="E17936">
        <v>0</v>
      </c>
      <c r="F17936">
        <v>319950</v>
      </c>
      <c r="G17936">
        <v>3</v>
      </c>
      <c r="H17936">
        <v>3.25</v>
      </c>
      <c r="I17936">
        <v>1510</v>
      </c>
      <c r="J17936">
        <v>1245</v>
      </c>
      <c r="K17936">
        <v>3</v>
      </c>
      <c r="L17936">
        <v>0</v>
      </c>
      <c r="M17936">
        <v>0</v>
      </c>
      <c r="N17936">
        <v>3</v>
      </c>
      <c r="O17936">
        <v>7</v>
      </c>
      <c r="P17936">
        <v>1510</v>
      </c>
      <c r="Q17936">
        <v>0</v>
      </c>
      <c r="R17936">
        <f t="shared" si="1962"/>
        <v>0</v>
      </c>
      <c r="S17936">
        <v>0</v>
      </c>
      <c r="T17936">
        <v>2007</v>
      </c>
      <c r="U17936">
        <v>0</v>
      </c>
      <c r="V17936">
        <f t="shared" si="1963"/>
        <v>0</v>
      </c>
      <c r="W17936">
        <v>0</v>
      </c>
      <c r="X17936">
        <v>98133</v>
      </c>
      <c r="Y17936">
        <f t="shared" si="1964"/>
        <v>0</v>
      </c>
      <c r="Z17936">
        <f t="shared" si="1965"/>
        <v>0</v>
      </c>
      <c r="AA17936">
        <f t="shared" si="1966"/>
        <v>1</v>
      </c>
      <c r="AB17936">
        <v>0</v>
      </c>
      <c r="AC17936">
        <v>0</v>
      </c>
      <c r="AD17936">
        <v>1</v>
      </c>
      <c r="AE17936">
        <v>47.729300000000002</v>
      </c>
      <c r="AF17936">
        <v>-122.343</v>
      </c>
      <c r="AG17936">
        <v>1510</v>
      </c>
      <c r="AH17936">
        <v>1245</v>
      </c>
    </row>
    <row r="17937" spans="1:34" x14ac:dyDescent="0.3">
      <c r="A17937">
        <v>3625049079</v>
      </c>
      <c r="B17937" t="s">
        <v>233</v>
      </c>
      <c r="C17937" s="1" t="str">
        <f t="shared" si="1960"/>
        <v>2014</v>
      </c>
      <c r="D17937">
        <f t="shared" si="1961"/>
        <v>0</v>
      </c>
      <c r="E17937">
        <v>0</v>
      </c>
      <c r="F17937" s="2">
        <v>1350000</v>
      </c>
      <c r="G17937">
        <v>3</v>
      </c>
      <c r="H17937">
        <v>2</v>
      </c>
      <c r="I17937">
        <v>2070</v>
      </c>
      <c r="J17937">
        <v>9600</v>
      </c>
      <c r="K17937">
        <v>1</v>
      </c>
      <c r="L17937">
        <v>0</v>
      </c>
      <c r="M17937">
        <v>1</v>
      </c>
      <c r="N17937">
        <v>3</v>
      </c>
      <c r="O17937">
        <v>7</v>
      </c>
      <c r="P17937">
        <v>1590</v>
      </c>
      <c r="Q17937">
        <v>480</v>
      </c>
      <c r="R17937">
        <f t="shared" si="1962"/>
        <v>1</v>
      </c>
      <c r="S17937">
        <v>1</v>
      </c>
      <c r="T17937">
        <v>1946</v>
      </c>
      <c r="U17937">
        <v>0</v>
      </c>
      <c r="V17937">
        <f t="shared" si="1963"/>
        <v>0</v>
      </c>
      <c r="W17937">
        <v>0</v>
      </c>
      <c r="X17937">
        <v>98039</v>
      </c>
      <c r="Y17937">
        <f t="shared" si="1964"/>
        <v>1</v>
      </c>
      <c r="Z17937">
        <f t="shared" si="1965"/>
        <v>0</v>
      </c>
      <c r="AA17937">
        <f t="shared" si="1966"/>
        <v>0</v>
      </c>
      <c r="AB17937">
        <v>1</v>
      </c>
      <c r="AC17937">
        <v>0</v>
      </c>
      <c r="AD17937">
        <v>0</v>
      </c>
      <c r="AE17937">
        <v>47.616</v>
      </c>
      <c r="AF17937">
        <v>-122.239</v>
      </c>
      <c r="AG17937">
        <v>3000</v>
      </c>
      <c r="AH17937">
        <v>16215</v>
      </c>
    </row>
    <row r="17938" spans="1:34" x14ac:dyDescent="0.3">
      <c r="A17938">
        <v>2979800750</v>
      </c>
      <c r="B17938" t="s">
        <v>237</v>
      </c>
      <c r="C17938" s="1" t="str">
        <f t="shared" si="1960"/>
        <v>2014</v>
      </c>
      <c r="D17938">
        <f t="shared" si="1961"/>
        <v>0</v>
      </c>
      <c r="E17938">
        <v>0</v>
      </c>
      <c r="F17938">
        <v>552000</v>
      </c>
      <c r="G17938">
        <v>2</v>
      </c>
      <c r="H17938">
        <v>1</v>
      </c>
      <c r="I17938">
        <v>1150</v>
      </c>
      <c r="J17938">
        <v>5000</v>
      </c>
      <c r="K17938">
        <v>1</v>
      </c>
      <c r="L17938">
        <v>0</v>
      </c>
      <c r="M17938">
        <v>0</v>
      </c>
      <c r="N17938">
        <v>4</v>
      </c>
      <c r="O17938">
        <v>7</v>
      </c>
      <c r="P17938">
        <v>1050</v>
      </c>
      <c r="Q17938">
        <v>100</v>
      </c>
      <c r="R17938">
        <f t="shared" si="1962"/>
        <v>1</v>
      </c>
      <c r="S17938">
        <v>1</v>
      </c>
      <c r="T17938">
        <v>1924</v>
      </c>
      <c r="U17938">
        <v>0</v>
      </c>
      <c r="V17938">
        <f t="shared" si="1963"/>
        <v>0</v>
      </c>
      <c r="W17938">
        <v>0</v>
      </c>
      <c r="X17938">
        <v>98115</v>
      </c>
      <c r="Y17938">
        <f t="shared" si="1964"/>
        <v>0</v>
      </c>
      <c r="Z17938">
        <f t="shared" si="1965"/>
        <v>0</v>
      </c>
      <c r="AA17938">
        <f t="shared" si="1966"/>
        <v>1</v>
      </c>
      <c r="AB17938">
        <v>0</v>
      </c>
      <c r="AC17938">
        <v>0</v>
      </c>
      <c r="AD17938">
        <v>1</v>
      </c>
      <c r="AE17938">
        <v>47.684600000000003</v>
      </c>
      <c r="AF17938">
        <v>-122.31699999999999</v>
      </c>
      <c r="AG17938">
        <v>1463</v>
      </c>
      <c r="AH17938">
        <v>4320</v>
      </c>
    </row>
    <row r="17939" spans="1:34" x14ac:dyDescent="0.3">
      <c r="A17939">
        <v>2887700970</v>
      </c>
      <c r="B17939" t="s">
        <v>207</v>
      </c>
      <c r="C17939" s="1" t="str">
        <f t="shared" si="1960"/>
        <v>2015</v>
      </c>
      <c r="D17939">
        <f t="shared" si="1961"/>
        <v>1</v>
      </c>
      <c r="E17939">
        <v>1</v>
      </c>
      <c r="F17939">
        <v>637000</v>
      </c>
      <c r="G17939">
        <v>4</v>
      </c>
      <c r="H17939">
        <v>2.75</v>
      </c>
      <c r="I17939">
        <v>2190</v>
      </c>
      <c r="J17939">
        <v>2867</v>
      </c>
      <c r="K17939">
        <v>1.5</v>
      </c>
      <c r="L17939">
        <v>0</v>
      </c>
      <c r="M17939">
        <v>0</v>
      </c>
      <c r="N17939">
        <v>5</v>
      </c>
      <c r="O17939">
        <v>7</v>
      </c>
      <c r="P17939">
        <v>1470</v>
      </c>
      <c r="Q17939">
        <v>720</v>
      </c>
      <c r="R17939">
        <f t="shared" si="1962"/>
        <v>1</v>
      </c>
      <c r="S17939">
        <v>1</v>
      </c>
      <c r="T17939">
        <v>1929</v>
      </c>
      <c r="U17939">
        <v>0</v>
      </c>
      <c r="V17939">
        <f t="shared" si="1963"/>
        <v>0</v>
      </c>
      <c r="W17939">
        <v>0</v>
      </c>
      <c r="X17939">
        <v>98115</v>
      </c>
      <c r="Y17939">
        <f t="shared" si="1964"/>
        <v>0</v>
      </c>
      <c r="Z17939">
        <f t="shared" si="1965"/>
        <v>0</v>
      </c>
      <c r="AA17939">
        <f t="shared" si="1966"/>
        <v>1</v>
      </c>
      <c r="AB17939">
        <v>0</v>
      </c>
      <c r="AC17939">
        <v>0</v>
      </c>
      <c r="AD17939">
        <v>1</v>
      </c>
      <c r="AE17939">
        <v>47.686799999999998</v>
      </c>
      <c r="AF17939">
        <v>-122.30800000000001</v>
      </c>
      <c r="AG17939">
        <v>1600</v>
      </c>
      <c r="AH17939">
        <v>3800</v>
      </c>
    </row>
    <row r="17940" spans="1:34" x14ac:dyDescent="0.3">
      <c r="A17940">
        <v>8732130940</v>
      </c>
      <c r="B17940" t="s">
        <v>91</v>
      </c>
      <c r="C17940" s="1" t="str">
        <f t="shared" si="1960"/>
        <v>2014</v>
      </c>
      <c r="D17940">
        <f t="shared" si="1961"/>
        <v>0</v>
      </c>
      <c r="E17940">
        <v>0</v>
      </c>
      <c r="F17940">
        <v>213000</v>
      </c>
      <c r="G17940">
        <v>4</v>
      </c>
      <c r="H17940">
        <v>1.75</v>
      </c>
      <c r="I17940">
        <v>1980</v>
      </c>
      <c r="J17940">
        <v>9000</v>
      </c>
      <c r="K17940">
        <v>1</v>
      </c>
      <c r="L17940">
        <v>0</v>
      </c>
      <c r="M17940">
        <v>0</v>
      </c>
      <c r="N17940">
        <v>2</v>
      </c>
      <c r="O17940">
        <v>7</v>
      </c>
      <c r="P17940">
        <v>1480</v>
      </c>
      <c r="Q17940">
        <v>500</v>
      </c>
      <c r="R17940">
        <f t="shared" si="1962"/>
        <v>1</v>
      </c>
      <c r="S17940">
        <v>1</v>
      </c>
      <c r="T17940">
        <v>1978</v>
      </c>
      <c r="U17940">
        <v>0</v>
      </c>
      <c r="V17940">
        <f t="shared" si="1963"/>
        <v>0</v>
      </c>
      <c r="W17940">
        <v>0</v>
      </c>
      <c r="X17940">
        <v>98023</v>
      </c>
      <c r="Y17940">
        <f t="shared" si="1964"/>
        <v>1</v>
      </c>
      <c r="Z17940">
        <f t="shared" si="1965"/>
        <v>0</v>
      </c>
      <c r="AA17940">
        <f t="shared" si="1966"/>
        <v>0</v>
      </c>
      <c r="AB17940">
        <v>1</v>
      </c>
      <c r="AC17940">
        <v>0</v>
      </c>
      <c r="AD17940">
        <v>0</v>
      </c>
      <c r="AE17940">
        <v>47.307099999999998</v>
      </c>
      <c r="AF17940">
        <v>-122.381</v>
      </c>
      <c r="AG17940">
        <v>1980</v>
      </c>
      <c r="AH17940">
        <v>9360</v>
      </c>
    </row>
    <row r="17941" spans="1:34" x14ac:dyDescent="0.3">
      <c r="A17941">
        <v>2968800645</v>
      </c>
      <c r="B17941" t="s">
        <v>64</v>
      </c>
      <c r="C17941" s="1" t="str">
        <f t="shared" si="1960"/>
        <v>2015</v>
      </c>
      <c r="D17941">
        <f t="shared" si="1961"/>
        <v>1</v>
      </c>
      <c r="E17941">
        <v>1</v>
      </c>
      <c r="F17941">
        <v>215000</v>
      </c>
      <c r="G17941">
        <v>3</v>
      </c>
      <c r="H17941">
        <v>1</v>
      </c>
      <c r="I17941">
        <v>960</v>
      </c>
      <c r="J17941">
        <v>7200</v>
      </c>
      <c r="K17941">
        <v>1</v>
      </c>
      <c r="L17941">
        <v>0</v>
      </c>
      <c r="M17941">
        <v>0</v>
      </c>
      <c r="N17941">
        <v>4</v>
      </c>
      <c r="O17941">
        <v>6</v>
      </c>
      <c r="P17941">
        <v>960</v>
      </c>
      <c r="Q17941">
        <v>0</v>
      </c>
      <c r="R17941">
        <f t="shared" si="1962"/>
        <v>0</v>
      </c>
      <c r="S17941">
        <v>0</v>
      </c>
      <c r="T17941">
        <v>1958</v>
      </c>
      <c r="U17941">
        <v>0</v>
      </c>
      <c r="V17941">
        <f t="shared" si="1963"/>
        <v>0</v>
      </c>
      <c r="W17941">
        <v>0</v>
      </c>
      <c r="X17941">
        <v>98166</v>
      </c>
      <c r="Y17941">
        <f t="shared" si="1964"/>
        <v>0</v>
      </c>
      <c r="Z17941">
        <f t="shared" si="1965"/>
        <v>0</v>
      </c>
      <c r="AA17941">
        <f t="shared" si="1966"/>
        <v>0</v>
      </c>
      <c r="AB17941">
        <v>0</v>
      </c>
      <c r="AC17941">
        <v>0</v>
      </c>
      <c r="AD17941">
        <v>0</v>
      </c>
      <c r="AE17941">
        <v>47.458300000000001</v>
      </c>
      <c r="AF17941">
        <v>-122.35299999999999</v>
      </c>
      <c r="AG17941">
        <v>1060</v>
      </c>
      <c r="AH17941">
        <v>7620</v>
      </c>
    </row>
    <row r="17942" spans="1:34" x14ac:dyDescent="0.3">
      <c r="A17942">
        <v>2351800065</v>
      </c>
      <c r="B17942" t="s">
        <v>67</v>
      </c>
      <c r="C17942" s="1" t="str">
        <f t="shared" si="1960"/>
        <v>2015</v>
      </c>
      <c r="D17942">
        <f t="shared" si="1961"/>
        <v>1</v>
      </c>
      <c r="E17942">
        <v>1</v>
      </c>
      <c r="F17942">
        <v>590000</v>
      </c>
      <c r="G17942">
        <v>3</v>
      </c>
      <c r="H17942">
        <v>1.75</v>
      </c>
      <c r="I17942">
        <v>2180</v>
      </c>
      <c r="J17942">
        <v>6120</v>
      </c>
      <c r="K17942">
        <v>1</v>
      </c>
      <c r="L17942">
        <v>0</v>
      </c>
      <c r="M17942">
        <v>2</v>
      </c>
      <c r="N17942">
        <v>3</v>
      </c>
      <c r="O17942">
        <v>8</v>
      </c>
      <c r="P17942">
        <v>1380</v>
      </c>
      <c r="Q17942">
        <v>800</v>
      </c>
      <c r="R17942">
        <f t="shared" si="1962"/>
        <v>1</v>
      </c>
      <c r="S17942">
        <v>1</v>
      </c>
      <c r="T17942">
        <v>1949</v>
      </c>
      <c r="U17942">
        <v>0</v>
      </c>
      <c r="V17942">
        <f t="shared" si="1963"/>
        <v>0</v>
      </c>
      <c r="W17942">
        <v>0</v>
      </c>
      <c r="X17942">
        <v>98199</v>
      </c>
      <c r="Y17942">
        <f t="shared" si="1964"/>
        <v>0</v>
      </c>
      <c r="Z17942">
        <f t="shared" si="1965"/>
        <v>0</v>
      </c>
      <c r="AA17942">
        <f t="shared" si="1966"/>
        <v>0</v>
      </c>
      <c r="AB17942">
        <v>0</v>
      </c>
      <c r="AC17942">
        <v>0</v>
      </c>
      <c r="AD17942">
        <v>0</v>
      </c>
      <c r="AE17942">
        <v>47.650100000000002</v>
      </c>
      <c r="AF17942">
        <v>-122.405</v>
      </c>
      <c r="AG17942">
        <v>2020</v>
      </c>
      <c r="AH17942">
        <v>6122</v>
      </c>
    </row>
    <row r="17943" spans="1:34" x14ac:dyDescent="0.3">
      <c r="A17943">
        <v>2822069080</v>
      </c>
      <c r="B17943" t="s">
        <v>118</v>
      </c>
      <c r="C17943" s="1" t="str">
        <f t="shared" si="1960"/>
        <v>2014</v>
      </c>
      <c r="D17943">
        <f t="shared" si="1961"/>
        <v>0</v>
      </c>
      <c r="E17943">
        <v>0</v>
      </c>
      <c r="F17943">
        <v>390000</v>
      </c>
      <c r="G17943">
        <v>4</v>
      </c>
      <c r="H17943">
        <v>2.5</v>
      </c>
      <c r="I17943">
        <v>2560</v>
      </c>
      <c r="J17943">
        <v>43560</v>
      </c>
      <c r="K17943">
        <v>2</v>
      </c>
      <c r="L17943">
        <v>0</v>
      </c>
      <c r="M17943">
        <v>0</v>
      </c>
      <c r="N17943">
        <v>3</v>
      </c>
      <c r="O17943">
        <v>8</v>
      </c>
      <c r="P17943">
        <v>2560</v>
      </c>
      <c r="Q17943">
        <v>0</v>
      </c>
      <c r="R17943">
        <f t="shared" si="1962"/>
        <v>0</v>
      </c>
      <c r="S17943">
        <v>0</v>
      </c>
      <c r="T17943">
        <v>1989</v>
      </c>
      <c r="U17943">
        <v>0</v>
      </c>
      <c r="V17943">
        <f t="shared" si="1963"/>
        <v>0</v>
      </c>
      <c r="W17943">
        <v>0</v>
      </c>
      <c r="X17943">
        <v>98038</v>
      </c>
      <c r="Y17943">
        <f t="shared" si="1964"/>
        <v>1</v>
      </c>
      <c r="Z17943">
        <f t="shared" si="1965"/>
        <v>0</v>
      </c>
      <c r="AA17943">
        <f t="shared" si="1966"/>
        <v>0</v>
      </c>
      <c r="AB17943">
        <v>1</v>
      </c>
      <c r="AC17943">
        <v>0</v>
      </c>
      <c r="AD17943">
        <v>0</v>
      </c>
      <c r="AE17943">
        <v>47.369199999999999</v>
      </c>
      <c r="AF17943">
        <v>-122.047</v>
      </c>
      <c r="AG17943">
        <v>2130</v>
      </c>
      <c r="AH17943">
        <v>10150</v>
      </c>
    </row>
    <row r="17944" spans="1:34" x14ac:dyDescent="0.3">
      <c r="A17944">
        <v>5018200110</v>
      </c>
      <c r="B17944" t="s">
        <v>222</v>
      </c>
      <c r="C17944" s="1" t="str">
        <f t="shared" si="1960"/>
        <v>2014</v>
      </c>
      <c r="D17944">
        <f t="shared" si="1961"/>
        <v>0</v>
      </c>
      <c r="E17944">
        <v>0</v>
      </c>
      <c r="F17944">
        <v>287000</v>
      </c>
      <c r="G17944">
        <v>4</v>
      </c>
      <c r="H17944">
        <v>2.25</v>
      </c>
      <c r="I17944">
        <v>2270</v>
      </c>
      <c r="J17944">
        <v>11997</v>
      </c>
      <c r="K17944">
        <v>1</v>
      </c>
      <c r="L17944">
        <v>0</v>
      </c>
      <c r="M17944">
        <v>2</v>
      </c>
      <c r="N17944">
        <v>4</v>
      </c>
      <c r="O17944">
        <v>7</v>
      </c>
      <c r="P17944">
        <v>1540</v>
      </c>
      <c r="Q17944">
        <v>730</v>
      </c>
      <c r="R17944">
        <f t="shared" si="1962"/>
        <v>1</v>
      </c>
      <c r="S17944">
        <v>1</v>
      </c>
      <c r="T17944">
        <v>1959</v>
      </c>
      <c r="U17944">
        <v>0</v>
      </c>
      <c r="V17944">
        <f t="shared" si="1963"/>
        <v>0</v>
      </c>
      <c r="W17944">
        <v>0</v>
      </c>
      <c r="X17944">
        <v>98198</v>
      </c>
      <c r="Y17944">
        <f t="shared" si="1964"/>
        <v>0</v>
      </c>
      <c r="Z17944">
        <f t="shared" si="1965"/>
        <v>0</v>
      </c>
      <c r="AA17944">
        <f t="shared" si="1966"/>
        <v>0</v>
      </c>
      <c r="AB17944">
        <v>0</v>
      </c>
      <c r="AC17944">
        <v>0</v>
      </c>
      <c r="AD17944">
        <v>0</v>
      </c>
      <c r="AE17944">
        <v>47.409500000000001</v>
      </c>
      <c r="AF17944">
        <v>-122.29600000000001</v>
      </c>
      <c r="AG17944">
        <v>1920</v>
      </c>
      <c r="AH17944">
        <v>9634</v>
      </c>
    </row>
    <row r="17945" spans="1:34" x14ac:dyDescent="0.3">
      <c r="A17945">
        <v>1235100371</v>
      </c>
      <c r="B17945" t="s">
        <v>126</v>
      </c>
      <c r="C17945" s="1" t="str">
        <f t="shared" si="1960"/>
        <v>2014</v>
      </c>
      <c r="D17945">
        <f t="shared" si="1961"/>
        <v>0</v>
      </c>
      <c r="E17945">
        <v>0</v>
      </c>
      <c r="F17945">
        <v>580000</v>
      </c>
      <c r="G17945">
        <v>5</v>
      </c>
      <c r="H17945">
        <v>2.75</v>
      </c>
      <c r="I17945">
        <v>3550</v>
      </c>
      <c r="J17945">
        <v>9600</v>
      </c>
      <c r="K17945">
        <v>2</v>
      </c>
      <c r="L17945">
        <v>0</v>
      </c>
      <c r="M17945">
        <v>0</v>
      </c>
      <c r="N17945">
        <v>3</v>
      </c>
      <c r="O17945">
        <v>7</v>
      </c>
      <c r="P17945">
        <v>3550</v>
      </c>
      <c r="Q17945">
        <v>0</v>
      </c>
      <c r="R17945">
        <f t="shared" si="1962"/>
        <v>0</v>
      </c>
      <c r="S17945">
        <v>0</v>
      </c>
      <c r="T17945">
        <v>1960</v>
      </c>
      <c r="U17945">
        <v>0</v>
      </c>
      <c r="V17945">
        <f t="shared" si="1963"/>
        <v>0</v>
      </c>
      <c r="W17945">
        <v>0</v>
      </c>
      <c r="X17945">
        <v>98033</v>
      </c>
      <c r="Y17945">
        <f t="shared" si="1964"/>
        <v>1</v>
      </c>
      <c r="Z17945">
        <f t="shared" si="1965"/>
        <v>0</v>
      </c>
      <c r="AA17945">
        <f t="shared" si="1966"/>
        <v>0</v>
      </c>
      <c r="AB17945">
        <v>1</v>
      </c>
      <c r="AC17945">
        <v>0</v>
      </c>
      <c r="AD17945">
        <v>0</v>
      </c>
      <c r="AE17945">
        <v>47.676600000000001</v>
      </c>
      <c r="AF17945">
        <v>-122.18600000000001</v>
      </c>
      <c r="AG17945">
        <v>3370</v>
      </c>
      <c r="AH17945">
        <v>9600</v>
      </c>
    </row>
    <row r="17946" spans="1:34" x14ac:dyDescent="0.3">
      <c r="A17946">
        <v>3904930410</v>
      </c>
      <c r="B17946" t="s">
        <v>59</v>
      </c>
      <c r="C17946" s="1" t="str">
        <f t="shared" si="1960"/>
        <v>2014</v>
      </c>
      <c r="D17946">
        <f t="shared" si="1961"/>
        <v>0</v>
      </c>
      <c r="E17946">
        <v>0</v>
      </c>
      <c r="F17946">
        <v>424000</v>
      </c>
      <c r="G17946">
        <v>3</v>
      </c>
      <c r="H17946">
        <v>2</v>
      </c>
      <c r="I17946">
        <v>1330</v>
      </c>
      <c r="J17946">
        <v>5632</v>
      </c>
      <c r="K17946">
        <v>1</v>
      </c>
      <c r="L17946">
        <v>0</v>
      </c>
      <c r="M17946">
        <v>0</v>
      </c>
      <c r="N17946">
        <v>3</v>
      </c>
      <c r="O17946">
        <v>8</v>
      </c>
      <c r="P17946">
        <v>1330</v>
      </c>
      <c r="Q17946">
        <v>0</v>
      </c>
      <c r="R17946">
        <f t="shared" si="1962"/>
        <v>0</v>
      </c>
      <c r="S17946">
        <v>0</v>
      </c>
      <c r="T17946">
        <v>1988</v>
      </c>
      <c r="U17946">
        <v>0</v>
      </c>
      <c r="V17946">
        <f t="shared" si="1963"/>
        <v>0</v>
      </c>
      <c r="W17946">
        <v>0</v>
      </c>
      <c r="X17946">
        <v>98029</v>
      </c>
      <c r="Y17946">
        <f t="shared" si="1964"/>
        <v>1</v>
      </c>
      <c r="Z17946">
        <f t="shared" si="1965"/>
        <v>0</v>
      </c>
      <c r="AA17946">
        <f t="shared" si="1966"/>
        <v>0</v>
      </c>
      <c r="AB17946">
        <v>1</v>
      </c>
      <c r="AC17946">
        <v>0</v>
      </c>
      <c r="AD17946">
        <v>0</v>
      </c>
      <c r="AE17946">
        <v>47.5745</v>
      </c>
      <c r="AF17946">
        <v>-122.017</v>
      </c>
      <c r="AG17946">
        <v>1900</v>
      </c>
      <c r="AH17946">
        <v>4842</v>
      </c>
    </row>
    <row r="17947" spans="1:34" x14ac:dyDescent="0.3">
      <c r="A17947">
        <v>3529000880</v>
      </c>
      <c r="B17947" t="s">
        <v>145</v>
      </c>
      <c r="C17947" s="1" t="str">
        <f t="shared" si="1960"/>
        <v>2015</v>
      </c>
      <c r="D17947">
        <f t="shared" si="1961"/>
        <v>1</v>
      </c>
      <c r="E17947">
        <v>1</v>
      </c>
      <c r="F17947">
        <v>610000</v>
      </c>
      <c r="G17947">
        <v>4</v>
      </c>
      <c r="H17947">
        <v>2.5</v>
      </c>
      <c r="I17947">
        <v>2110</v>
      </c>
      <c r="J17947">
        <v>6360</v>
      </c>
      <c r="K17947">
        <v>2</v>
      </c>
      <c r="L17947">
        <v>0</v>
      </c>
      <c r="M17947">
        <v>0</v>
      </c>
      <c r="N17947">
        <v>3</v>
      </c>
      <c r="O17947">
        <v>8</v>
      </c>
      <c r="P17947">
        <v>2110</v>
      </c>
      <c r="Q17947">
        <v>0</v>
      </c>
      <c r="R17947">
        <f t="shared" si="1962"/>
        <v>0</v>
      </c>
      <c r="S17947">
        <v>0</v>
      </c>
      <c r="T17947">
        <v>1988</v>
      </c>
      <c r="U17947">
        <v>0</v>
      </c>
      <c r="V17947">
        <f t="shared" si="1963"/>
        <v>0</v>
      </c>
      <c r="W17947">
        <v>0</v>
      </c>
      <c r="X17947">
        <v>98029</v>
      </c>
      <c r="Y17947">
        <f t="shared" si="1964"/>
        <v>1</v>
      </c>
      <c r="Z17947">
        <f t="shared" si="1965"/>
        <v>0</v>
      </c>
      <c r="AA17947">
        <f t="shared" si="1966"/>
        <v>0</v>
      </c>
      <c r="AB17947">
        <v>1</v>
      </c>
      <c r="AC17947">
        <v>0</v>
      </c>
      <c r="AD17947">
        <v>0</v>
      </c>
      <c r="AE17947">
        <v>47.564100000000003</v>
      </c>
      <c r="AF17947">
        <v>-122.012</v>
      </c>
      <c r="AG17947">
        <v>2050</v>
      </c>
      <c r="AH17947">
        <v>7000</v>
      </c>
    </row>
    <row r="17948" spans="1:34" x14ac:dyDescent="0.3">
      <c r="A17948">
        <v>8081020330</v>
      </c>
      <c r="B17948" t="s">
        <v>60</v>
      </c>
      <c r="C17948" s="1" t="str">
        <f t="shared" si="1960"/>
        <v>2014</v>
      </c>
      <c r="D17948">
        <f t="shared" si="1961"/>
        <v>0</v>
      </c>
      <c r="E17948">
        <v>0</v>
      </c>
      <c r="F17948" s="2">
        <v>1320000</v>
      </c>
      <c r="G17948">
        <v>4</v>
      </c>
      <c r="H17948">
        <v>3.25</v>
      </c>
      <c r="I17948">
        <v>3470</v>
      </c>
      <c r="J17948">
        <v>11843</v>
      </c>
      <c r="K17948">
        <v>1</v>
      </c>
      <c r="L17948">
        <v>0</v>
      </c>
      <c r="M17948">
        <v>3</v>
      </c>
      <c r="N17948">
        <v>3</v>
      </c>
      <c r="O17948">
        <v>11</v>
      </c>
      <c r="P17948">
        <v>2270</v>
      </c>
      <c r="Q17948">
        <v>1200</v>
      </c>
      <c r="R17948">
        <f t="shared" si="1962"/>
        <v>1</v>
      </c>
      <c r="S17948">
        <v>1</v>
      </c>
      <c r="T17948">
        <v>1989</v>
      </c>
      <c r="U17948">
        <v>0</v>
      </c>
      <c r="V17948">
        <f t="shared" si="1963"/>
        <v>0</v>
      </c>
      <c r="W17948">
        <v>0</v>
      </c>
      <c r="X17948">
        <v>98006</v>
      </c>
      <c r="Y17948">
        <f t="shared" si="1964"/>
        <v>1</v>
      </c>
      <c r="Z17948">
        <f t="shared" si="1965"/>
        <v>0</v>
      </c>
      <c r="AA17948">
        <f t="shared" si="1966"/>
        <v>0</v>
      </c>
      <c r="AB17948">
        <v>1</v>
      </c>
      <c r="AC17948">
        <v>0</v>
      </c>
      <c r="AD17948">
        <v>0</v>
      </c>
      <c r="AE17948">
        <v>47.551299999999998</v>
      </c>
      <c r="AF17948">
        <v>-122.13500000000001</v>
      </c>
      <c r="AG17948">
        <v>3910</v>
      </c>
      <c r="AH17948">
        <v>13247</v>
      </c>
    </row>
    <row r="17949" spans="1:34" x14ac:dyDescent="0.3">
      <c r="A17949">
        <v>2516000515</v>
      </c>
      <c r="B17949" t="s">
        <v>262</v>
      </c>
      <c r="C17949" s="1" t="str">
        <f t="shared" si="1960"/>
        <v>2014</v>
      </c>
      <c r="D17949">
        <f t="shared" si="1961"/>
        <v>0</v>
      </c>
      <c r="E17949">
        <v>0</v>
      </c>
      <c r="F17949">
        <v>623500</v>
      </c>
      <c r="G17949">
        <v>4</v>
      </c>
      <c r="H17949">
        <v>3</v>
      </c>
      <c r="I17949">
        <v>1550</v>
      </c>
      <c r="J17949">
        <v>3350</v>
      </c>
      <c r="K17949">
        <v>1</v>
      </c>
      <c r="L17949">
        <v>0</v>
      </c>
      <c r="M17949">
        <v>0</v>
      </c>
      <c r="N17949">
        <v>3</v>
      </c>
      <c r="O17949">
        <v>7</v>
      </c>
      <c r="P17949">
        <v>860</v>
      </c>
      <c r="Q17949">
        <v>690</v>
      </c>
      <c r="R17949">
        <f t="shared" si="1962"/>
        <v>1</v>
      </c>
      <c r="S17949">
        <v>1</v>
      </c>
      <c r="T17949">
        <v>1918</v>
      </c>
      <c r="U17949">
        <v>2014</v>
      </c>
      <c r="V17949">
        <f t="shared" si="1963"/>
        <v>1</v>
      </c>
      <c r="W17949">
        <v>1</v>
      </c>
      <c r="X17949">
        <v>98107</v>
      </c>
      <c r="Y17949">
        <f t="shared" si="1964"/>
        <v>0</v>
      </c>
      <c r="Z17949">
        <f t="shared" si="1965"/>
        <v>0</v>
      </c>
      <c r="AA17949">
        <f t="shared" si="1966"/>
        <v>1</v>
      </c>
      <c r="AB17949">
        <v>0</v>
      </c>
      <c r="AC17949">
        <v>0</v>
      </c>
      <c r="AD17949">
        <v>1</v>
      </c>
      <c r="AE17949">
        <v>47.658299999999997</v>
      </c>
      <c r="AF17949">
        <v>-122.36199999999999</v>
      </c>
      <c r="AG17949">
        <v>1310</v>
      </c>
      <c r="AH17949">
        <v>5000</v>
      </c>
    </row>
    <row r="17950" spans="1:34" x14ac:dyDescent="0.3">
      <c r="A17950">
        <v>3223039010</v>
      </c>
      <c r="B17950" t="s">
        <v>169</v>
      </c>
      <c r="C17950" s="1" t="str">
        <f t="shared" si="1960"/>
        <v>2014</v>
      </c>
      <c r="D17950">
        <f t="shared" si="1961"/>
        <v>0</v>
      </c>
      <c r="E17950">
        <v>0</v>
      </c>
      <c r="F17950">
        <v>260000</v>
      </c>
      <c r="G17950">
        <v>2</v>
      </c>
      <c r="H17950">
        <v>1</v>
      </c>
      <c r="I17950">
        <v>570</v>
      </c>
      <c r="J17950">
        <v>81893</v>
      </c>
      <c r="K17950">
        <v>1</v>
      </c>
      <c r="L17950">
        <v>0</v>
      </c>
      <c r="M17950">
        <v>1</v>
      </c>
      <c r="N17950">
        <v>3</v>
      </c>
      <c r="O17950">
        <v>6</v>
      </c>
      <c r="P17950">
        <v>570</v>
      </c>
      <c r="Q17950">
        <v>0</v>
      </c>
      <c r="R17950">
        <f t="shared" si="1962"/>
        <v>0</v>
      </c>
      <c r="S17950">
        <v>0</v>
      </c>
      <c r="T17950">
        <v>1936</v>
      </c>
      <c r="U17950">
        <v>0</v>
      </c>
      <c r="V17950">
        <f t="shared" si="1963"/>
        <v>0</v>
      </c>
      <c r="W17950">
        <v>0</v>
      </c>
      <c r="X17950">
        <v>98070</v>
      </c>
      <c r="Y17950">
        <f t="shared" si="1964"/>
        <v>0</v>
      </c>
      <c r="Z17950">
        <f t="shared" si="1965"/>
        <v>1</v>
      </c>
      <c r="AA17950">
        <f t="shared" si="1966"/>
        <v>0</v>
      </c>
      <c r="AB17950">
        <v>0</v>
      </c>
      <c r="AC17950">
        <v>1</v>
      </c>
      <c r="AD17950">
        <v>0</v>
      </c>
      <c r="AE17950">
        <v>47.443300000000001</v>
      </c>
      <c r="AF17950">
        <v>-122.444</v>
      </c>
      <c r="AG17950">
        <v>2040</v>
      </c>
      <c r="AH17950">
        <v>115434</v>
      </c>
    </row>
    <row r="17951" spans="1:34" x14ac:dyDescent="0.3">
      <c r="A17951">
        <v>9828702588</v>
      </c>
      <c r="B17951" t="s">
        <v>65</v>
      </c>
      <c r="C17951" s="1" t="str">
        <f t="shared" si="1960"/>
        <v>2015</v>
      </c>
      <c r="D17951">
        <f t="shared" si="1961"/>
        <v>1</v>
      </c>
      <c r="E17951">
        <v>1</v>
      </c>
      <c r="F17951">
        <v>906000</v>
      </c>
      <c r="G17951">
        <v>3</v>
      </c>
      <c r="H17951">
        <v>2.5</v>
      </c>
      <c r="I17951">
        <v>2030</v>
      </c>
      <c r="J17951">
        <v>1800</v>
      </c>
      <c r="K17951">
        <v>3</v>
      </c>
      <c r="L17951">
        <v>0</v>
      </c>
      <c r="M17951">
        <v>0</v>
      </c>
      <c r="N17951">
        <v>3</v>
      </c>
      <c r="O17951">
        <v>9</v>
      </c>
      <c r="P17951">
        <v>2030</v>
      </c>
      <c r="Q17951">
        <v>0</v>
      </c>
      <c r="R17951">
        <f t="shared" si="1962"/>
        <v>0</v>
      </c>
      <c r="S17951">
        <v>0</v>
      </c>
      <c r="T17951">
        <v>2013</v>
      </c>
      <c r="U17951">
        <v>0</v>
      </c>
      <c r="V17951">
        <f t="shared" si="1963"/>
        <v>0</v>
      </c>
      <c r="W17951">
        <v>0</v>
      </c>
      <c r="X17951">
        <v>98112</v>
      </c>
      <c r="Y17951">
        <f t="shared" si="1964"/>
        <v>0</v>
      </c>
      <c r="Z17951">
        <f t="shared" si="1965"/>
        <v>0</v>
      </c>
      <c r="AA17951">
        <f t="shared" si="1966"/>
        <v>1</v>
      </c>
      <c r="AB17951">
        <v>0</v>
      </c>
      <c r="AC17951">
        <v>0</v>
      </c>
      <c r="AD17951">
        <v>1</v>
      </c>
      <c r="AE17951">
        <v>47.619900000000001</v>
      </c>
      <c r="AF17951">
        <v>-122.3</v>
      </c>
      <c r="AG17951">
        <v>1450</v>
      </c>
      <c r="AH17951">
        <v>1441</v>
      </c>
    </row>
    <row r="17952" spans="1:34" x14ac:dyDescent="0.3">
      <c r="A17952">
        <v>6672920150</v>
      </c>
      <c r="B17952" t="s">
        <v>124</v>
      </c>
      <c r="C17952" s="1" t="str">
        <f t="shared" si="1960"/>
        <v>2015</v>
      </c>
      <c r="D17952">
        <f t="shared" si="1961"/>
        <v>1</v>
      </c>
      <c r="E17952">
        <v>1</v>
      </c>
      <c r="F17952">
        <v>330000</v>
      </c>
      <c r="G17952">
        <v>3</v>
      </c>
      <c r="H17952">
        <v>2</v>
      </c>
      <c r="I17952">
        <v>1500</v>
      </c>
      <c r="J17952">
        <v>11233</v>
      </c>
      <c r="K17952">
        <v>1</v>
      </c>
      <c r="L17952">
        <v>0</v>
      </c>
      <c r="M17952">
        <v>0</v>
      </c>
      <c r="N17952">
        <v>3</v>
      </c>
      <c r="O17952">
        <v>7</v>
      </c>
      <c r="P17952">
        <v>1500</v>
      </c>
      <c r="Q17952">
        <v>0</v>
      </c>
      <c r="R17952">
        <f t="shared" si="1962"/>
        <v>0</v>
      </c>
      <c r="S17952">
        <v>0</v>
      </c>
      <c r="T17952">
        <v>1987</v>
      </c>
      <c r="U17952">
        <v>0</v>
      </c>
      <c r="V17952">
        <f t="shared" si="1963"/>
        <v>0</v>
      </c>
      <c r="W17952">
        <v>0</v>
      </c>
      <c r="X17952">
        <v>98019</v>
      </c>
      <c r="Y17952">
        <f t="shared" si="1964"/>
        <v>1</v>
      </c>
      <c r="Z17952">
        <f t="shared" si="1965"/>
        <v>0</v>
      </c>
      <c r="AA17952">
        <f t="shared" si="1966"/>
        <v>0</v>
      </c>
      <c r="AB17952">
        <v>1</v>
      </c>
      <c r="AC17952">
        <v>0</v>
      </c>
      <c r="AD17952">
        <v>0</v>
      </c>
      <c r="AE17952">
        <v>47.727899999999998</v>
      </c>
      <c r="AF17952">
        <v>-121.967</v>
      </c>
      <c r="AG17952">
        <v>1580</v>
      </c>
      <c r="AH17952">
        <v>14013</v>
      </c>
    </row>
    <row r="17953" spans="1:34" x14ac:dyDescent="0.3">
      <c r="A17953">
        <v>9485700150</v>
      </c>
      <c r="B17953" t="s">
        <v>116</v>
      </c>
      <c r="C17953" s="1" t="str">
        <f t="shared" si="1960"/>
        <v>2015</v>
      </c>
      <c r="D17953">
        <f t="shared" si="1961"/>
        <v>1</v>
      </c>
      <c r="E17953">
        <v>1</v>
      </c>
      <c r="F17953">
        <v>275000</v>
      </c>
      <c r="G17953">
        <v>2</v>
      </c>
      <c r="H17953">
        <v>1</v>
      </c>
      <c r="I17953">
        <v>920</v>
      </c>
      <c r="J17953">
        <v>7688</v>
      </c>
      <c r="K17953">
        <v>1</v>
      </c>
      <c r="L17953">
        <v>0</v>
      </c>
      <c r="M17953">
        <v>0</v>
      </c>
      <c r="N17953">
        <v>3</v>
      </c>
      <c r="O17953">
        <v>6</v>
      </c>
      <c r="P17953">
        <v>920</v>
      </c>
      <c r="Q17953">
        <v>0</v>
      </c>
      <c r="R17953">
        <f t="shared" si="1962"/>
        <v>0</v>
      </c>
      <c r="S17953">
        <v>0</v>
      </c>
      <c r="T17953">
        <v>1955</v>
      </c>
      <c r="U17953">
        <v>0</v>
      </c>
      <c r="V17953">
        <f t="shared" si="1963"/>
        <v>0</v>
      </c>
      <c r="W17953">
        <v>0</v>
      </c>
      <c r="X17953">
        <v>98106</v>
      </c>
      <c r="Y17953">
        <f t="shared" si="1964"/>
        <v>0</v>
      </c>
      <c r="Z17953">
        <f t="shared" si="1965"/>
        <v>0</v>
      </c>
      <c r="AA17953">
        <f t="shared" si="1966"/>
        <v>1</v>
      </c>
      <c r="AB17953">
        <v>0</v>
      </c>
      <c r="AC17953">
        <v>0</v>
      </c>
      <c r="AD17953">
        <v>1</v>
      </c>
      <c r="AE17953">
        <v>47.528100000000002</v>
      </c>
      <c r="AF17953">
        <v>-122.36199999999999</v>
      </c>
      <c r="AG17953">
        <v>1040</v>
      </c>
      <c r="AH17953">
        <v>7440</v>
      </c>
    </row>
    <row r="17954" spans="1:34" x14ac:dyDescent="0.3">
      <c r="A17954">
        <v>3500100208</v>
      </c>
      <c r="B17954" t="s">
        <v>123</v>
      </c>
      <c r="C17954" s="1" t="str">
        <f t="shared" si="1960"/>
        <v>2014</v>
      </c>
      <c r="D17954">
        <f t="shared" si="1961"/>
        <v>0</v>
      </c>
      <c r="E17954">
        <v>0</v>
      </c>
      <c r="F17954">
        <v>290000</v>
      </c>
      <c r="G17954">
        <v>3</v>
      </c>
      <c r="H17954">
        <v>1</v>
      </c>
      <c r="I17954">
        <v>1470</v>
      </c>
      <c r="J17954">
        <v>8200</v>
      </c>
      <c r="K17954">
        <v>1</v>
      </c>
      <c r="L17954">
        <v>0</v>
      </c>
      <c r="M17954">
        <v>0</v>
      </c>
      <c r="N17954">
        <v>3</v>
      </c>
      <c r="O17954">
        <v>7</v>
      </c>
      <c r="P17954">
        <v>1040</v>
      </c>
      <c r="Q17954">
        <v>430</v>
      </c>
      <c r="R17954">
        <f t="shared" si="1962"/>
        <v>1</v>
      </c>
      <c r="S17954">
        <v>1</v>
      </c>
      <c r="T17954">
        <v>1953</v>
      </c>
      <c r="U17954">
        <v>0</v>
      </c>
      <c r="V17954">
        <f t="shared" si="1963"/>
        <v>0</v>
      </c>
      <c r="W17954">
        <v>0</v>
      </c>
      <c r="X17954">
        <v>98155</v>
      </c>
      <c r="Y17954">
        <f t="shared" si="1964"/>
        <v>0</v>
      </c>
      <c r="Z17954">
        <f t="shared" si="1965"/>
        <v>0</v>
      </c>
      <c r="AA17954">
        <f t="shared" si="1966"/>
        <v>0</v>
      </c>
      <c r="AB17954">
        <v>0</v>
      </c>
      <c r="AC17954">
        <v>0</v>
      </c>
      <c r="AD17954">
        <v>0</v>
      </c>
      <c r="AE17954">
        <v>47.734699999999997</v>
      </c>
      <c r="AF17954">
        <v>-122.30200000000001</v>
      </c>
      <c r="AG17954">
        <v>1420</v>
      </c>
      <c r="AH17954">
        <v>8200</v>
      </c>
    </row>
    <row r="17955" spans="1:34" x14ac:dyDescent="0.3">
      <c r="A17955">
        <v>4083302915</v>
      </c>
      <c r="B17955" t="s">
        <v>224</v>
      </c>
      <c r="C17955" s="1" t="str">
        <f t="shared" si="1960"/>
        <v>2014</v>
      </c>
      <c r="D17955">
        <f t="shared" si="1961"/>
        <v>0</v>
      </c>
      <c r="E17955">
        <v>0</v>
      </c>
      <c r="F17955">
        <v>599950</v>
      </c>
      <c r="G17955">
        <v>2</v>
      </c>
      <c r="H17955">
        <v>1</v>
      </c>
      <c r="I17955">
        <v>1150</v>
      </c>
      <c r="J17955">
        <v>3775</v>
      </c>
      <c r="K17955">
        <v>1</v>
      </c>
      <c r="L17955">
        <v>0</v>
      </c>
      <c r="M17955">
        <v>0</v>
      </c>
      <c r="N17955">
        <v>3</v>
      </c>
      <c r="O17955">
        <v>7</v>
      </c>
      <c r="P17955">
        <v>1150</v>
      </c>
      <c r="Q17955">
        <v>0</v>
      </c>
      <c r="R17955">
        <f t="shared" si="1962"/>
        <v>0</v>
      </c>
      <c r="S17955">
        <v>0</v>
      </c>
      <c r="T17955">
        <v>1917</v>
      </c>
      <c r="U17955">
        <v>0</v>
      </c>
      <c r="V17955">
        <f t="shared" si="1963"/>
        <v>0</v>
      </c>
      <c r="W17955">
        <v>0</v>
      </c>
      <c r="X17955">
        <v>98103</v>
      </c>
      <c r="Y17955">
        <f t="shared" si="1964"/>
        <v>0</v>
      </c>
      <c r="Z17955">
        <f t="shared" si="1965"/>
        <v>0</v>
      </c>
      <c r="AA17955">
        <f t="shared" si="1966"/>
        <v>1</v>
      </c>
      <c r="AB17955">
        <v>0</v>
      </c>
      <c r="AC17955">
        <v>0</v>
      </c>
      <c r="AD17955">
        <v>1</v>
      </c>
      <c r="AE17955">
        <v>47.6539</v>
      </c>
      <c r="AF17955">
        <v>-122.32899999999999</v>
      </c>
      <c r="AG17955">
        <v>2240</v>
      </c>
      <c r="AH17955">
        <v>3753</v>
      </c>
    </row>
    <row r="17956" spans="1:34" x14ac:dyDescent="0.3">
      <c r="A17956">
        <v>1560920450</v>
      </c>
      <c r="B17956" t="s">
        <v>111</v>
      </c>
      <c r="C17956" s="1" t="str">
        <f t="shared" si="1960"/>
        <v>2014</v>
      </c>
      <c r="D17956">
        <f t="shared" si="1961"/>
        <v>0</v>
      </c>
      <c r="E17956">
        <v>0</v>
      </c>
      <c r="F17956">
        <v>550000</v>
      </c>
      <c r="G17956">
        <v>4</v>
      </c>
      <c r="H17956">
        <v>3</v>
      </c>
      <c r="I17956">
        <v>4180</v>
      </c>
      <c r="J17956">
        <v>35169</v>
      </c>
      <c r="K17956">
        <v>2</v>
      </c>
      <c r="L17956">
        <v>0</v>
      </c>
      <c r="M17956">
        <v>0</v>
      </c>
      <c r="N17956">
        <v>3</v>
      </c>
      <c r="O17956">
        <v>11</v>
      </c>
      <c r="P17956">
        <v>4180</v>
      </c>
      <c r="Q17956">
        <v>0</v>
      </c>
      <c r="R17956">
        <f t="shared" si="1962"/>
        <v>0</v>
      </c>
      <c r="S17956">
        <v>0</v>
      </c>
      <c r="T17956">
        <v>1986</v>
      </c>
      <c r="U17956">
        <v>1998</v>
      </c>
      <c r="V17956">
        <f t="shared" si="1963"/>
        <v>1</v>
      </c>
      <c r="W17956">
        <v>1</v>
      </c>
      <c r="X17956">
        <v>98038</v>
      </c>
      <c r="Y17956">
        <f t="shared" si="1964"/>
        <v>1</v>
      </c>
      <c r="Z17956">
        <f t="shared" si="1965"/>
        <v>0</v>
      </c>
      <c r="AA17956">
        <f t="shared" si="1966"/>
        <v>0</v>
      </c>
      <c r="AB17956">
        <v>1</v>
      </c>
      <c r="AC17956">
        <v>0</v>
      </c>
      <c r="AD17956">
        <v>0</v>
      </c>
      <c r="AE17956">
        <v>47.4</v>
      </c>
      <c r="AF17956">
        <v>-122.027</v>
      </c>
      <c r="AG17956">
        <v>3010</v>
      </c>
      <c r="AH17956">
        <v>35190</v>
      </c>
    </row>
    <row r="17957" spans="1:34" x14ac:dyDescent="0.3">
      <c r="A17957">
        <v>2475200930</v>
      </c>
      <c r="B17957" t="s">
        <v>219</v>
      </c>
      <c r="C17957" s="1" t="str">
        <f t="shared" si="1960"/>
        <v>2014</v>
      </c>
      <c r="D17957">
        <f t="shared" si="1961"/>
        <v>0</v>
      </c>
      <c r="E17957">
        <v>0</v>
      </c>
      <c r="F17957">
        <v>289000</v>
      </c>
      <c r="G17957">
        <v>3</v>
      </c>
      <c r="H17957">
        <v>1.75</v>
      </c>
      <c r="I17957">
        <v>1690</v>
      </c>
      <c r="J17957">
        <v>3449</v>
      </c>
      <c r="K17957">
        <v>1</v>
      </c>
      <c r="L17957">
        <v>0</v>
      </c>
      <c r="M17957">
        <v>0</v>
      </c>
      <c r="N17957">
        <v>3</v>
      </c>
      <c r="O17957">
        <v>7</v>
      </c>
      <c r="P17957">
        <v>1690</v>
      </c>
      <c r="Q17957">
        <v>0</v>
      </c>
      <c r="R17957">
        <f t="shared" si="1962"/>
        <v>0</v>
      </c>
      <c r="S17957">
        <v>0</v>
      </c>
      <c r="T17957">
        <v>1987</v>
      </c>
      <c r="U17957">
        <v>0</v>
      </c>
      <c r="V17957">
        <f t="shared" si="1963"/>
        <v>0</v>
      </c>
      <c r="W17957">
        <v>0</v>
      </c>
      <c r="X17957">
        <v>98055</v>
      </c>
      <c r="Y17957">
        <f t="shared" si="1964"/>
        <v>0</v>
      </c>
      <c r="Z17957">
        <f t="shared" si="1965"/>
        <v>1</v>
      </c>
      <c r="AA17957">
        <f t="shared" si="1966"/>
        <v>0</v>
      </c>
      <c r="AB17957">
        <v>0</v>
      </c>
      <c r="AC17957">
        <v>1</v>
      </c>
      <c r="AD17957">
        <v>0</v>
      </c>
      <c r="AE17957">
        <v>47.471899999999998</v>
      </c>
      <c r="AF17957">
        <v>-122.191</v>
      </c>
      <c r="AG17957">
        <v>1530</v>
      </c>
      <c r="AH17957">
        <v>4093</v>
      </c>
    </row>
    <row r="17958" spans="1:34" x14ac:dyDescent="0.3">
      <c r="A17958">
        <v>2064800120</v>
      </c>
      <c r="B17958" t="s">
        <v>96</v>
      </c>
      <c r="C17958" s="1" t="str">
        <f t="shared" si="1960"/>
        <v>2014</v>
      </c>
      <c r="D17958">
        <f t="shared" si="1961"/>
        <v>0</v>
      </c>
      <c r="E17958">
        <v>0</v>
      </c>
      <c r="F17958">
        <v>411000</v>
      </c>
      <c r="G17958">
        <v>4</v>
      </c>
      <c r="H17958">
        <v>2.75</v>
      </c>
      <c r="I17958">
        <v>2150</v>
      </c>
      <c r="J17958">
        <v>9915</v>
      </c>
      <c r="K17958">
        <v>1</v>
      </c>
      <c r="L17958">
        <v>0</v>
      </c>
      <c r="M17958">
        <v>0</v>
      </c>
      <c r="N17958">
        <v>5</v>
      </c>
      <c r="O17958">
        <v>8</v>
      </c>
      <c r="P17958">
        <v>1240</v>
      </c>
      <c r="Q17958">
        <v>910</v>
      </c>
      <c r="R17958">
        <f t="shared" si="1962"/>
        <v>1</v>
      </c>
      <c r="S17958">
        <v>1</v>
      </c>
      <c r="T17958">
        <v>1976</v>
      </c>
      <c r="U17958">
        <v>0</v>
      </c>
      <c r="V17958">
        <f t="shared" si="1963"/>
        <v>0</v>
      </c>
      <c r="W17958">
        <v>0</v>
      </c>
      <c r="X17958">
        <v>98056</v>
      </c>
      <c r="Y17958">
        <f t="shared" si="1964"/>
        <v>0</v>
      </c>
      <c r="Z17958">
        <f t="shared" si="1965"/>
        <v>1</v>
      </c>
      <c r="AA17958">
        <f t="shared" si="1966"/>
        <v>0</v>
      </c>
      <c r="AB17958">
        <v>0</v>
      </c>
      <c r="AC17958">
        <v>1</v>
      </c>
      <c r="AD17958">
        <v>0</v>
      </c>
      <c r="AE17958">
        <v>47.537799999999997</v>
      </c>
      <c r="AF17958">
        <v>-122.17</v>
      </c>
      <c r="AG17958">
        <v>1980</v>
      </c>
      <c r="AH17958">
        <v>9325</v>
      </c>
    </row>
    <row r="17959" spans="1:34" x14ac:dyDescent="0.3">
      <c r="A17959">
        <v>272000945</v>
      </c>
      <c r="B17959" t="s">
        <v>62</v>
      </c>
      <c r="C17959" s="1" t="str">
        <f t="shared" si="1960"/>
        <v>2015</v>
      </c>
      <c r="D17959">
        <f t="shared" si="1961"/>
        <v>1</v>
      </c>
      <c r="E17959">
        <v>1</v>
      </c>
      <c r="F17959">
        <v>826000</v>
      </c>
      <c r="G17959">
        <v>3</v>
      </c>
      <c r="H17959">
        <v>3.25</v>
      </c>
      <c r="I17959">
        <v>2330</v>
      </c>
      <c r="J17959">
        <v>4000</v>
      </c>
      <c r="K17959">
        <v>1</v>
      </c>
      <c r="L17959">
        <v>0</v>
      </c>
      <c r="M17959">
        <v>2</v>
      </c>
      <c r="N17959">
        <v>3</v>
      </c>
      <c r="O17959">
        <v>10</v>
      </c>
      <c r="P17959">
        <v>1730</v>
      </c>
      <c r="Q17959">
        <v>600</v>
      </c>
      <c r="R17959">
        <f t="shared" si="1962"/>
        <v>1</v>
      </c>
      <c r="S17959">
        <v>1</v>
      </c>
      <c r="T17959">
        <v>1964</v>
      </c>
      <c r="U17959">
        <v>2000</v>
      </c>
      <c r="V17959">
        <f t="shared" si="1963"/>
        <v>1</v>
      </c>
      <c r="W17959">
        <v>1</v>
      </c>
      <c r="X17959">
        <v>98144</v>
      </c>
      <c r="Y17959">
        <f t="shared" si="1964"/>
        <v>0</v>
      </c>
      <c r="Z17959">
        <f t="shared" si="1965"/>
        <v>0</v>
      </c>
      <c r="AA17959">
        <f t="shared" si="1966"/>
        <v>1</v>
      </c>
      <c r="AB17959">
        <v>0</v>
      </c>
      <c r="AC17959">
        <v>0</v>
      </c>
      <c r="AD17959">
        <v>1</v>
      </c>
      <c r="AE17959">
        <v>47.588200000000001</v>
      </c>
      <c r="AF17959">
        <v>-122.295</v>
      </c>
      <c r="AG17959">
        <v>2080</v>
      </c>
      <c r="AH17959">
        <v>4000</v>
      </c>
    </row>
    <row r="17960" spans="1:34" x14ac:dyDescent="0.3">
      <c r="A17960">
        <v>9476700035</v>
      </c>
      <c r="B17960" t="s">
        <v>87</v>
      </c>
      <c r="C17960" s="1" t="str">
        <f t="shared" si="1960"/>
        <v>2014</v>
      </c>
      <c r="D17960">
        <f t="shared" si="1961"/>
        <v>0</v>
      </c>
      <c r="E17960">
        <v>0</v>
      </c>
      <c r="F17960">
        <v>400000</v>
      </c>
      <c r="G17960">
        <v>4</v>
      </c>
      <c r="H17960">
        <v>2</v>
      </c>
      <c r="I17960">
        <v>2680</v>
      </c>
      <c r="J17960">
        <v>13680</v>
      </c>
      <c r="K17960">
        <v>2</v>
      </c>
      <c r="L17960">
        <v>0</v>
      </c>
      <c r="M17960">
        <v>2</v>
      </c>
      <c r="N17960">
        <v>4</v>
      </c>
      <c r="O17960">
        <v>7</v>
      </c>
      <c r="P17960">
        <v>2350</v>
      </c>
      <c r="Q17960">
        <v>330</v>
      </c>
      <c r="R17960">
        <f t="shared" si="1962"/>
        <v>1</v>
      </c>
      <c r="S17960">
        <v>1</v>
      </c>
      <c r="T17960">
        <v>1943</v>
      </c>
      <c r="U17960">
        <v>1965</v>
      </c>
      <c r="V17960">
        <f t="shared" si="1963"/>
        <v>1</v>
      </c>
      <c r="W17960">
        <v>1</v>
      </c>
      <c r="X17960">
        <v>98056</v>
      </c>
      <c r="Y17960">
        <f t="shared" si="1964"/>
        <v>0</v>
      </c>
      <c r="Z17960">
        <f t="shared" si="1965"/>
        <v>1</v>
      </c>
      <c r="AA17960">
        <f t="shared" si="1966"/>
        <v>0</v>
      </c>
      <c r="AB17960">
        <v>0</v>
      </c>
      <c r="AC17960">
        <v>1</v>
      </c>
      <c r="AD17960">
        <v>0</v>
      </c>
      <c r="AE17960">
        <v>47.488700000000001</v>
      </c>
      <c r="AF17960">
        <v>-122.19199999999999</v>
      </c>
      <c r="AG17960">
        <v>1430</v>
      </c>
      <c r="AH17960">
        <v>11000</v>
      </c>
    </row>
    <row r="17961" spans="1:34" x14ac:dyDescent="0.3">
      <c r="A17961">
        <v>859000018</v>
      </c>
      <c r="B17961" t="s">
        <v>198</v>
      </c>
      <c r="C17961" s="1" t="str">
        <f t="shared" si="1960"/>
        <v>2014</v>
      </c>
      <c r="D17961">
        <f t="shared" si="1961"/>
        <v>0</v>
      </c>
      <c r="E17961">
        <v>0</v>
      </c>
      <c r="F17961">
        <v>342000</v>
      </c>
      <c r="G17961">
        <v>3</v>
      </c>
      <c r="H17961">
        <v>2.5</v>
      </c>
      <c r="I17961">
        <v>1740</v>
      </c>
      <c r="J17961">
        <v>2226</v>
      </c>
      <c r="K17961">
        <v>2</v>
      </c>
      <c r="L17961">
        <v>0</v>
      </c>
      <c r="M17961">
        <v>0</v>
      </c>
      <c r="N17961">
        <v>3</v>
      </c>
      <c r="O17961">
        <v>8</v>
      </c>
      <c r="P17961">
        <v>1320</v>
      </c>
      <c r="Q17961">
        <v>420</v>
      </c>
      <c r="R17961">
        <f t="shared" si="1962"/>
        <v>1</v>
      </c>
      <c r="S17961">
        <v>1</v>
      </c>
      <c r="T17961">
        <v>2008</v>
      </c>
      <c r="U17961">
        <v>0</v>
      </c>
      <c r="V17961">
        <f t="shared" si="1963"/>
        <v>0</v>
      </c>
      <c r="W17961">
        <v>0</v>
      </c>
      <c r="X17961">
        <v>98106</v>
      </c>
      <c r="Y17961">
        <f t="shared" si="1964"/>
        <v>0</v>
      </c>
      <c r="Z17961">
        <f t="shared" si="1965"/>
        <v>0</v>
      </c>
      <c r="AA17961">
        <f t="shared" si="1966"/>
        <v>1</v>
      </c>
      <c r="AB17961">
        <v>0</v>
      </c>
      <c r="AC17961">
        <v>0</v>
      </c>
      <c r="AD17961">
        <v>1</v>
      </c>
      <c r="AE17961">
        <v>47.524999999999999</v>
      </c>
      <c r="AF17961">
        <v>-122.366</v>
      </c>
      <c r="AG17961">
        <v>1740</v>
      </c>
      <c r="AH17961">
        <v>1789</v>
      </c>
    </row>
    <row r="17962" spans="1:34" x14ac:dyDescent="0.3">
      <c r="A17962">
        <v>4237900645</v>
      </c>
      <c r="B17962" t="s">
        <v>287</v>
      </c>
      <c r="C17962" s="1" t="str">
        <f t="shared" si="1960"/>
        <v>2014</v>
      </c>
      <c r="D17962">
        <f t="shared" si="1961"/>
        <v>0</v>
      </c>
      <c r="E17962">
        <v>0</v>
      </c>
      <c r="F17962">
        <v>475000</v>
      </c>
      <c r="G17962">
        <v>2</v>
      </c>
      <c r="H17962">
        <v>1.75</v>
      </c>
      <c r="I17962">
        <v>1320</v>
      </c>
      <c r="J17962">
        <v>3420</v>
      </c>
      <c r="K17962">
        <v>1</v>
      </c>
      <c r="L17962">
        <v>0</v>
      </c>
      <c r="M17962">
        <v>1</v>
      </c>
      <c r="N17962">
        <v>3</v>
      </c>
      <c r="O17962">
        <v>7</v>
      </c>
      <c r="P17962">
        <v>1080</v>
      </c>
      <c r="Q17962">
        <v>240</v>
      </c>
      <c r="R17962">
        <f t="shared" si="1962"/>
        <v>1</v>
      </c>
      <c r="S17962">
        <v>1</v>
      </c>
      <c r="T17962">
        <v>1955</v>
      </c>
      <c r="U17962">
        <v>0</v>
      </c>
      <c r="V17962">
        <f t="shared" si="1963"/>
        <v>0</v>
      </c>
      <c r="W17962">
        <v>0</v>
      </c>
      <c r="X17962">
        <v>98199</v>
      </c>
      <c r="Y17962">
        <f t="shared" si="1964"/>
        <v>0</v>
      </c>
      <c r="Z17962">
        <f t="shared" si="1965"/>
        <v>0</v>
      </c>
      <c r="AA17962">
        <f t="shared" si="1966"/>
        <v>0</v>
      </c>
      <c r="AB17962">
        <v>0</v>
      </c>
      <c r="AC17962">
        <v>0</v>
      </c>
      <c r="AD17962">
        <v>0</v>
      </c>
      <c r="AE17962">
        <v>47.663899999999998</v>
      </c>
      <c r="AF17962">
        <v>-122.399</v>
      </c>
      <c r="AG17962">
        <v>2070</v>
      </c>
      <c r="AH17962">
        <v>6000</v>
      </c>
    </row>
    <row r="17963" spans="1:34" x14ac:dyDescent="0.3">
      <c r="A17963">
        <v>2436200436</v>
      </c>
      <c r="B17963" t="s">
        <v>131</v>
      </c>
      <c r="C17963" s="1" t="str">
        <f t="shared" si="1960"/>
        <v>2014</v>
      </c>
      <c r="D17963">
        <f t="shared" si="1961"/>
        <v>0</v>
      </c>
      <c r="E17963">
        <v>0</v>
      </c>
      <c r="F17963" s="2">
        <v>1205000</v>
      </c>
      <c r="G17963">
        <v>4</v>
      </c>
      <c r="H17963">
        <v>3.5</v>
      </c>
      <c r="I17963">
        <v>3150</v>
      </c>
      <c r="J17963">
        <v>5500</v>
      </c>
      <c r="K17963">
        <v>2</v>
      </c>
      <c r="L17963">
        <v>0</v>
      </c>
      <c r="M17963">
        <v>0</v>
      </c>
      <c r="N17963">
        <v>3</v>
      </c>
      <c r="O17963">
        <v>9</v>
      </c>
      <c r="P17963">
        <v>3150</v>
      </c>
      <c r="Q17963">
        <v>0</v>
      </c>
      <c r="R17963">
        <f t="shared" si="1962"/>
        <v>0</v>
      </c>
      <c r="S17963">
        <v>0</v>
      </c>
      <c r="T17963">
        <v>2014</v>
      </c>
      <c r="U17963">
        <v>0</v>
      </c>
      <c r="V17963">
        <f t="shared" si="1963"/>
        <v>0</v>
      </c>
      <c r="W17963">
        <v>0</v>
      </c>
      <c r="X17963">
        <v>98105</v>
      </c>
      <c r="Y17963">
        <f t="shared" si="1964"/>
        <v>0</v>
      </c>
      <c r="Z17963">
        <f t="shared" si="1965"/>
        <v>0</v>
      </c>
      <c r="AA17963">
        <f t="shared" si="1966"/>
        <v>1</v>
      </c>
      <c r="AB17963">
        <v>0</v>
      </c>
      <c r="AC17963">
        <v>0</v>
      </c>
      <c r="AD17963">
        <v>1</v>
      </c>
      <c r="AE17963">
        <v>47.664400000000001</v>
      </c>
      <c r="AF17963">
        <v>-122.29300000000001</v>
      </c>
      <c r="AG17963">
        <v>1550</v>
      </c>
      <c r="AH17963">
        <v>4200</v>
      </c>
    </row>
    <row r="17964" spans="1:34" x14ac:dyDescent="0.3">
      <c r="A17964">
        <v>7635801321</v>
      </c>
      <c r="B17964" t="s">
        <v>114</v>
      </c>
      <c r="C17964" s="1" t="str">
        <f t="shared" si="1960"/>
        <v>2014</v>
      </c>
      <c r="D17964">
        <f t="shared" si="1961"/>
        <v>0</v>
      </c>
      <c r="E17964">
        <v>0</v>
      </c>
      <c r="F17964">
        <v>455000</v>
      </c>
      <c r="G17964">
        <v>4</v>
      </c>
      <c r="H17964">
        <v>3</v>
      </c>
      <c r="I17964">
        <v>2480</v>
      </c>
      <c r="J17964">
        <v>9238</v>
      </c>
      <c r="K17964">
        <v>1</v>
      </c>
      <c r="L17964">
        <v>0</v>
      </c>
      <c r="M17964">
        <v>0</v>
      </c>
      <c r="N17964">
        <v>5</v>
      </c>
      <c r="O17964">
        <v>7</v>
      </c>
      <c r="P17964">
        <v>2050</v>
      </c>
      <c r="Q17964">
        <v>430</v>
      </c>
      <c r="R17964">
        <f t="shared" si="1962"/>
        <v>1</v>
      </c>
      <c r="S17964">
        <v>1</v>
      </c>
      <c r="T17964">
        <v>1913</v>
      </c>
      <c r="U17964">
        <v>0</v>
      </c>
      <c r="V17964">
        <f t="shared" si="1963"/>
        <v>0</v>
      </c>
      <c r="W17964">
        <v>0</v>
      </c>
      <c r="X17964">
        <v>98166</v>
      </c>
      <c r="Y17964">
        <f t="shared" si="1964"/>
        <v>0</v>
      </c>
      <c r="Z17964">
        <f t="shared" si="1965"/>
        <v>0</v>
      </c>
      <c r="AA17964">
        <f t="shared" si="1966"/>
        <v>0</v>
      </c>
      <c r="AB17964">
        <v>0</v>
      </c>
      <c r="AC17964">
        <v>0</v>
      </c>
      <c r="AD17964">
        <v>0</v>
      </c>
      <c r="AE17964">
        <v>47.470100000000002</v>
      </c>
      <c r="AF17964">
        <v>-122.364</v>
      </c>
      <c r="AG17964">
        <v>1820</v>
      </c>
      <c r="AH17964">
        <v>12214</v>
      </c>
    </row>
    <row r="17965" spans="1:34" x14ac:dyDescent="0.3">
      <c r="A17965">
        <v>3975400085</v>
      </c>
      <c r="B17965" t="s">
        <v>48</v>
      </c>
      <c r="C17965" s="1" t="str">
        <f t="shared" si="1960"/>
        <v>2014</v>
      </c>
      <c r="D17965">
        <f t="shared" si="1961"/>
        <v>0</v>
      </c>
      <c r="E17965">
        <v>0</v>
      </c>
      <c r="F17965">
        <v>850000</v>
      </c>
      <c r="G17965">
        <v>4</v>
      </c>
      <c r="H17965">
        <v>3</v>
      </c>
      <c r="I17965">
        <v>3330</v>
      </c>
      <c r="J17965">
        <v>4000</v>
      </c>
      <c r="K17965">
        <v>1</v>
      </c>
      <c r="L17965">
        <v>0</v>
      </c>
      <c r="M17965">
        <v>0</v>
      </c>
      <c r="N17965">
        <v>3</v>
      </c>
      <c r="O17965">
        <v>8</v>
      </c>
      <c r="P17965">
        <v>1790</v>
      </c>
      <c r="Q17965">
        <v>1540</v>
      </c>
      <c r="R17965">
        <f t="shared" si="1962"/>
        <v>1</v>
      </c>
      <c r="S17965">
        <v>1</v>
      </c>
      <c r="T17965">
        <v>1958</v>
      </c>
      <c r="U17965">
        <v>0</v>
      </c>
      <c r="V17965">
        <f t="shared" si="1963"/>
        <v>0</v>
      </c>
      <c r="W17965">
        <v>0</v>
      </c>
      <c r="X17965">
        <v>98103</v>
      </c>
      <c r="Y17965">
        <f t="shared" si="1964"/>
        <v>0</v>
      </c>
      <c r="Z17965">
        <f t="shared" si="1965"/>
        <v>0</v>
      </c>
      <c r="AA17965">
        <f t="shared" si="1966"/>
        <v>1</v>
      </c>
      <c r="AB17965">
        <v>0</v>
      </c>
      <c r="AC17965">
        <v>0</v>
      </c>
      <c r="AD17965">
        <v>1</v>
      </c>
      <c r="AE17965">
        <v>47.655900000000003</v>
      </c>
      <c r="AF17965">
        <v>-122.34399999999999</v>
      </c>
      <c r="AG17965">
        <v>1610</v>
      </c>
      <c r="AH17965">
        <v>4000</v>
      </c>
    </row>
    <row r="17966" spans="1:34" x14ac:dyDescent="0.3">
      <c r="A17966">
        <v>1099600220</v>
      </c>
      <c r="B17966" t="s">
        <v>120</v>
      </c>
      <c r="C17966" s="1" t="str">
        <f t="shared" si="1960"/>
        <v>2015</v>
      </c>
      <c r="D17966">
        <f t="shared" si="1961"/>
        <v>1</v>
      </c>
      <c r="E17966">
        <v>1</v>
      </c>
      <c r="F17966">
        <v>185000</v>
      </c>
      <c r="G17966">
        <v>3</v>
      </c>
      <c r="H17966">
        <v>1</v>
      </c>
      <c r="I17966">
        <v>1010</v>
      </c>
      <c r="J17966">
        <v>6400</v>
      </c>
      <c r="K17966">
        <v>1</v>
      </c>
      <c r="L17966">
        <v>0</v>
      </c>
      <c r="M17966">
        <v>0</v>
      </c>
      <c r="N17966">
        <v>3</v>
      </c>
      <c r="O17966">
        <v>7</v>
      </c>
      <c r="P17966">
        <v>1010</v>
      </c>
      <c r="Q17966">
        <v>0</v>
      </c>
      <c r="R17966">
        <f t="shared" si="1962"/>
        <v>0</v>
      </c>
      <c r="S17966">
        <v>0</v>
      </c>
      <c r="T17966">
        <v>1971</v>
      </c>
      <c r="U17966">
        <v>0</v>
      </c>
      <c r="V17966">
        <f t="shared" si="1963"/>
        <v>0</v>
      </c>
      <c r="W17966">
        <v>0</v>
      </c>
      <c r="X17966">
        <v>98023</v>
      </c>
      <c r="Y17966">
        <f t="shared" si="1964"/>
        <v>1</v>
      </c>
      <c r="Z17966">
        <f t="shared" si="1965"/>
        <v>0</v>
      </c>
      <c r="AA17966">
        <f t="shared" si="1966"/>
        <v>0</v>
      </c>
      <c r="AB17966">
        <v>1</v>
      </c>
      <c r="AC17966">
        <v>0</v>
      </c>
      <c r="AD17966">
        <v>0</v>
      </c>
      <c r="AE17966">
        <v>47.302700000000002</v>
      </c>
      <c r="AF17966">
        <v>-122.376</v>
      </c>
      <c r="AG17966">
        <v>1820</v>
      </c>
      <c r="AH17966">
        <v>6500</v>
      </c>
    </row>
    <row r="17967" spans="1:34" x14ac:dyDescent="0.3">
      <c r="A17967">
        <v>8952900245</v>
      </c>
      <c r="B17967" t="s">
        <v>56</v>
      </c>
      <c r="C17967" s="1" t="str">
        <f t="shared" si="1960"/>
        <v>2014</v>
      </c>
      <c r="D17967">
        <f t="shared" si="1961"/>
        <v>0</v>
      </c>
      <c r="E17967">
        <v>0</v>
      </c>
      <c r="F17967">
        <v>850000</v>
      </c>
      <c r="G17967">
        <v>6</v>
      </c>
      <c r="H17967">
        <v>3.25</v>
      </c>
      <c r="I17967">
        <v>4920</v>
      </c>
      <c r="J17967">
        <v>20590</v>
      </c>
      <c r="K17967">
        <v>1</v>
      </c>
      <c r="L17967">
        <v>0</v>
      </c>
      <c r="M17967">
        <v>3</v>
      </c>
      <c r="N17967">
        <v>4</v>
      </c>
      <c r="O17967">
        <v>9</v>
      </c>
      <c r="P17967">
        <v>2730</v>
      </c>
      <c r="Q17967">
        <v>2190</v>
      </c>
      <c r="R17967">
        <f t="shared" si="1962"/>
        <v>1</v>
      </c>
      <c r="S17967">
        <v>1</v>
      </c>
      <c r="T17967">
        <v>1960</v>
      </c>
      <c r="U17967">
        <v>0</v>
      </c>
      <c r="V17967">
        <f t="shared" si="1963"/>
        <v>0</v>
      </c>
      <c r="W17967">
        <v>0</v>
      </c>
      <c r="X17967">
        <v>98118</v>
      </c>
      <c r="Y17967">
        <f t="shared" si="1964"/>
        <v>0</v>
      </c>
      <c r="Z17967">
        <f t="shared" si="1965"/>
        <v>0</v>
      </c>
      <c r="AA17967">
        <f t="shared" si="1966"/>
        <v>1</v>
      </c>
      <c r="AB17967">
        <v>0</v>
      </c>
      <c r="AC17967">
        <v>0</v>
      </c>
      <c r="AD17967">
        <v>1</v>
      </c>
      <c r="AE17967">
        <v>47.546799999999998</v>
      </c>
      <c r="AF17967">
        <v>-122.267</v>
      </c>
      <c r="AG17967">
        <v>3700</v>
      </c>
      <c r="AH17967">
        <v>14994</v>
      </c>
    </row>
    <row r="17968" spans="1:34" x14ac:dyDescent="0.3">
      <c r="A17968">
        <v>1622049140</v>
      </c>
      <c r="B17968" t="s">
        <v>129</v>
      </c>
      <c r="C17968" s="1" t="str">
        <f t="shared" si="1960"/>
        <v>2014</v>
      </c>
      <c r="D17968">
        <f t="shared" si="1961"/>
        <v>0</v>
      </c>
      <c r="E17968">
        <v>0</v>
      </c>
      <c r="F17968">
        <v>239900</v>
      </c>
      <c r="G17968">
        <v>4</v>
      </c>
      <c r="H17968">
        <v>1.75</v>
      </c>
      <c r="I17968">
        <v>1570</v>
      </c>
      <c r="J17968">
        <v>18730</v>
      </c>
      <c r="K17968">
        <v>1</v>
      </c>
      <c r="L17968">
        <v>0</v>
      </c>
      <c r="M17968">
        <v>0</v>
      </c>
      <c r="N17968">
        <v>3</v>
      </c>
      <c r="O17968">
        <v>7</v>
      </c>
      <c r="P17968">
        <v>1200</v>
      </c>
      <c r="Q17968">
        <v>370</v>
      </c>
      <c r="R17968">
        <f t="shared" si="1962"/>
        <v>1</v>
      </c>
      <c r="S17968">
        <v>1</v>
      </c>
      <c r="T17968">
        <v>1960</v>
      </c>
      <c r="U17968">
        <v>0</v>
      </c>
      <c r="V17968">
        <f t="shared" si="1963"/>
        <v>0</v>
      </c>
      <c r="W17968">
        <v>0</v>
      </c>
      <c r="X17968">
        <v>98198</v>
      </c>
      <c r="Y17968">
        <f t="shared" si="1964"/>
        <v>0</v>
      </c>
      <c r="Z17968">
        <f t="shared" si="1965"/>
        <v>0</v>
      </c>
      <c r="AA17968">
        <f t="shared" si="1966"/>
        <v>0</v>
      </c>
      <c r="AB17968">
        <v>0</v>
      </c>
      <c r="AC17968">
        <v>0</v>
      </c>
      <c r="AD17968">
        <v>0</v>
      </c>
      <c r="AE17968">
        <v>47.399900000000002</v>
      </c>
      <c r="AF17968">
        <v>-122.301</v>
      </c>
      <c r="AG17968">
        <v>1920</v>
      </c>
      <c r="AH17968">
        <v>18295</v>
      </c>
    </row>
    <row r="17969" spans="1:34" x14ac:dyDescent="0.3">
      <c r="A17969">
        <v>2824069373</v>
      </c>
      <c r="B17969" t="s">
        <v>164</v>
      </c>
      <c r="C17969" s="1" t="str">
        <f t="shared" si="1960"/>
        <v>2014</v>
      </c>
      <c r="D17969">
        <f t="shared" si="1961"/>
        <v>0</v>
      </c>
      <c r="E17969">
        <v>0</v>
      </c>
      <c r="F17969">
        <v>765000</v>
      </c>
      <c r="G17969">
        <v>5</v>
      </c>
      <c r="H17969">
        <v>3.75</v>
      </c>
      <c r="I17969">
        <v>3580</v>
      </c>
      <c r="J17969">
        <v>14275</v>
      </c>
      <c r="K17969">
        <v>2</v>
      </c>
      <c r="L17969">
        <v>0</v>
      </c>
      <c r="M17969">
        <v>0</v>
      </c>
      <c r="N17969">
        <v>3</v>
      </c>
      <c r="O17969">
        <v>10</v>
      </c>
      <c r="P17969">
        <v>3190</v>
      </c>
      <c r="Q17969">
        <v>390</v>
      </c>
      <c r="R17969">
        <f t="shared" si="1962"/>
        <v>1</v>
      </c>
      <c r="S17969">
        <v>1</v>
      </c>
      <c r="T17969">
        <v>1999</v>
      </c>
      <c r="U17969">
        <v>0</v>
      </c>
      <c r="V17969">
        <f t="shared" si="1963"/>
        <v>0</v>
      </c>
      <c r="W17969">
        <v>0</v>
      </c>
      <c r="X17969">
        <v>98027</v>
      </c>
      <c r="Y17969">
        <f t="shared" si="1964"/>
        <v>1</v>
      </c>
      <c r="Z17969">
        <f t="shared" si="1965"/>
        <v>0</v>
      </c>
      <c r="AA17969">
        <f t="shared" si="1966"/>
        <v>0</v>
      </c>
      <c r="AB17969">
        <v>1</v>
      </c>
      <c r="AC17969">
        <v>0</v>
      </c>
      <c r="AD17969">
        <v>0</v>
      </c>
      <c r="AE17969">
        <v>47.532200000000003</v>
      </c>
      <c r="AF17969">
        <v>-122.056</v>
      </c>
      <c r="AG17969">
        <v>2740</v>
      </c>
      <c r="AH17969">
        <v>14300</v>
      </c>
    </row>
    <row r="17970" spans="1:34" x14ac:dyDescent="0.3">
      <c r="A17970">
        <v>1774000330</v>
      </c>
      <c r="B17970" t="s">
        <v>58</v>
      </c>
      <c r="C17970" s="1" t="str">
        <f t="shared" si="1960"/>
        <v>2014</v>
      </c>
      <c r="D17970">
        <f t="shared" si="1961"/>
        <v>0</v>
      </c>
      <c r="E17970">
        <v>0</v>
      </c>
      <c r="F17970">
        <v>437000</v>
      </c>
      <c r="G17970">
        <v>3</v>
      </c>
      <c r="H17970">
        <v>1.75</v>
      </c>
      <c r="I17970">
        <v>2220</v>
      </c>
      <c r="J17970">
        <v>17568</v>
      </c>
      <c r="K17970">
        <v>1</v>
      </c>
      <c r="L17970">
        <v>0</v>
      </c>
      <c r="M17970">
        <v>0</v>
      </c>
      <c r="N17970">
        <v>4</v>
      </c>
      <c r="O17970">
        <v>8</v>
      </c>
      <c r="P17970">
        <v>2220</v>
      </c>
      <c r="Q17970">
        <v>0</v>
      </c>
      <c r="R17970">
        <f t="shared" si="1962"/>
        <v>0</v>
      </c>
      <c r="S17970">
        <v>0</v>
      </c>
      <c r="T17970">
        <v>1967</v>
      </c>
      <c r="U17970">
        <v>0</v>
      </c>
      <c r="V17970">
        <f t="shared" si="1963"/>
        <v>0</v>
      </c>
      <c r="W17970">
        <v>0</v>
      </c>
      <c r="X17970">
        <v>98072</v>
      </c>
      <c r="Y17970">
        <f t="shared" si="1964"/>
        <v>0</v>
      </c>
      <c r="Z17970">
        <f t="shared" si="1965"/>
        <v>1</v>
      </c>
      <c r="AA17970">
        <f t="shared" si="1966"/>
        <v>0</v>
      </c>
      <c r="AB17970">
        <v>0</v>
      </c>
      <c r="AC17970">
        <v>1</v>
      </c>
      <c r="AD17970">
        <v>0</v>
      </c>
      <c r="AE17970">
        <v>47.749000000000002</v>
      </c>
      <c r="AF17970">
        <v>-122.083</v>
      </c>
      <c r="AG17970">
        <v>2070</v>
      </c>
      <c r="AH17970">
        <v>11745</v>
      </c>
    </row>
    <row r="17971" spans="1:34" x14ac:dyDescent="0.3">
      <c r="A17971">
        <v>1555300530</v>
      </c>
      <c r="B17971" t="s">
        <v>280</v>
      </c>
      <c r="C17971" s="1" t="str">
        <f t="shared" si="1960"/>
        <v>2014</v>
      </c>
      <c r="D17971">
        <f t="shared" si="1961"/>
        <v>0</v>
      </c>
      <c r="E17971">
        <v>0</v>
      </c>
      <c r="F17971">
        <v>240000</v>
      </c>
      <c r="G17971">
        <v>3</v>
      </c>
      <c r="H17971">
        <v>1.5</v>
      </c>
      <c r="I17971">
        <v>1010</v>
      </c>
      <c r="J17971">
        <v>10350</v>
      </c>
      <c r="K17971">
        <v>1</v>
      </c>
      <c r="L17971">
        <v>0</v>
      </c>
      <c r="M17971">
        <v>0</v>
      </c>
      <c r="N17971">
        <v>3</v>
      </c>
      <c r="O17971">
        <v>7</v>
      </c>
      <c r="P17971">
        <v>1010</v>
      </c>
      <c r="Q17971">
        <v>0</v>
      </c>
      <c r="R17971">
        <f t="shared" si="1962"/>
        <v>0</v>
      </c>
      <c r="S17971">
        <v>0</v>
      </c>
      <c r="T17971">
        <v>1969</v>
      </c>
      <c r="U17971">
        <v>0</v>
      </c>
      <c r="V17971">
        <f t="shared" si="1963"/>
        <v>0</v>
      </c>
      <c r="W17971">
        <v>0</v>
      </c>
      <c r="X17971">
        <v>98032</v>
      </c>
      <c r="Y17971">
        <f t="shared" si="1964"/>
        <v>1</v>
      </c>
      <c r="Z17971">
        <f t="shared" si="1965"/>
        <v>0</v>
      </c>
      <c r="AA17971">
        <f t="shared" si="1966"/>
        <v>0</v>
      </c>
      <c r="AB17971">
        <v>1</v>
      </c>
      <c r="AC17971">
        <v>0</v>
      </c>
      <c r="AD17971">
        <v>0</v>
      </c>
      <c r="AE17971">
        <v>47.378999999999998</v>
      </c>
      <c r="AF17971">
        <v>-122.29</v>
      </c>
      <c r="AG17971">
        <v>1640</v>
      </c>
      <c r="AH17971">
        <v>7700</v>
      </c>
    </row>
    <row r="17972" spans="1:34" x14ac:dyDescent="0.3">
      <c r="A17972">
        <v>4402700593</v>
      </c>
      <c r="B17972" t="s">
        <v>64</v>
      </c>
      <c r="C17972" s="1" t="str">
        <f t="shared" si="1960"/>
        <v>2015</v>
      </c>
      <c r="D17972">
        <f t="shared" si="1961"/>
        <v>1</v>
      </c>
      <c r="E17972">
        <v>1</v>
      </c>
      <c r="F17972">
        <v>395000</v>
      </c>
      <c r="G17972">
        <v>2</v>
      </c>
      <c r="H17972">
        <v>1</v>
      </c>
      <c r="I17972">
        <v>1440</v>
      </c>
      <c r="J17972">
        <v>7808</v>
      </c>
      <c r="K17972">
        <v>1</v>
      </c>
      <c r="L17972">
        <v>0</v>
      </c>
      <c r="M17972">
        <v>0</v>
      </c>
      <c r="N17972">
        <v>4</v>
      </c>
      <c r="O17972">
        <v>7</v>
      </c>
      <c r="P17972">
        <v>860</v>
      </c>
      <c r="Q17972">
        <v>580</v>
      </c>
      <c r="R17972">
        <f t="shared" si="1962"/>
        <v>1</v>
      </c>
      <c r="S17972">
        <v>1</v>
      </c>
      <c r="T17972">
        <v>1949</v>
      </c>
      <c r="U17972">
        <v>0</v>
      </c>
      <c r="V17972">
        <f t="shared" si="1963"/>
        <v>0</v>
      </c>
      <c r="W17972">
        <v>0</v>
      </c>
      <c r="X17972">
        <v>98133</v>
      </c>
      <c r="Y17972">
        <f t="shared" si="1964"/>
        <v>0</v>
      </c>
      <c r="Z17972">
        <f t="shared" si="1965"/>
        <v>0</v>
      </c>
      <c r="AA17972">
        <f t="shared" si="1966"/>
        <v>1</v>
      </c>
      <c r="AB17972">
        <v>0</v>
      </c>
      <c r="AC17972">
        <v>0</v>
      </c>
      <c r="AD17972">
        <v>1</v>
      </c>
      <c r="AE17972">
        <v>47.743099999999998</v>
      </c>
      <c r="AF17972">
        <v>-122.336</v>
      </c>
      <c r="AG17972">
        <v>1550</v>
      </c>
      <c r="AH17972">
        <v>7682</v>
      </c>
    </row>
    <row r="17973" spans="1:34" x14ac:dyDescent="0.3">
      <c r="A17973">
        <v>2556500040</v>
      </c>
      <c r="B17973" t="s">
        <v>249</v>
      </c>
      <c r="C17973" s="1" t="str">
        <f t="shared" si="1960"/>
        <v>2015</v>
      </c>
      <c r="D17973">
        <f t="shared" si="1961"/>
        <v>1</v>
      </c>
      <c r="E17973">
        <v>1</v>
      </c>
      <c r="F17973">
        <v>320000</v>
      </c>
      <c r="G17973">
        <v>3</v>
      </c>
      <c r="H17973">
        <v>1</v>
      </c>
      <c r="I17973">
        <v>1230</v>
      </c>
      <c r="J17973">
        <v>7492</v>
      </c>
      <c r="K17973">
        <v>1</v>
      </c>
      <c r="L17973">
        <v>0</v>
      </c>
      <c r="M17973">
        <v>0</v>
      </c>
      <c r="N17973">
        <v>3</v>
      </c>
      <c r="O17973">
        <v>7</v>
      </c>
      <c r="P17973">
        <v>1230</v>
      </c>
      <c r="Q17973">
        <v>0</v>
      </c>
      <c r="R17973">
        <f t="shared" si="1962"/>
        <v>0</v>
      </c>
      <c r="S17973">
        <v>0</v>
      </c>
      <c r="T17973">
        <v>1955</v>
      </c>
      <c r="U17973">
        <v>0</v>
      </c>
      <c r="V17973">
        <f t="shared" si="1963"/>
        <v>0</v>
      </c>
      <c r="W17973">
        <v>0</v>
      </c>
      <c r="X17973">
        <v>98155</v>
      </c>
      <c r="Y17973">
        <f t="shared" si="1964"/>
        <v>0</v>
      </c>
      <c r="Z17973">
        <f t="shared" si="1965"/>
        <v>0</v>
      </c>
      <c r="AA17973">
        <f t="shared" si="1966"/>
        <v>0</v>
      </c>
      <c r="AB17973">
        <v>0</v>
      </c>
      <c r="AC17973">
        <v>0</v>
      </c>
      <c r="AD17973">
        <v>0</v>
      </c>
      <c r="AE17973">
        <v>47.763300000000001</v>
      </c>
      <c r="AF17973">
        <v>-122.315</v>
      </c>
      <c r="AG17973">
        <v>1710</v>
      </c>
      <c r="AH17973">
        <v>7238</v>
      </c>
    </row>
    <row r="17974" spans="1:34" x14ac:dyDescent="0.3">
      <c r="A17974">
        <v>1737100040</v>
      </c>
      <c r="B17974" t="s">
        <v>210</v>
      </c>
      <c r="C17974" s="1" t="str">
        <f t="shared" si="1960"/>
        <v>2014</v>
      </c>
      <c r="D17974">
        <f t="shared" si="1961"/>
        <v>0</v>
      </c>
      <c r="E17974">
        <v>0</v>
      </c>
      <c r="F17974">
        <v>525000</v>
      </c>
      <c r="G17974">
        <v>3</v>
      </c>
      <c r="H17974">
        <v>1.75</v>
      </c>
      <c r="I17974">
        <v>1710</v>
      </c>
      <c r="J17974">
        <v>7350</v>
      </c>
      <c r="K17974">
        <v>1</v>
      </c>
      <c r="L17974">
        <v>0</v>
      </c>
      <c r="M17974">
        <v>0</v>
      </c>
      <c r="N17974">
        <v>3</v>
      </c>
      <c r="O17974">
        <v>8</v>
      </c>
      <c r="P17974">
        <v>1280</v>
      </c>
      <c r="Q17974">
        <v>430</v>
      </c>
      <c r="R17974">
        <f t="shared" si="1962"/>
        <v>1</v>
      </c>
      <c r="S17974">
        <v>1</v>
      </c>
      <c r="T17974">
        <v>1981</v>
      </c>
      <c r="U17974">
        <v>0</v>
      </c>
      <c r="V17974">
        <f t="shared" si="1963"/>
        <v>0</v>
      </c>
      <c r="W17974">
        <v>0</v>
      </c>
      <c r="X17974">
        <v>98033</v>
      </c>
      <c r="Y17974">
        <f t="shared" si="1964"/>
        <v>1</v>
      </c>
      <c r="Z17974">
        <f t="shared" si="1965"/>
        <v>0</v>
      </c>
      <c r="AA17974">
        <f t="shared" si="1966"/>
        <v>0</v>
      </c>
      <c r="AB17974">
        <v>1</v>
      </c>
      <c r="AC17974">
        <v>0</v>
      </c>
      <c r="AD17974">
        <v>0</v>
      </c>
      <c r="AE17974">
        <v>47.698999999999998</v>
      </c>
      <c r="AF17974">
        <v>-122.167</v>
      </c>
      <c r="AG17974">
        <v>2100</v>
      </c>
      <c r="AH17974">
        <v>7560</v>
      </c>
    </row>
    <row r="17975" spans="1:34" x14ac:dyDescent="0.3">
      <c r="A17975">
        <v>7575620120</v>
      </c>
      <c r="B17975" t="s">
        <v>172</v>
      </c>
      <c r="C17975" s="1" t="str">
        <f t="shared" si="1960"/>
        <v>2015</v>
      </c>
      <c r="D17975">
        <f t="shared" si="1961"/>
        <v>1</v>
      </c>
      <c r="E17975">
        <v>1</v>
      </c>
      <c r="F17975">
        <v>260000</v>
      </c>
      <c r="G17975">
        <v>3</v>
      </c>
      <c r="H17975">
        <v>3</v>
      </c>
      <c r="I17975">
        <v>2390</v>
      </c>
      <c r="J17975">
        <v>8993</v>
      </c>
      <c r="K17975">
        <v>2</v>
      </c>
      <c r="L17975">
        <v>0</v>
      </c>
      <c r="M17975">
        <v>0</v>
      </c>
      <c r="N17975">
        <v>3</v>
      </c>
      <c r="O17975">
        <v>8</v>
      </c>
      <c r="P17975">
        <v>1680</v>
      </c>
      <c r="Q17975">
        <v>710</v>
      </c>
      <c r="R17975">
        <f t="shared" si="1962"/>
        <v>1</v>
      </c>
      <c r="S17975">
        <v>1</v>
      </c>
      <c r="T17975">
        <v>1988</v>
      </c>
      <c r="U17975">
        <v>0</v>
      </c>
      <c r="V17975">
        <f t="shared" si="1963"/>
        <v>0</v>
      </c>
      <c r="W17975">
        <v>0</v>
      </c>
      <c r="X17975">
        <v>98003</v>
      </c>
      <c r="Y17975">
        <f t="shared" si="1964"/>
        <v>1</v>
      </c>
      <c r="Z17975">
        <f t="shared" si="1965"/>
        <v>0</v>
      </c>
      <c r="AA17975">
        <f t="shared" si="1966"/>
        <v>0</v>
      </c>
      <c r="AB17975">
        <v>1</v>
      </c>
      <c r="AC17975">
        <v>0</v>
      </c>
      <c r="AD17975">
        <v>0</v>
      </c>
      <c r="AE17975">
        <v>47.353200000000001</v>
      </c>
      <c r="AF17975">
        <v>-122.306</v>
      </c>
      <c r="AG17975">
        <v>1820</v>
      </c>
      <c r="AH17975">
        <v>10362</v>
      </c>
    </row>
    <row r="17976" spans="1:34" x14ac:dyDescent="0.3">
      <c r="A17976">
        <v>2817900100</v>
      </c>
      <c r="B17976" t="s">
        <v>106</v>
      </c>
      <c r="C17976" s="1" t="str">
        <f t="shared" si="1960"/>
        <v>2015</v>
      </c>
      <c r="D17976">
        <f t="shared" si="1961"/>
        <v>1</v>
      </c>
      <c r="E17976">
        <v>1</v>
      </c>
      <c r="F17976">
        <v>450000</v>
      </c>
      <c r="G17976">
        <v>3</v>
      </c>
      <c r="H17976">
        <v>2.75</v>
      </c>
      <c r="I17976">
        <v>2840</v>
      </c>
      <c r="J17976">
        <v>39324</v>
      </c>
      <c r="K17976">
        <v>1</v>
      </c>
      <c r="L17976">
        <v>0</v>
      </c>
      <c r="M17976">
        <v>0</v>
      </c>
      <c r="N17976">
        <v>3</v>
      </c>
      <c r="O17976">
        <v>9</v>
      </c>
      <c r="P17976">
        <v>2200</v>
      </c>
      <c r="Q17976">
        <v>640</v>
      </c>
      <c r="R17976">
        <f t="shared" si="1962"/>
        <v>1</v>
      </c>
      <c r="S17976">
        <v>1</v>
      </c>
      <c r="T17976">
        <v>1988</v>
      </c>
      <c r="U17976">
        <v>0</v>
      </c>
      <c r="V17976">
        <f t="shared" si="1963"/>
        <v>0</v>
      </c>
      <c r="W17976">
        <v>0</v>
      </c>
      <c r="X17976">
        <v>98092</v>
      </c>
      <c r="Y17976">
        <f t="shared" si="1964"/>
        <v>0</v>
      </c>
      <c r="Z17976">
        <f t="shared" si="1965"/>
        <v>1</v>
      </c>
      <c r="AA17976">
        <f t="shared" si="1966"/>
        <v>0</v>
      </c>
      <c r="AB17976">
        <v>0</v>
      </c>
      <c r="AC17976">
        <v>1</v>
      </c>
      <c r="AD17976">
        <v>0</v>
      </c>
      <c r="AE17976">
        <v>47.307600000000001</v>
      </c>
      <c r="AF17976">
        <v>-122.101</v>
      </c>
      <c r="AG17976">
        <v>2840</v>
      </c>
      <c r="AH17976">
        <v>39413</v>
      </c>
    </row>
    <row r="17977" spans="1:34" x14ac:dyDescent="0.3">
      <c r="A17977">
        <v>1939100610</v>
      </c>
      <c r="B17977" t="s">
        <v>119</v>
      </c>
      <c r="C17977" s="1" t="str">
        <f t="shared" si="1960"/>
        <v>2014</v>
      </c>
      <c r="D17977">
        <f t="shared" si="1961"/>
        <v>0</v>
      </c>
      <c r="E17977">
        <v>0</v>
      </c>
      <c r="F17977">
        <v>560000</v>
      </c>
      <c r="G17977">
        <v>4</v>
      </c>
      <c r="H17977">
        <v>2.5</v>
      </c>
      <c r="I17977">
        <v>2300</v>
      </c>
      <c r="J17977">
        <v>7989</v>
      </c>
      <c r="K17977">
        <v>2</v>
      </c>
      <c r="L17977">
        <v>0</v>
      </c>
      <c r="M17977">
        <v>0</v>
      </c>
      <c r="N17977">
        <v>3</v>
      </c>
      <c r="O17977">
        <v>9</v>
      </c>
      <c r="P17977">
        <v>2300</v>
      </c>
      <c r="Q17977">
        <v>0</v>
      </c>
      <c r="R17977">
        <f t="shared" si="1962"/>
        <v>0</v>
      </c>
      <c r="S17977">
        <v>0</v>
      </c>
      <c r="T17977">
        <v>1990</v>
      </c>
      <c r="U17977">
        <v>0</v>
      </c>
      <c r="V17977">
        <f t="shared" si="1963"/>
        <v>0</v>
      </c>
      <c r="W17977">
        <v>0</v>
      </c>
      <c r="X17977">
        <v>98074</v>
      </c>
      <c r="Y17977">
        <f t="shared" si="1964"/>
        <v>0</v>
      </c>
      <c r="Z17977">
        <f t="shared" si="1965"/>
        <v>1</v>
      </c>
      <c r="AA17977">
        <f t="shared" si="1966"/>
        <v>0</v>
      </c>
      <c r="AB17977">
        <v>0</v>
      </c>
      <c r="AC17977">
        <v>1</v>
      </c>
      <c r="AD17977">
        <v>0</v>
      </c>
      <c r="AE17977">
        <v>47.627299999999998</v>
      </c>
      <c r="AF17977">
        <v>-122.03400000000001</v>
      </c>
      <c r="AG17977">
        <v>2280</v>
      </c>
      <c r="AH17977">
        <v>8835</v>
      </c>
    </row>
    <row r="17978" spans="1:34" x14ac:dyDescent="0.3">
      <c r="A17978">
        <v>4174600386</v>
      </c>
      <c r="B17978" t="s">
        <v>159</v>
      </c>
      <c r="C17978" s="1" t="str">
        <f t="shared" si="1960"/>
        <v>2015</v>
      </c>
      <c r="D17978">
        <f t="shared" si="1961"/>
        <v>1</v>
      </c>
      <c r="E17978">
        <v>1</v>
      </c>
      <c r="F17978">
        <v>310000</v>
      </c>
      <c r="G17978">
        <v>5</v>
      </c>
      <c r="H17978">
        <v>3</v>
      </c>
      <c r="I17978">
        <v>2270</v>
      </c>
      <c r="J17978">
        <v>5001</v>
      </c>
      <c r="K17978">
        <v>1</v>
      </c>
      <c r="L17978">
        <v>0</v>
      </c>
      <c r="M17978">
        <v>0</v>
      </c>
      <c r="N17978">
        <v>3</v>
      </c>
      <c r="O17978">
        <v>7</v>
      </c>
      <c r="P17978">
        <v>1360</v>
      </c>
      <c r="Q17978">
        <v>910</v>
      </c>
      <c r="R17978">
        <f t="shared" si="1962"/>
        <v>1</v>
      </c>
      <c r="S17978">
        <v>1</v>
      </c>
      <c r="T17978">
        <v>1989</v>
      </c>
      <c r="U17978">
        <v>0</v>
      </c>
      <c r="V17978">
        <f t="shared" si="1963"/>
        <v>0</v>
      </c>
      <c r="W17978">
        <v>0</v>
      </c>
      <c r="X17978">
        <v>98108</v>
      </c>
      <c r="Y17978">
        <f t="shared" si="1964"/>
        <v>0</v>
      </c>
      <c r="Z17978">
        <f t="shared" si="1965"/>
        <v>0</v>
      </c>
      <c r="AA17978">
        <f t="shared" si="1966"/>
        <v>1</v>
      </c>
      <c r="AB17978">
        <v>0</v>
      </c>
      <c r="AC17978">
        <v>0</v>
      </c>
      <c r="AD17978">
        <v>1</v>
      </c>
      <c r="AE17978">
        <v>47.553899999999999</v>
      </c>
      <c r="AF17978">
        <v>-122.3</v>
      </c>
      <c r="AG17978">
        <v>1950</v>
      </c>
      <c r="AH17978">
        <v>5500</v>
      </c>
    </row>
    <row r="17979" spans="1:34" x14ac:dyDescent="0.3">
      <c r="A17979">
        <v>1310440590</v>
      </c>
      <c r="B17979" t="s">
        <v>180</v>
      </c>
      <c r="C17979" s="1" t="str">
        <f t="shared" si="1960"/>
        <v>2015</v>
      </c>
      <c r="D17979">
        <f t="shared" si="1961"/>
        <v>1</v>
      </c>
      <c r="E17979">
        <v>1</v>
      </c>
      <c r="F17979">
        <v>440000</v>
      </c>
      <c r="G17979">
        <v>3</v>
      </c>
      <c r="H17979">
        <v>2.5</v>
      </c>
      <c r="I17979">
        <v>2290</v>
      </c>
      <c r="J17979">
        <v>6302</v>
      </c>
      <c r="K17979">
        <v>2</v>
      </c>
      <c r="L17979">
        <v>0</v>
      </c>
      <c r="M17979">
        <v>0</v>
      </c>
      <c r="N17979">
        <v>3</v>
      </c>
      <c r="O17979">
        <v>9</v>
      </c>
      <c r="P17979">
        <v>2290</v>
      </c>
      <c r="Q17979">
        <v>0</v>
      </c>
      <c r="R17979">
        <f t="shared" si="1962"/>
        <v>0</v>
      </c>
      <c r="S17979">
        <v>0</v>
      </c>
      <c r="T17979">
        <v>1997</v>
      </c>
      <c r="U17979">
        <v>0</v>
      </c>
      <c r="V17979">
        <f t="shared" si="1963"/>
        <v>0</v>
      </c>
      <c r="W17979">
        <v>0</v>
      </c>
      <c r="X17979">
        <v>98058</v>
      </c>
      <c r="Y17979">
        <f t="shared" si="1964"/>
        <v>0</v>
      </c>
      <c r="Z17979">
        <f t="shared" si="1965"/>
        <v>1</v>
      </c>
      <c r="AA17979">
        <f t="shared" si="1966"/>
        <v>0</v>
      </c>
      <c r="AB17979">
        <v>0</v>
      </c>
      <c r="AC17979">
        <v>1</v>
      </c>
      <c r="AD17979">
        <v>0</v>
      </c>
      <c r="AE17979">
        <v>47.435000000000002</v>
      </c>
      <c r="AF17979">
        <v>-122.107</v>
      </c>
      <c r="AG17979">
        <v>2700</v>
      </c>
      <c r="AH17979">
        <v>7500</v>
      </c>
    </row>
    <row r="17980" spans="1:34" x14ac:dyDescent="0.3">
      <c r="A17980">
        <v>4037200690</v>
      </c>
      <c r="B17980" t="s">
        <v>147</v>
      </c>
      <c r="C17980" s="1" t="str">
        <f t="shared" si="1960"/>
        <v>2014</v>
      </c>
      <c r="D17980">
        <f t="shared" si="1961"/>
        <v>0</v>
      </c>
      <c r="E17980">
        <v>0</v>
      </c>
      <c r="F17980">
        <v>458450</v>
      </c>
      <c r="G17980">
        <v>4</v>
      </c>
      <c r="H17980">
        <v>1</v>
      </c>
      <c r="I17980">
        <v>1330</v>
      </c>
      <c r="J17980">
        <v>9715</v>
      </c>
      <c r="K17980">
        <v>1</v>
      </c>
      <c r="L17980">
        <v>0</v>
      </c>
      <c r="M17980">
        <v>0</v>
      </c>
      <c r="N17980">
        <v>4</v>
      </c>
      <c r="O17980">
        <v>7</v>
      </c>
      <c r="P17980">
        <v>970</v>
      </c>
      <c r="Q17980">
        <v>360</v>
      </c>
      <c r="R17980">
        <f t="shared" si="1962"/>
        <v>1</v>
      </c>
      <c r="S17980">
        <v>1</v>
      </c>
      <c r="T17980">
        <v>1957</v>
      </c>
      <c r="U17980">
        <v>0</v>
      </c>
      <c r="V17980">
        <f t="shared" si="1963"/>
        <v>0</v>
      </c>
      <c r="W17980">
        <v>0</v>
      </c>
      <c r="X17980">
        <v>98008</v>
      </c>
      <c r="Y17980">
        <f t="shared" si="1964"/>
        <v>1</v>
      </c>
      <c r="Z17980">
        <f t="shared" si="1965"/>
        <v>0</v>
      </c>
      <c r="AA17980">
        <f t="shared" si="1966"/>
        <v>0</v>
      </c>
      <c r="AB17980">
        <v>1</v>
      </c>
      <c r="AC17980">
        <v>0</v>
      </c>
      <c r="AD17980">
        <v>0</v>
      </c>
      <c r="AE17980">
        <v>47.6038</v>
      </c>
      <c r="AF17980">
        <v>-122.122</v>
      </c>
      <c r="AG17980">
        <v>1590</v>
      </c>
      <c r="AH17980">
        <v>8400</v>
      </c>
    </row>
    <row r="17981" spans="1:34" x14ac:dyDescent="0.3">
      <c r="A17981">
        <v>8072000035</v>
      </c>
      <c r="B17981" t="s">
        <v>226</v>
      </c>
      <c r="C17981" s="1" t="str">
        <f t="shared" si="1960"/>
        <v>2015</v>
      </c>
      <c r="D17981">
        <f t="shared" si="1961"/>
        <v>1</v>
      </c>
      <c r="E17981">
        <v>1</v>
      </c>
      <c r="F17981">
        <v>200000</v>
      </c>
      <c r="G17981">
        <v>3</v>
      </c>
      <c r="H17981">
        <v>1</v>
      </c>
      <c r="I17981">
        <v>1200</v>
      </c>
      <c r="J17981">
        <v>10703</v>
      </c>
      <c r="K17981">
        <v>1.5</v>
      </c>
      <c r="L17981">
        <v>0</v>
      </c>
      <c r="M17981">
        <v>0</v>
      </c>
      <c r="N17981">
        <v>2</v>
      </c>
      <c r="O17981">
        <v>7</v>
      </c>
      <c r="P17981">
        <v>1200</v>
      </c>
      <c r="Q17981">
        <v>0</v>
      </c>
      <c r="R17981">
        <f t="shared" si="1962"/>
        <v>0</v>
      </c>
      <c r="S17981">
        <v>0</v>
      </c>
      <c r="T17981">
        <v>1918</v>
      </c>
      <c r="U17981">
        <v>0</v>
      </c>
      <c r="V17981">
        <f t="shared" si="1963"/>
        <v>0</v>
      </c>
      <c r="W17981">
        <v>0</v>
      </c>
      <c r="X17981">
        <v>98118</v>
      </c>
      <c r="Y17981">
        <f t="shared" si="1964"/>
        <v>0</v>
      </c>
      <c r="Z17981">
        <f t="shared" si="1965"/>
        <v>0</v>
      </c>
      <c r="AA17981">
        <f t="shared" si="1966"/>
        <v>1</v>
      </c>
      <c r="AB17981">
        <v>0</v>
      </c>
      <c r="AC17981">
        <v>0</v>
      </c>
      <c r="AD17981">
        <v>1</v>
      </c>
      <c r="AE17981">
        <v>47.520899999999997</v>
      </c>
      <c r="AF17981">
        <v>-122.28</v>
      </c>
      <c r="AG17981">
        <v>1380</v>
      </c>
      <c r="AH17981">
        <v>8068</v>
      </c>
    </row>
    <row r="17982" spans="1:34" x14ac:dyDescent="0.3">
      <c r="A17982">
        <v>2125410210</v>
      </c>
      <c r="B17982" t="s">
        <v>359</v>
      </c>
      <c r="C17982" s="1" t="str">
        <f t="shared" si="1960"/>
        <v>2014</v>
      </c>
      <c r="D17982">
        <f t="shared" si="1961"/>
        <v>0</v>
      </c>
      <c r="E17982">
        <v>0</v>
      </c>
      <c r="F17982">
        <v>430000</v>
      </c>
      <c r="G17982">
        <v>3</v>
      </c>
      <c r="H17982">
        <v>2.25</v>
      </c>
      <c r="I17982">
        <v>2160</v>
      </c>
      <c r="J17982">
        <v>6527</v>
      </c>
      <c r="K17982">
        <v>2</v>
      </c>
      <c r="L17982">
        <v>0</v>
      </c>
      <c r="M17982">
        <v>0</v>
      </c>
      <c r="N17982">
        <v>4</v>
      </c>
      <c r="O17982">
        <v>7</v>
      </c>
      <c r="P17982">
        <v>1580</v>
      </c>
      <c r="Q17982">
        <v>580</v>
      </c>
      <c r="R17982">
        <f t="shared" si="1962"/>
        <v>1</v>
      </c>
      <c r="S17982">
        <v>1</v>
      </c>
      <c r="T17982">
        <v>1987</v>
      </c>
      <c r="U17982">
        <v>0</v>
      </c>
      <c r="V17982">
        <f t="shared" si="1963"/>
        <v>0</v>
      </c>
      <c r="W17982">
        <v>0</v>
      </c>
      <c r="X17982">
        <v>98034</v>
      </c>
      <c r="Y17982">
        <f t="shared" si="1964"/>
        <v>1</v>
      </c>
      <c r="Z17982">
        <f t="shared" si="1965"/>
        <v>0</v>
      </c>
      <c r="AA17982">
        <f t="shared" si="1966"/>
        <v>0</v>
      </c>
      <c r="AB17982">
        <v>1</v>
      </c>
      <c r="AC17982">
        <v>0</v>
      </c>
      <c r="AD17982">
        <v>0</v>
      </c>
      <c r="AE17982">
        <v>47.729199999999999</v>
      </c>
      <c r="AF17982">
        <v>-122.212</v>
      </c>
      <c r="AG17982">
        <v>1950</v>
      </c>
      <c r="AH17982">
        <v>9675</v>
      </c>
    </row>
    <row r="17983" spans="1:34" x14ac:dyDescent="0.3">
      <c r="A17983">
        <v>3755000120</v>
      </c>
      <c r="B17983" t="s">
        <v>102</v>
      </c>
      <c r="C17983" s="1" t="str">
        <f t="shared" si="1960"/>
        <v>2015</v>
      </c>
      <c r="D17983">
        <f t="shared" si="1961"/>
        <v>1</v>
      </c>
      <c r="E17983">
        <v>1</v>
      </c>
      <c r="F17983">
        <v>360000</v>
      </c>
      <c r="G17983">
        <v>3</v>
      </c>
      <c r="H17983">
        <v>1</v>
      </c>
      <c r="I17983">
        <v>1120</v>
      </c>
      <c r="J17983">
        <v>10500</v>
      </c>
      <c r="K17983">
        <v>1</v>
      </c>
      <c r="L17983">
        <v>0</v>
      </c>
      <c r="M17983">
        <v>0</v>
      </c>
      <c r="N17983">
        <v>4</v>
      </c>
      <c r="O17983">
        <v>7</v>
      </c>
      <c r="P17983">
        <v>1120</v>
      </c>
      <c r="Q17983">
        <v>0</v>
      </c>
      <c r="R17983">
        <f t="shared" si="1962"/>
        <v>0</v>
      </c>
      <c r="S17983">
        <v>0</v>
      </c>
      <c r="T17983">
        <v>1966</v>
      </c>
      <c r="U17983">
        <v>0</v>
      </c>
      <c r="V17983">
        <f t="shared" si="1963"/>
        <v>0</v>
      </c>
      <c r="W17983">
        <v>0</v>
      </c>
      <c r="X17983">
        <v>98034</v>
      </c>
      <c r="Y17983">
        <f t="shared" si="1964"/>
        <v>1</v>
      </c>
      <c r="Z17983">
        <f t="shared" si="1965"/>
        <v>0</v>
      </c>
      <c r="AA17983">
        <f t="shared" si="1966"/>
        <v>0</v>
      </c>
      <c r="AB17983">
        <v>1</v>
      </c>
      <c r="AC17983">
        <v>0</v>
      </c>
      <c r="AD17983">
        <v>0</v>
      </c>
      <c r="AE17983">
        <v>47.726700000000001</v>
      </c>
      <c r="AF17983">
        <v>-122.226</v>
      </c>
      <c r="AG17983">
        <v>1320</v>
      </c>
      <c r="AH17983">
        <v>10500</v>
      </c>
    </row>
    <row r="17984" spans="1:34" x14ac:dyDescent="0.3">
      <c r="A17984">
        <v>3598600088</v>
      </c>
      <c r="B17984" t="s">
        <v>298</v>
      </c>
      <c r="C17984" s="1" t="str">
        <f t="shared" si="1960"/>
        <v>2015</v>
      </c>
      <c r="D17984">
        <f t="shared" si="1961"/>
        <v>1</v>
      </c>
      <c r="E17984">
        <v>1</v>
      </c>
      <c r="F17984">
        <v>311000</v>
      </c>
      <c r="G17984">
        <v>4</v>
      </c>
      <c r="H17984">
        <v>2.5</v>
      </c>
      <c r="I17984">
        <v>2090</v>
      </c>
      <c r="J17984">
        <v>11645</v>
      </c>
      <c r="K17984">
        <v>1</v>
      </c>
      <c r="L17984">
        <v>0</v>
      </c>
      <c r="M17984">
        <v>0</v>
      </c>
      <c r="N17984">
        <v>3</v>
      </c>
      <c r="O17984">
        <v>7</v>
      </c>
      <c r="P17984">
        <v>1200</v>
      </c>
      <c r="Q17984">
        <v>890</v>
      </c>
      <c r="R17984">
        <f t="shared" si="1962"/>
        <v>1</v>
      </c>
      <c r="S17984">
        <v>1</v>
      </c>
      <c r="T17984">
        <v>1962</v>
      </c>
      <c r="U17984">
        <v>0</v>
      </c>
      <c r="V17984">
        <f t="shared" si="1963"/>
        <v>0</v>
      </c>
      <c r="W17984">
        <v>0</v>
      </c>
      <c r="X17984">
        <v>98168</v>
      </c>
      <c r="Y17984">
        <f t="shared" si="1964"/>
        <v>0</v>
      </c>
      <c r="Z17984">
        <f t="shared" si="1965"/>
        <v>0</v>
      </c>
      <c r="AA17984">
        <f t="shared" si="1966"/>
        <v>0</v>
      </c>
      <c r="AB17984">
        <v>0</v>
      </c>
      <c r="AC17984">
        <v>0</v>
      </c>
      <c r="AD17984">
        <v>0</v>
      </c>
      <c r="AE17984">
        <v>47.475900000000003</v>
      </c>
      <c r="AF17984">
        <v>-122.29900000000001</v>
      </c>
      <c r="AG17984">
        <v>1450</v>
      </c>
      <c r="AH17984">
        <v>9481</v>
      </c>
    </row>
    <row r="17985" spans="1:34" x14ac:dyDescent="0.3">
      <c r="A17985">
        <v>4083305633</v>
      </c>
      <c r="B17985" t="s">
        <v>219</v>
      </c>
      <c r="C17985" s="1" t="str">
        <f t="shared" si="1960"/>
        <v>2014</v>
      </c>
      <c r="D17985">
        <f t="shared" si="1961"/>
        <v>0</v>
      </c>
      <c r="E17985">
        <v>0</v>
      </c>
      <c r="F17985">
        <v>615000</v>
      </c>
      <c r="G17985">
        <v>3</v>
      </c>
      <c r="H17985">
        <v>3.25</v>
      </c>
      <c r="I17985">
        <v>1470</v>
      </c>
      <c r="J17985">
        <v>1152</v>
      </c>
      <c r="K17985">
        <v>3</v>
      </c>
      <c r="L17985">
        <v>0</v>
      </c>
      <c r="M17985">
        <v>0</v>
      </c>
      <c r="N17985">
        <v>3</v>
      </c>
      <c r="O17985">
        <v>8</v>
      </c>
      <c r="P17985">
        <v>1470</v>
      </c>
      <c r="Q17985">
        <v>0</v>
      </c>
      <c r="R17985">
        <f t="shared" si="1962"/>
        <v>0</v>
      </c>
      <c r="S17985">
        <v>0</v>
      </c>
      <c r="T17985">
        <v>2003</v>
      </c>
      <c r="U17985">
        <v>0</v>
      </c>
      <c r="V17985">
        <f t="shared" si="1963"/>
        <v>0</v>
      </c>
      <c r="W17985">
        <v>0</v>
      </c>
      <c r="X17985">
        <v>98103</v>
      </c>
      <c r="Y17985">
        <f t="shared" si="1964"/>
        <v>0</v>
      </c>
      <c r="Z17985">
        <f t="shared" si="1965"/>
        <v>0</v>
      </c>
      <c r="AA17985">
        <f t="shared" si="1966"/>
        <v>1</v>
      </c>
      <c r="AB17985">
        <v>0</v>
      </c>
      <c r="AC17985">
        <v>0</v>
      </c>
      <c r="AD17985">
        <v>1</v>
      </c>
      <c r="AE17985">
        <v>47.651600000000002</v>
      </c>
      <c r="AF17985">
        <v>-122.337</v>
      </c>
      <c r="AG17985">
        <v>1470</v>
      </c>
      <c r="AH17985">
        <v>1506</v>
      </c>
    </row>
    <row r="17986" spans="1:34" x14ac:dyDescent="0.3">
      <c r="A17986">
        <v>9545200180</v>
      </c>
      <c r="B17986" t="s">
        <v>247</v>
      </c>
      <c r="C17986" s="1" t="str">
        <f t="shared" si="1960"/>
        <v>2014</v>
      </c>
      <c r="D17986">
        <f t="shared" si="1961"/>
        <v>0</v>
      </c>
      <c r="E17986">
        <v>0</v>
      </c>
      <c r="F17986">
        <v>575000</v>
      </c>
      <c r="G17986">
        <v>3</v>
      </c>
      <c r="H17986">
        <v>1.75</v>
      </c>
      <c r="I17986">
        <v>2270</v>
      </c>
      <c r="J17986">
        <v>10136</v>
      </c>
      <c r="K17986">
        <v>2</v>
      </c>
      <c r="L17986">
        <v>0</v>
      </c>
      <c r="M17986">
        <v>0</v>
      </c>
      <c r="N17986">
        <v>3</v>
      </c>
      <c r="O17986">
        <v>8</v>
      </c>
      <c r="P17986">
        <v>2270</v>
      </c>
      <c r="Q17986">
        <v>0</v>
      </c>
      <c r="R17986">
        <f t="shared" si="1962"/>
        <v>0</v>
      </c>
      <c r="S17986">
        <v>0</v>
      </c>
      <c r="T17986">
        <v>1979</v>
      </c>
      <c r="U17986">
        <v>0</v>
      </c>
      <c r="V17986">
        <f t="shared" si="1963"/>
        <v>0</v>
      </c>
      <c r="W17986">
        <v>0</v>
      </c>
      <c r="X17986">
        <v>98027</v>
      </c>
      <c r="Y17986">
        <f t="shared" si="1964"/>
        <v>1</v>
      </c>
      <c r="Z17986">
        <f t="shared" si="1965"/>
        <v>0</v>
      </c>
      <c r="AA17986">
        <f t="shared" si="1966"/>
        <v>0</v>
      </c>
      <c r="AB17986">
        <v>1</v>
      </c>
      <c r="AC17986">
        <v>0</v>
      </c>
      <c r="AD17986">
        <v>0</v>
      </c>
      <c r="AE17986">
        <v>47.534999999999997</v>
      </c>
      <c r="AF17986">
        <v>-122.056</v>
      </c>
      <c r="AG17986">
        <v>2260</v>
      </c>
      <c r="AH17986">
        <v>9600</v>
      </c>
    </row>
    <row r="17987" spans="1:34" x14ac:dyDescent="0.3">
      <c r="A17987">
        <v>46100504</v>
      </c>
      <c r="B17987" t="s">
        <v>268</v>
      </c>
      <c r="C17987" s="1" t="str">
        <f t="shared" si="1960"/>
        <v>2014</v>
      </c>
      <c r="D17987">
        <f t="shared" si="1961"/>
        <v>0</v>
      </c>
      <c r="E17987">
        <v>0</v>
      </c>
      <c r="F17987" s="2">
        <v>2027000</v>
      </c>
      <c r="G17987">
        <v>4</v>
      </c>
      <c r="H17987">
        <v>3.75</v>
      </c>
      <c r="I17987">
        <v>4100</v>
      </c>
      <c r="J17987">
        <v>22798</v>
      </c>
      <c r="K17987">
        <v>1.5</v>
      </c>
      <c r="L17987">
        <v>0</v>
      </c>
      <c r="M17987">
        <v>3</v>
      </c>
      <c r="N17987">
        <v>5</v>
      </c>
      <c r="O17987">
        <v>11</v>
      </c>
      <c r="P17987">
        <v>2540</v>
      </c>
      <c r="Q17987">
        <v>1560</v>
      </c>
      <c r="R17987">
        <f t="shared" si="1962"/>
        <v>1</v>
      </c>
      <c r="S17987">
        <v>1</v>
      </c>
      <c r="T17987">
        <v>1934</v>
      </c>
      <c r="U17987">
        <v>1979</v>
      </c>
      <c r="V17987">
        <f t="shared" si="1963"/>
        <v>1</v>
      </c>
      <c r="W17987">
        <v>1</v>
      </c>
      <c r="X17987">
        <v>98040</v>
      </c>
      <c r="Y17987">
        <f t="shared" si="1964"/>
        <v>1</v>
      </c>
      <c r="Z17987">
        <f t="shared" si="1965"/>
        <v>0</v>
      </c>
      <c r="AA17987">
        <f t="shared" si="1966"/>
        <v>0</v>
      </c>
      <c r="AB17987">
        <v>1</v>
      </c>
      <c r="AC17987">
        <v>0</v>
      </c>
      <c r="AD17987">
        <v>0</v>
      </c>
      <c r="AE17987">
        <v>47.564799999999998</v>
      </c>
      <c r="AF17987">
        <v>-122.21</v>
      </c>
      <c r="AG17987">
        <v>3880</v>
      </c>
      <c r="AH17987">
        <v>18730</v>
      </c>
    </row>
    <row r="17988" spans="1:34" x14ac:dyDescent="0.3">
      <c r="A17988">
        <v>952000925</v>
      </c>
      <c r="B17988" t="s">
        <v>222</v>
      </c>
      <c r="C17988" s="1" t="str">
        <f t="shared" si="1960"/>
        <v>2014</v>
      </c>
      <c r="D17988">
        <f t="shared" si="1961"/>
        <v>0</v>
      </c>
      <c r="E17988">
        <v>0</v>
      </c>
      <c r="F17988">
        <v>430000</v>
      </c>
      <c r="G17988">
        <v>3</v>
      </c>
      <c r="H17988">
        <v>1.75</v>
      </c>
      <c r="I17988">
        <v>1440</v>
      </c>
      <c r="J17988">
        <v>4025</v>
      </c>
      <c r="K17988">
        <v>1</v>
      </c>
      <c r="L17988">
        <v>0</v>
      </c>
      <c r="M17988">
        <v>0</v>
      </c>
      <c r="N17988">
        <v>4</v>
      </c>
      <c r="O17988">
        <v>6</v>
      </c>
      <c r="P17988">
        <v>720</v>
      </c>
      <c r="Q17988">
        <v>720</v>
      </c>
      <c r="R17988">
        <f t="shared" si="1962"/>
        <v>1</v>
      </c>
      <c r="S17988">
        <v>1</v>
      </c>
      <c r="T17988">
        <v>1917</v>
      </c>
      <c r="U17988">
        <v>0</v>
      </c>
      <c r="V17988">
        <f t="shared" si="1963"/>
        <v>0</v>
      </c>
      <c r="W17988">
        <v>0</v>
      </c>
      <c r="X17988">
        <v>98126</v>
      </c>
      <c r="Y17988">
        <f t="shared" si="1964"/>
        <v>0</v>
      </c>
      <c r="Z17988">
        <f t="shared" si="1965"/>
        <v>0</v>
      </c>
      <c r="AA17988">
        <f t="shared" si="1966"/>
        <v>1</v>
      </c>
      <c r="AB17988">
        <v>0</v>
      </c>
      <c r="AC17988">
        <v>0</v>
      </c>
      <c r="AD17988">
        <v>1</v>
      </c>
      <c r="AE17988">
        <v>47.567</v>
      </c>
      <c r="AF17988">
        <v>-122.38</v>
      </c>
      <c r="AG17988">
        <v>1500</v>
      </c>
      <c r="AH17988">
        <v>5750</v>
      </c>
    </row>
    <row r="17989" spans="1:34" x14ac:dyDescent="0.3">
      <c r="A17989">
        <v>4039300490</v>
      </c>
      <c r="B17989" t="s">
        <v>79</v>
      </c>
      <c r="C17989" s="1" t="str">
        <f t="shared" si="1960"/>
        <v>2014</v>
      </c>
      <c r="D17989">
        <f t="shared" si="1961"/>
        <v>0</v>
      </c>
      <c r="E17989">
        <v>0</v>
      </c>
      <c r="F17989">
        <v>400000</v>
      </c>
      <c r="G17989">
        <v>3</v>
      </c>
      <c r="H17989">
        <v>1.5</v>
      </c>
      <c r="I17989">
        <v>1200</v>
      </c>
      <c r="J17989">
        <v>4800</v>
      </c>
      <c r="K17989">
        <v>1</v>
      </c>
      <c r="L17989">
        <v>0</v>
      </c>
      <c r="M17989">
        <v>0</v>
      </c>
      <c r="N17989">
        <v>4</v>
      </c>
      <c r="O17989">
        <v>7</v>
      </c>
      <c r="P17989">
        <v>1200</v>
      </c>
      <c r="Q17989">
        <v>0</v>
      </c>
      <c r="R17989">
        <f t="shared" si="1962"/>
        <v>0</v>
      </c>
      <c r="S17989">
        <v>0</v>
      </c>
      <c r="T17989">
        <v>1962</v>
      </c>
      <c r="U17989">
        <v>0</v>
      </c>
      <c r="V17989">
        <f t="shared" si="1963"/>
        <v>0</v>
      </c>
      <c r="W17989">
        <v>0</v>
      </c>
      <c r="X17989">
        <v>98007</v>
      </c>
      <c r="Y17989">
        <f t="shared" si="1964"/>
        <v>1</v>
      </c>
      <c r="Z17989">
        <f t="shared" si="1965"/>
        <v>0</v>
      </c>
      <c r="AA17989">
        <f t="shared" si="1966"/>
        <v>0</v>
      </c>
      <c r="AB17989">
        <v>1</v>
      </c>
      <c r="AC17989">
        <v>0</v>
      </c>
      <c r="AD17989">
        <v>0</v>
      </c>
      <c r="AE17989">
        <v>47.608400000000003</v>
      </c>
      <c r="AF17989">
        <v>-122.136</v>
      </c>
      <c r="AG17989">
        <v>1510</v>
      </c>
      <c r="AH17989">
        <v>7668</v>
      </c>
    </row>
    <row r="17990" spans="1:34" x14ac:dyDescent="0.3">
      <c r="A17990">
        <v>8151600941</v>
      </c>
      <c r="B17990" t="s">
        <v>76</v>
      </c>
      <c r="C17990" s="1" t="str">
        <f t="shared" si="1960"/>
        <v>2014</v>
      </c>
      <c r="D17990">
        <f t="shared" si="1961"/>
        <v>0</v>
      </c>
      <c r="E17990">
        <v>0</v>
      </c>
      <c r="F17990">
        <v>340000</v>
      </c>
      <c r="G17990">
        <v>3</v>
      </c>
      <c r="H17990">
        <v>1.75</v>
      </c>
      <c r="I17990">
        <v>1720</v>
      </c>
      <c r="J17990">
        <v>10710</v>
      </c>
      <c r="K17990">
        <v>1</v>
      </c>
      <c r="L17990">
        <v>0</v>
      </c>
      <c r="M17990">
        <v>0</v>
      </c>
      <c r="N17990">
        <v>3</v>
      </c>
      <c r="O17990">
        <v>7</v>
      </c>
      <c r="P17990">
        <v>860</v>
      </c>
      <c r="Q17990">
        <v>860</v>
      </c>
      <c r="R17990">
        <f t="shared" si="1962"/>
        <v>1</v>
      </c>
      <c r="S17990">
        <v>1</v>
      </c>
      <c r="T17990">
        <v>1957</v>
      </c>
      <c r="U17990">
        <v>0</v>
      </c>
      <c r="V17990">
        <f t="shared" si="1963"/>
        <v>0</v>
      </c>
      <c r="W17990">
        <v>0</v>
      </c>
      <c r="X17990">
        <v>98146</v>
      </c>
      <c r="Y17990">
        <f t="shared" si="1964"/>
        <v>0</v>
      </c>
      <c r="Z17990">
        <f t="shared" si="1965"/>
        <v>0</v>
      </c>
      <c r="AA17990">
        <f t="shared" si="1966"/>
        <v>1</v>
      </c>
      <c r="AB17990">
        <v>0</v>
      </c>
      <c r="AC17990">
        <v>0</v>
      </c>
      <c r="AD17990">
        <v>1</v>
      </c>
      <c r="AE17990">
        <v>47.5092</v>
      </c>
      <c r="AF17990">
        <v>-122.36199999999999</v>
      </c>
      <c r="AG17990">
        <v>1480</v>
      </c>
      <c r="AH17990">
        <v>10359</v>
      </c>
    </row>
    <row r="17991" spans="1:34" x14ac:dyDescent="0.3">
      <c r="A17991">
        <v>3448001975</v>
      </c>
      <c r="B17991" t="s">
        <v>199</v>
      </c>
      <c r="C17991" s="1" t="str">
        <f t="shared" ref="C17991:C18054" si="1967">LEFT(B17991,4)</f>
        <v>2015</v>
      </c>
      <c r="D17991">
        <f t="shared" si="1961"/>
        <v>1</v>
      </c>
      <c r="E17991">
        <v>1</v>
      </c>
      <c r="F17991">
        <v>351000</v>
      </c>
      <c r="G17991">
        <v>1</v>
      </c>
      <c r="H17991">
        <v>0.75</v>
      </c>
      <c r="I17991">
        <v>930</v>
      </c>
      <c r="J17991">
        <v>6600</v>
      </c>
      <c r="K17991">
        <v>1</v>
      </c>
      <c r="L17991">
        <v>0</v>
      </c>
      <c r="M17991">
        <v>0</v>
      </c>
      <c r="N17991">
        <v>3</v>
      </c>
      <c r="O17991">
        <v>6</v>
      </c>
      <c r="P17991">
        <v>930</v>
      </c>
      <c r="Q17991">
        <v>0</v>
      </c>
      <c r="R17991">
        <f t="shared" si="1962"/>
        <v>0</v>
      </c>
      <c r="S17991">
        <v>0</v>
      </c>
      <c r="T17991">
        <v>1924</v>
      </c>
      <c r="U17991">
        <v>0</v>
      </c>
      <c r="V17991">
        <f t="shared" si="1963"/>
        <v>0</v>
      </c>
      <c r="W17991">
        <v>0</v>
      </c>
      <c r="X17991">
        <v>98125</v>
      </c>
      <c r="Y17991">
        <f t="shared" si="1964"/>
        <v>0</v>
      </c>
      <c r="Z17991">
        <f t="shared" si="1965"/>
        <v>0</v>
      </c>
      <c r="AA17991">
        <f t="shared" si="1966"/>
        <v>1</v>
      </c>
      <c r="AB17991">
        <v>0</v>
      </c>
      <c r="AC17991">
        <v>0</v>
      </c>
      <c r="AD17991">
        <v>1</v>
      </c>
      <c r="AE17991">
        <v>47.712699999999998</v>
      </c>
      <c r="AF17991">
        <v>-122.29600000000001</v>
      </c>
      <c r="AG17991">
        <v>1590</v>
      </c>
      <c r="AH17991">
        <v>6600</v>
      </c>
    </row>
    <row r="17992" spans="1:34" x14ac:dyDescent="0.3">
      <c r="A17992">
        <v>2141500040</v>
      </c>
      <c r="B17992" t="s">
        <v>84</v>
      </c>
      <c r="C17992" s="1" t="str">
        <f t="shared" si="1967"/>
        <v>2014</v>
      </c>
      <c r="D17992">
        <f t="shared" ref="D17992:D18055" si="1968">IF(C17992="2015",1,0)</f>
        <v>0</v>
      </c>
      <c r="E17992">
        <v>0</v>
      </c>
      <c r="F17992">
        <v>440000</v>
      </c>
      <c r="G17992">
        <v>4</v>
      </c>
      <c r="H17992">
        <v>2.5</v>
      </c>
      <c r="I17992">
        <v>2400</v>
      </c>
      <c r="J17992">
        <v>8038</v>
      </c>
      <c r="K17992">
        <v>2</v>
      </c>
      <c r="L17992">
        <v>0</v>
      </c>
      <c r="M17992">
        <v>0</v>
      </c>
      <c r="N17992">
        <v>3</v>
      </c>
      <c r="O17992">
        <v>8</v>
      </c>
      <c r="P17992">
        <v>2400</v>
      </c>
      <c r="Q17992">
        <v>0</v>
      </c>
      <c r="R17992">
        <f t="shared" ref="R17992:R18055" si="1969">IF(Q17992&gt;0,1,0)</f>
        <v>0</v>
      </c>
      <c r="S17992">
        <v>0</v>
      </c>
      <c r="T17992">
        <v>2002</v>
      </c>
      <c r="U17992">
        <v>0</v>
      </c>
      <c r="V17992">
        <f t="shared" ref="V17992:V18055" si="1970">IF(U17992&gt;0,1,0)</f>
        <v>0</v>
      </c>
      <c r="W17992">
        <v>0</v>
      </c>
      <c r="X17992">
        <v>98059</v>
      </c>
      <c r="Y17992">
        <f t="shared" ref="Y17992:Y18055" si="1971">IF(AND(X17992&gt;=98000,X17992&lt;98050),1,0)</f>
        <v>0</v>
      </c>
      <c r="Z17992">
        <f t="shared" ref="Z17992:Z18055" si="1972">IF(AND(X17992&gt;=98050,X17992&lt;98100),1,0)</f>
        <v>1</v>
      </c>
      <c r="AA17992">
        <f t="shared" ref="AA17992:AA18055" si="1973">IF(AND(X17992&gt;=98100,X17992&lt;98150),1,0)</f>
        <v>0</v>
      </c>
      <c r="AB17992">
        <v>0</v>
      </c>
      <c r="AC17992">
        <v>1</v>
      </c>
      <c r="AD17992">
        <v>0</v>
      </c>
      <c r="AE17992">
        <v>47.488100000000003</v>
      </c>
      <c r="AF17992">
        <v>-122.143</v>
      </c>
      <c r="AG17992">
        <v>2040</v>
      </c>
      <c r="AH17992">
        <v>7756</v>
      </c>
    </row>
    <row r="17993" spans="1:34" x14ac:dyDescent="0.3">
      <c r="A17993">
        <v>2798600120</v>
      </c>
      <c r="B17993" t="s">
        <v>172</v>
      </c>
      <c r="C17993" s="1" t="str">
        <f t="shared" si="1967"/>
        <v>2015</v>
      </c>
      <c r="D17993">
        <f t="shared" si="1968"/>
        <v>1</v>
      </c>
      <c r="E17993">
        <v>1</v>
      </c>
      <c r="F17993">
        <v>298000</v>
      </c>
      <c r="G17993">
        <v>4</v>
      </c>
      <c r="H17993">
        <v>2.5</v>
      </c>
      <c r="I17993">
        <v>1960</v>
      </c>
      <c r="J17993">
        <v>11798</v>
      </c>
      <c r="K17993">
        <v>2</v>
      </c>
      <c r="L17993">
        <v>0</v>
      </c>
      <c r="M17993">
        <v>0</v>
      </c>
      <c r="N17993">
        <v>3</v>
      </c>
      <c r="O17993">
        <v>8</v>
      </c>
      <c r="P17993">
        <v>1960</v>
      </c>
      <c r="Q17993">
        <v>0</v>
      </c>
      <c r="R17993">
        <f t="shared" si="1969"/>
        <v>0</v>
      </c>
      <c r="S17993">
        <v>0</v>
      </c>
      <c r="T17993">
        <v>1999</v>
      </c>
      <c r="U17993">
        <v>0</v>
      </c>
      <c r="V17993">
        <f t="shared" si="1970"/>
        <v>0</v>
      </c>
      <c r="W17993">
        <v>0</v>
      </c>
      <c r="X17993">
        <v>98092</v>
      </c>
      <c r="Y17993">
        <f t="shared" si="1971"/>
        <v>0</v>
      </c>
      <c r="Z17993">
        <f t="shared" si="1972"/>
        <v>1</v>
      </c>
      <c r="AA17993">
        <f t="shared" si="1973"/>
        <v>0</v>
      </c>
      <c r="AB17993">
        <v>0</v>
      </c>
      <c r="AC17993">
        <v>1</v>
      </c>
      <c r="AD17993">
        <v>0</v>
      </c>
      <c r="AE17993">
        <v>47.329300000000003</v>
      </c>
      <c r="AF17993">
        <v>-122.205</v>
      </c>
      <c r="AG17993">
        <v>2360</v>
      </c>
      <c r="AH17993">
        <v>11785</v>
      </c>
    </row>
    <row r="17994" spans="1:34" x14ac:dyDescent="0.3">
      <c r="A17994">
        <v>2227900040</v>
      </c>
      <c r="B17994" t="s">
        <v>173</v>
      </c>
      <c r="C17994" s="1" t="str">
        <f t="shared" si="1967"/>
        <v>2015</v>
      </c>
      <c r="D17994">
        <f t="shared" si="1968"/>
        <v>1</v>
      </c>
      <c r="E17994">
        <v>1</v>
      </c>
      <c r="F17994">
        <v>300000</v>
      </c>
      <c r="G17994">
        <v>4</v>
      </c>
      <c r="H17994">
        <v>1.75</v>
      </c>
      <c r="I17994">
        <v>1890</v>
      </c>
      <c r="J17994">
        <v>9205</v>
      </c>
      <c r="K17994">
        <v>1</v>
      </c>
      <c r="L17994">
        <v>0</v>
      </c>
      <c r="M17994">
        <v>0</v>
      </c>
      <c r="N17994">
        <v>3</v>
      </c>
      <c r="O17994">
        <v>8</v>
      </c>
      <c r="P17994">
        <v>1260</v>
      </c>
      <c r="Q17994">
        <v>630</v>
      </c>
      <c r="R17994">
        <f t="shared" si="1969"/>
        <v>1</v>
      </c>
      <c r="S17994">
        <v>1</v>
      </c>
      <c r="T17994">
        <v>1964</v>
      </c>
      <c r="U17994">
        <v>0</v>
      </c>
      <c r="V17994">
        <f t="shared" si="1970"/>
        <v>0</v>
      </c>
      <c r="W17994">
        <v>0</v>
      </c>
      <c r="X17994">
        <v>98133</v>
      </c>
      <c r="Y17994">
        <f t="shared" si="1971"/>
        <v>0</v>
      </c>
      <c r="Z17994">
        <f t="shared" si="1972"/>
        <v>0</v>
      </c>
      <c r="AA17994">
        <f t="shared" si="1973"/>
        <v>1</v>
      </c>
      <c r="AB17994">
        <v>0</v>
      </c>
      <c r="AC17994">
        <v>0</v>
      </c>
      <c r="AD17994">
        <v>1</v>
      </c>
      <c r="AE17994">
        <v>47.774000000000001</v>
      </c>
      <c r="AF17994">
        <v>-122.348</v>
      </c>
      <c r="AG17994">
        <v>1430</v>
      </c>
      <c r="AH17994">
        <v>6775</v>
      </c>
    </row>
    <row r="17995" spans="1:34" x14ac:dyDescent="0.3">
      <c r="A17995">
        <v>3395040580</v>
      </c>
      <c r="B17995" t="s">
        <v>175</v>
      </c>
      <c r="C17995" s="1" t="str">
        <f t="shared" si="1967"/>
        <v>2014</v>
      </c>
      <c r="D17995">
        <f t="shared" si="1968"/>
        <v>0</v>
      </c>
      <c r="E17995">
        <v>0</v>
      </c>
      <c r="F17995">
        <v>310000</v>
      </c>
      <c r="G17995">
        <v>3</v>
      </c>
      <c r="H17995">
        <v>2.25</v>
      </c>
      <c r="I17995">
        <v>1590</v>
      </c>
      <c r="J17995">
        <v>3056</v>
      </c>
      <c r="K17995">
        <v>2</v>
      </c>
      <c r="L17995">
        <v>0</v>
      </c>
      <c r="M17995">
        <v>0</v>
      </c>
      <c r="N17995">
        <v>3</v>
      </c>
      <c r="O17995">
        <v>7</v>
      </c>
      <c r="P17995">
        <v>1590</v>
      </c>
      <c r="Q17995">
        <v>0</v>
      </c>
      <c r="R17995">
        <f t="shared" si="1969"/>
        <v>0</v>
      </c>
      <c r="S17995">
        <v>0</v>
      </c>
      <c r="T17995">
        <v>2001</v>
      </c>
      <c r="U17995">
        <v>0</v>
      </c>
      <c r="V17995">
        <f t="shared" si="1970"/>
        <v>0</v>
      </c>
      <c r="W17995">
        <v>0</v>
      </c>
      <c r="X17995">
        <v>98108</v>
      </c>
      <c r="Y17995">
        <f t="shared" si="1971"/>
        <v>0</v>
      </c>
      <c r="Z17995">
        <f t="shared" si="1972"/>
        <v>0</v>
      </c>
      <c r="AA17995">
        <f t="shared" si="1973"/>
        <v>1</v>
      </c>
      <c r="AB17995">
        <v>0</v>
      </c>
      <c r="AC17995">
        <v>0</v>
      </c>
      <c r="AD17995">
        <v>1</v>
      </c>
      <c r="AE17995">
        <v>47.543199999999999</v>
      </c>
      <c r="AF17995">
        <v>-122.29300000000001</v>
      </c>
      <c r="AG17995">
        <v>1540</v>
      </c>
      <c r="AH17995">
        <v>2890</v>
      </c>
    </row>
    <row r="17996" spans="1:34" x14ac:dyDescent="0.3">
      <c r="A17996">
        <v>6137610620</v>
      </c>
      <c r="B17996" t="s">
        <v>250</v>
      </c>
      <c r="C17996" s="1" t="str">
        <f t="shared" si="1967"/>
        <v>2014</v>
      </c>
      <c r="D17996">
        <f t="shared" si="1968"/>
        <v>0</v>
      </c>
      <c r="E17996">
        <v>0</v>
      </c>
      <c r="F17996">
        <v>500000</v>
      </c>
      <c r="G17996">
        <v>4</v>
      </c>
      <c r="H17996">
        <v>2.5</v>
      </c>
      <c r="I17996">
        <v>2590</v>
      </c>
      <c r="J17996">
        <v>9354</v>
      </c>
      <c r="K17996">
        <v>2</v>
      </c>
      <c r="L17996">
        <v>0</v>
      </c>
      <c r="M17996">
        <v>0</v>
      </c>
      <c r="N17996">
        <v>4</v>
      </c>
      <c r="O17996">
        <v>9</v>
      </c>
      <c r="P17996">
        <v>2590</v>
      </c>
      <c r="Q17996">
        <v>0</v>
      </c>
      <c r="R17996">
        <f t="shared" si="1969"/>
        <v>0</v>
      </c>
      <c r="S17996">
        <v>0</v>
      </c>
      <c r="T17996">
        <v>1993</v>
      </c>
      <c r="U17996">
        <v>0</v>
      </c>
      <c r="V17996">
        <f t="shared" si="1970"/>
        <v>0</v>
      </c>
      <c r="W17996">
        <v>0</v>
      </c>
      <c r="X17996">
        <v>98011</v>
      </c>
      <c r="Y17996">
        <f t="shared" si="1971"/>
        <v>1</v>
      </c>
      <c r="Z17996">
        <f t="shared" si="1972"/>
        <v>0</v>
      </c>
      <c r="AA17996">
        <f t="shared" si="1973"/>
        <v>0</v>
      </c>
      <c r="AB17996">
        <v>1</v>
      </c>
      <c r="AC17996">
        <v>0</v>
      </c>
      <c r="AD17996">
        <v>0</v>
      </c>
      <c r="AE17996">
        <v>47.770299999999999</v>
      </c>
      <c r="AF17996">
        <v>-122.193</v>
      </c>
      <c r="AG17996">
        <v>2730</v>
      </c>
      <c r="AH17996">
        <v>9264</v>
      </c>
    </row>
    <row r="17997" spans="1:34" x14ac:dyDescent="0.3">
      <c r="A17997">
        <v>7518505375</v>
      </c>
      <c r="B17997" t="s">
        <v>203</v>
      </c>
      <c r="C17997" s="1" t="str">
        <f t="shared" si="1967"/>
        <v>2015</v>
      </c>
      <c r="D17997">
        <f t="shared" si="1968"/>
        <v>1</v>
      </c>
      <c r="E17997">
        <v>1</v>
      </c>
      <c r="F17997">
        <v>399900</v>
      </c>
      <c r="G17997">
        <v>3</v>
      </c>
      <c r="H17997">
        <v>1</v>
      </c>
      <c r="I17997">
        <v>860</v>
      </c>
      <c r="J17997">
        <v>1664</v>
      </c>
      <c r="K17997">
        <v>1.5</v>
      </c>
      <c r="L17997">
        <v>0</v>
      </c>
      <c r="M17997">
        <v>0</v>
      </c>
      <c r="N17997">
        <v>3</v>
      </c>
      <c r="O17997">
        <v>7</v>
      </c>
      <c r="P17997">
        <v>860</v>
      </c>
      <c r="Q17997">
        <v>0</v>
      </c>
      <c r="R17997">
        <f t="shared" si="1969"/>
        <v>0</v>
      </c>
      <c r="S17997">
        <v>0</v>
      </c>
      <c r="T17997">
        <v>1927</v>
      </c>
      <c r="U17997">
        <v>0</v>
      </c>
      <c r="V17997">
        <f t="shared" si="1970"/>
        <v>0</v>
      </c>
      <c r="W17997">
        <v>0</v>
      </c>
      <c r="X17997">
        <v>98117</v>
      </c>
      <c r="Y17997">
        <f t="shared" si="1971"/>
        <v>0</v>
      </c>
      <c r="Z17997">
        <f t="shared" si="1972"/>
        <v>0</v>
      </c>
      <c r="AA17997">
        <f t="shared" si="1973"/>
        <v>1</v>
      </c>
      <c r="AB17997">
        <v>0</v>
      </c>
      <c r="AC17997">
        <v>0</v>
      </c>
      <c r="AD17997">
        <v>1</v>
      </c>
      <c r="AE17997">
        <v>47.676099999999998</v>
      </c>
      <c r="AF17997">
        <v>-122.384</v>
      </c>
      <c r="AG17997">
        <v>1540</v>
      </c>
      <c r="AH17997">
        <v>4080</v>
      </c>
    </row>
    <row r="17998" spans="1:34" x14ac:dyDescent="0.3">
      <c r="A17998">
        <v>9206950100</v>
      </c>
      <c r="B17998" t="s">
        <v>268</v>
      </c>
      <c r="C17998" s="1" t="str">
        <f t="shared" si="1967"/>
        <v>2014</v>
      </c>
      <c r="D17998">
        <f t="shared" si="1968"/>
        <v>0</v>
      </c>
      <c r="E17998">
        <v>0</v>
      </c>
      <c r="F17998">
        <v>343000</v>
      </c>
      <c r="G17998">
        <v>3</v>
      </c>
      <c r="H17998">
        <v>2.5</v>
      </c>
      <c r="I17998">
        <v>1270</v>
      </c>
      <c r="J17998">
        <v>2509</v>
      </c>
      <c r="K17998">
        <v>2</v>
      </c>
      <c r="L17998">
        <v>0</v>
      </c>
      <c r="M17998">
        <v>0</v>
      </c>
      <c r="N17998">
        <v>3</v>
      </c>
      <c r="O17998">
        <v>8</v>
      </c>
      <c r="P17998">
        <v>1270</v>
      </c>
      <c r="Q17998">
        <v>0</v>
      </c>
      <c r="R17998">
        <f t="shared" si="1969"/>
        <v>0</v>
      </c>
      <c r="S17998">
        <v>0</v>
      </c>
      <c r="T17998">
        <v>2004</v>
      </c>
      <c r="U17998">
        <v>0</v>
      </c>
      <c r="V17998">
        <f t="shared" si="1970"/>
        <v>0</v>
      </c>
      <c r="W17998">
        <v>0</v>
      </c>
      <c r="X17998">
        <v>98106</v>
      </c>
      <c r="Y17998">
        <f t="shared" si="1971"/>
        <v>0</v>
      </c>
      <c r="Z17998">
        <f t="shared" si="1972"/>
        <v>0</v>
      </c>
      <c r="AA17998">
        <f t="shared" si="1973"/>
        <v>1</v>
      </c>
      <c r="AB17998">
        <v>0</v>
      </c>
      <c r="AC17998">
        <v>0</v>
      </c>
      <c r="AD17998">
        <v>1</v>
      </c>
      <c r="AE17998">
        <v>47.535699999999999</v>
      </c>
      <c r="AF17998">
        <v>-122.36499999999999</v>
      </c>
      <c r="AG17998">
        <v>1420</v>
      </c>
      <c r="AH17998">
        <v>2206</v>
      </c>
    </row>
    <row r="17999" spans="1:34" x14ac:dyDescent="0.3">
      <c r="A17999">
        <v>9542890100</v>
      </c>
      <c r="B17999" t="s">
        <v>221</v>
      </c>
      <c r="C17999" s="1" t="str">
        <f t="shared" si="1967"/>
        <v>2014</v>
      </c>
      <c r="D17999">
        <f t="shared" si="1968"/>
        <v>0</v>
      </c>
      <c r="E17999">
        <v>0</v>
      </c>
      <c r="F17999">
        <v>415000</v>
      </c>
      <c r="G17999">
        <v>2</v>
      </c>
      <c r="H17999">
        <v>2.25</v>
      </c>
      <c r="I17999">
        <v>1130</v>
      </c>
      <c r="J17999">
        <v>2191</v>
      </c>
      <c r="K17999">
        <v>2</v>
      </c>
      <c r="L17999">
        <v>0</v>
      </c>
      <c r="M17999">
        <v>0</v>
      </c>
      <c r="N17999">
        <v>3</v>
      </c>
      <c r="O17999">
        <v>8</v>
      </c>
      <c r="P17999">
        <v>1130</v>
      </c>
      <c r="Q17999">
        <v>0</v>
      </c>
      <c r="R17999">
        <f t="shared" si="1969"/>
        <v>0</v>
      </c>
      <c r="S17999">
        <v>0</v>
      </c>
      <c r="T17999">
        <v>2010</v>
      </c>
      <c r="U17999">
        <v>0</v>
      </c>
      <c r="V17999">
        <f t="shared" si="1970"/>
        <v>0</v>
      </c>
      <c r="W17999">
        <v>0</v>
      </c>
      <c r="X17999">
        <v>98052</v>
      </c>
      <c r="Y17999">
        <f t="shared" si="1971"/>
        <v>0</v>
      </c>
      <c r="Z17999">
        <f t="shared" si="1972"/>
        <v>1</v>
      </c>
      <c r="AA17999">
        <f t="shared" si="1973"/>
        <v>0</v>
      </c>
      <c r="AB17999">
        <v>0</v>
      </c>
      <c r="AC17999">
        <v>1</v>
      </c>
      <c r="AD17999">
        <v>0</v>
      </c>
      <c r="AE17999">
        <v>47.686100000000003</v>
      </c>
      <c r="AF17999">
        <v>-122.10299999999999</v>
      </c>
      <c r="AG17999">
        <v>1140</v>
      </c>
      <c r="AH17999">
        <v>1710</v>
      </c>
    </row>
    <row r="18000" spans="1:34" x14ac:dyDescent="0.3">
      <c r="A18000">
        <v>4254000620</v>
      </c>
      <c r="B18000" t="s">
        <v>34</v>
      </c>
      <c r="C18000" s="1" t="str">
        <f t="shared" si="1967"/>
        <v>2014</v>
      </c>
      <c r="D18000">
        <f t="shared" si="1968"/>
        <v>0</v>
      </c>
      <c r="E18000">
        <v>0</v>
      </c>
      <c r="F18000">
        <v>410000</v>
      </c>
      <c r="G18000">
        <v>3</v>
      </c>
      <c r="H18000">
        <v>2.5</v>
      </c>
      <c r="I18000">
        <v>1860</v>
      </c>
      <c r="J18000">
        <v>15457</v>
      </c>
      <c r="K18000">
        <v>2</v>
      </c>
      <c r="L18000">
        <v>0</v>
      </c>
      <c r="M18000">
        <v>0</v>
      </c>
      <c r="N18000">
        <v>3</v>
      </c>
      <c r="O18000">
        <v>8</v>
      </c>
      <c r="P18000">
        <v>1860</v>
      </c>
      <c r="Q18000">
        <v>0</v>
      </c>
      <c r="R18000">
        <f t="shared" si="1969"/>
        <v>0</v>
      </c>
      <c r="S18000">
        <v>0</v>
      </c>
      <c r="T18000">
        <v>1997</v>
      </c>
      <c r="U18000">
        <v>0</v>
      </c>
      <c r="V18000">
        <f t="shared" si="1970"/>
        <v>0</v>
      </c>
      <c r="W18000">
        <v>0</v>
      </c>
      <c r="X18000">
        <v>98019</v>
      </c>
      <c r="Y18000">
        <f t="shared" si="1971"/>
        <v>1</v>
      </c>
      <c r="Z18000">
        <f t="shared" si="1972"/>
        <v>0</v>
      </c>
      <c r="AA18000">
        <f t="shared" si="1973"/>
        <v>0</v>
      </c>
      <c r="AB18000">
        <v>1</v>
      </c>
      <c r="AC18000">
        <v>0</v>
      </c>
      <c r="AD18000">
        <v>0</v>
      </c>
      <c r="AE18000">
        <v>47.738300000000002</v>
      </c>
      <c r="AF18000">
        <v>-121.955</v>
      </c>
      <c r="AG18000">
        <v>2040</v>
      </c>
      <c r="AH18000">
        <v>14055</v>
      </c>
    </row>
    <row r="18001" spans="1:34" x14ac:dyDescent="0.3">
      <c r="A18001">
        <v>6414100026</v>
      </c>
      <c r="B18001" t="s">
        <v>120</v>
      </c>
      <c r="C18001" s="1" t="str">
        <f t="shared" si="1967"/>
        <v>2015</v>
      </c>
      <c r="D18001">
        <f t="shared" si="1968"/>
        <v>1</v>
      </c>
      <c r="E18001">
        <v>1</v>
      </c>
      <c r="F18001">
        <v>320000</v>
      </c>
      <c r="G18001">
        <v>2</v>
      </c>
      <c r="H18001">
        <v>1</v>
      </c>
      <c r="I18001">
        <v>1802</v>
      </c>
      <c r="J18001">
        <v>11225</v>
      </c>
      <c r="K18001">
        <v>1</v>
      </c>
      <c r="L18001">
        <v>0</v>
      </c>
      <c r="M18001">
        <v>0</v>
      </c>
      <c r="N18001">
        <v>3</v>
      </c>
      <c r="O18001">
        <v>7</v>
      </c>
      <c r="P18001">
        <v>1802</v>
      </c>
      <c r="Q18001">
        <v>0</v>
      </c>
      <c r="R18001">
        <f t="shared" si="1969"/>
        <v>0</v>
      </c>
      <c r="S18001">
        <v>0</v>
      </c>
      <c r="T18001">
        <v>1961</v>
      </c>
      <c r="U18001">
        <v>0</v>
      </c>
      <c r="V18001">
        <f t="shared" si="1970"/>
        <v>0</v>
      </c>
      <c r="W18001">
        <v>0</v>
      </c>
      <c r="X18001">
        <v>98125</v>
      </c>
      <c r="Y18001">
        <f t="shared" si="1971"/>
        <v>0</v>
      </c>
      <c r="Z18001">
        <f t="shared" si="1972"/>
        <v>0</v>
      </c>
      <c r="AA18001">
        <f t="shared" si="1973"/>
        <v>1</v>
      </c>
      <c r="AB18001">
        <v>0</v>
      </c>
      <c r="AC18001">
        <v>0</v>
      </c>
      <c r="AD18001">
        <v>1</v>
      </c>
      <c r="AE18001">
        <v>47.720500000000001</v>
      </c>
      <c r="AF18001">
        <v>-122.32299999999999</v>
      </c>
      <c r="AG18001">
        <v>1810</v>
      </c>
      <c r="AH18001">
        <v>7332</v>
      </c>
    </row>
    <row r="18002" spans="1:34" x14ac:dyDescent="0.3">
      <c r="A18002">
        <v>1346300035</v>
      </c>
      <c r="B18002" t="s">
        <v>46</v>
      </c>
      <c r="C18002" s="1" t="str">
        <f t="shared" si="1967"/>
        <v>2014</v>
      </c>
      <c r="D18002">
        <f t="shared" si="1968"/>
        <v>0</v>
      </c>
      <c r="E18002">
        <v>0</v>
      </c>
      <c r="F18002" s="2">
        <v>1990000</v>
      </c>
      <c r="G18002">
        <v>5</v>
      </c>
      <c r="H18002">
        <v>3</v>
      </c>
      <c r="I18002">
        <v>4480</v>
      </c>
      <c r="J18002">
        <v>5000</v>
      </c>
      <c r="K18002">
        <v>2.5</v>
      </c>
      <c r="L18002">
        <v>0</v>
      </c>
      <c r="M18002">
        <v>0</v>
      </c>
      <c r="N18002">
        <v>5</v>
      </c>
      <c r="O18002">
        <v>12</v>
      </c>
      <c r="P18002">
        <v>3420</v>
      </c>
      <c r="Q18002">
        <v>1060</v>
      </c>
      <c r="R18002">
        <f t="shared" si="1969"/>
        <v>1</v>
      </c>
      <c r="S18002">
        <v>1</v>
      </c>
      <c r="T18002">
        <v>1902</v>
      </c>
      <c r="U18002">
        <v>0</v>
      </c>
      <c r="V18002">
        <f t="shared" si="1970"/>
        <v>0</v>
      </c>
      <c r="W18002">
        <v>0</v>
      </c>
      <c r="X18002">
        <v>98112</v>
      </c>
      <c r="Y18002">
        <f t="shared" si="1971"/>
        <v>0</v>
      </c>
      <c r="Z18002">
        <f t="shared" si="1972"/>
        <v>0</v>
      </c>
      <c r="AA18002">
        <f t="shared" si="1973"/>
        <v>1</v>
      </c>
      <c r="AB18002">
        <v>0</v>
      </c>
      <c r="AC18002">
        <v>0</v>
      </c>
      <c r="AD18002">
        <v>1</v>
      </c>
      <c r="AE18002">
        <v>47.627499999999998</v>
      </c>
      <c r="AF18002">
        <v>-122.315</v>
      </c>
      <c r="AG18002">
        <v>3220</v>
      </c>
      <c r="AH18002">
        <v>5600</v>
      </c>
    </row>
    <row r="18003" spans="1:34" x14ac:dyDescent="0.3">
      <c r="A18003">
        <v>2212210360</v>
      </c>
      <c r="B18003" t="s">
        <v>208</v>
      </c>
      <c r="C18003" s="1" t="str">
        <f t="shared" si="1967"/>
        <v>2014</v>
      </c>
      <c r="D18003">
        <f t="shared" si="1968"/>
        <v>0</v>
      </c>
      <c r="E18003">
        <v>0</v>
      </c>
      <c r="F18003">
        <v>253000</v>
      </c>
      <c r="G18003">
        <v>2</v>
      </c>
      <c r="H18003">
        <v>1</v>
      </c>
      <c r="I18003">
        <v>1310</v>
      </c>
      <c r="J18003">
        <v>7128</v>
      </c>
      <c r="K18003">
        <v>1</v>
      </c>
      <c r="L18003">
        <v>0</v>
      </c>
      <c r="M18003">
        <v>0</v>
      </c>
      <c r="N18003">
        <v>4</v>
      </c>
      <c r="O18003">
        <v>7</v>
      </c>
      <c r="P18003">
        <v>940</v>
      </c>
      <c r="Q18003">
        <v>370</v>
      </c>
      <c r="R18003">
        <f t="shared" si="1969"/>
        <v>1</v>
      </c>
      <c r="S18003">
        <v>1</v>
      </c>
      <c r="T18003">
        <v>1980</v>
      </c>
      <c r="U18003">
        <v>0</v>
      </c>
      <c r="V18003">
        <f t="shared" si="1970"/>
        <v>0</v>
      </c>
      <c r="W18003">
        <v>0</v>
      </c>
      <c r="X18003">
        <v>98031</v>
      </c>
      <c r="Y18003">
        <f t="shared" si="1971"/>
        <v>1</v>
      </c>
      <c r="Z18003">
        <f t="shared" si="1972"/>
        <v>0</v>
      </c>
      <c r="AA18003">
        <f t="shared" si="1973"/>
        <v>0</v>
      </c>
      <c r="AB18003">
        <v>1</v>
      </c>
      <c r="AC18003">
        <v>0</v>
      </c>
      <c r="AD18003">
        <v>0</v>
      </c>
      <c r="AE18003">
        <v>47.395800000000001</v>
      </c>
      <c r="AF18003">
        <v>-122.18899999999999</v>
      </c>
      <c r="AG18003">
        <v>1400</v>
      </c>
      <c r="AH18003">
        <v>7161</v>
      </c>
    </row>
    <row r="18004" spans="1:34" x14ac:dyDescent="0.3">
      <c r="A18004">
        <v>205000410</v>
      </c>
      <c r="B18004" t="s">
        <v>295</v>
      </c>
      <c r="C18004" s="1" t="str">
        <f t="shared" si="1967"/>
        <v>2014</v>
      </c>
      <c r="D18004">
        <f t="shared" si="1968"/>
        <v>0</v>
      </c>
      <c r="E18004">
        <v>0</v>
      </c>
      <c r="F18004">
        <v>630000</v>
      </c>
      <c r="G18004">
        <v>3</v>
      </c>
      <c r="H18004">
        <v>2.5</v>
      </c>
      <c r="I18004">
        <v>2320</v>
      </c>
      <c r="J18004">
        <v>32772</v>
      </c>
      <c r="K18004">
        <v>2</v>
      </c>
      <c r="L18004">
        <v>0</v>
      </c>
      <c r="M18004">
        <v>0</v>
      </c>
      <c r="N18004">
        <v>3</v>
      </c>
      <c r="O18004">
        <v>9</v>
      </c>
      <c r="P18004">
        <v>2320</v>
      </c>
      <c r="Q18004">
        <v>0</v>
      </c>
      <c r="R18004">
        <f t="shared" si="1969"/>
        <v>0</v>
      </c>
      <c r="S18004">
        <v>0</v>
      </c>
      <c r="T18004">
        <v>1992</v>
      </c>
      <c r="U18004">
        <v>0</v>
      </c>
      <c r="V18004">
        <f t="shared" si="1970"/>
        <v>0</v>
      </c>
      <c r="W18004">
        <v>0</v>
      </c>
      <c r="X18004">
        <v>98053</v>
      </c>
      <c r="Y18004">
        <f t="shared" si="1971"/>
        <v>0</v>
      </c>
      <c r="Z18004">
        <f t="shared" si="1972"/>
        <v>1</v>
      </c>
      <c r="AA18004">
        <f t="shared" si="1973"/>
        <v>0</v>
      </c>
      <c r="AB18004">
        <v>0</v>
      </c>
      <c r="AC18004">
        <v>1</v>
      </c>
      <c r="AD18004">
        <v>0</v>
      </c>
      <c r="AE18004">
        <v>47.630400000000002</v>
      </c>
      <c r="AF18004">
        <v>-121.988</v>
      </c>
      <c r="AG18004">
        <v>2610</v>
      </c>
      <c r="AH18004">
        <v>33305</v>
      </c>
    </row>
    <row r="18005" spans="1:34" x14ac:dyDescent="0.3">
      <c r="A18005">
        <v>2892600056</v>
      </c>
      <c r="B18005" t="s">
        <v>249</v>
      </c>
      <c r="C18005" s="1" t="str">
        <f t="shared" si="1967"/>
        <v>2015</v>
      </c>
      <c r="D18005">
        <f t="shared" si="1968"/>
        <v>1</v>
      </c>
      <c r="E18005">
        <v>1</v>
      </c>
      <c r="F18005">
        <v>216000</v>
      </c>
      <c r="G18005">
        <v>2</v>
      </c>
      <c r="H18005">
        <v>1</v>
      </c>
      <c r="I18005">
        <v>1130</v>
      </c>
      <c r="J18005">
        <v>12500</v>
      </c>
      <c r="K18005">
        <v>1</v>
      </c>
      <c r="L18005">
        <v>0</v>
      </c>
      <c r="M18005">
        <v>0</v>
      </c>
      <c r="N18005">
        <v>4</v>
      </c>
      <c r="O18005">
        <v>7</v>
      </c>
      <c r="P18005">
        <v>1130</v>
      </c>
      <c r="Q18005">
        <v>0</v>
      </c>
      <c r="R18005">
        <f t="shared" si="1969"/>
        <v>0</v>
      </c>
      <c r="S18005">
        <v>0</v>
      </c>
      <c r="T18005">
        <v>1953</v>
      </c>
      <c r="U18005">
        <v>0</v>
      </c>
      <c r="V18005">
        <f t="shared" si="1970"/>
        <v>0</v>
      </c>
      <c r="W18005">
        <v>0</v>
      </c>
      <c r="X18005">
        <v>98055</v>
      </c>
      <c r="Y18005">
        <f t="shared" si="1971"/>
        <v>0</v>
      </c>
      <c r="Z18005">
        <f t="shared" si="1972"/>
        <v>1</v>
      </c>
      <c r="AA18005">
        <f t="shared" si="1973"/>
        <v>0</v>
      </c>
      <c r="AB18005">
        <v>0</v>
      </c>
      <c r="AC18005">
        <v>1</v>
      </c>
      <c r="AD18005">
        <v>0</v>
      </c>
      <c r="AE18005">
        <v>47.4514</v>
      </c>
      <c r="AF18005">
        <v>-122.187</v>
      </c>
      <c r="AG18005">
        <v>1270</v>
      </c>
      <c r="AH18005">
        <v>10798</v>
      </c>
    </row>
    <row r="18006" spans="1:34" x14ac:dyDescent="0.3">
      <c r="A18006">
        <v>3396800120</v>
      </c>
      <c r="B18006" t="s">
        <v>187</v>
      </c>
      <c r="C18006" s="1" t="str">
        <f t="shared" si="1967"/>
        <v>2015</v>
      </c>
      <c r="D18006">
        <f t="shared" si="1968"/>
        <v>1</v>
      </c>
      <c r="E18006">
        <v>1</v>
      </c>
      <c r="F18006">
        <v>540000</v>
      </c>
      <c r="G18006">
        <v>3</v>
      </c>
      <c r="H18006">
        <v>2.5</v>
      </c>
      <c r="I18006">
        <v>2180</v>
      </c>
      <c r="J18006">
        <v>11100</v>
      </c>
      <c r="K18006">
        <v>1</v>
      </c>
      <c r="L18006">
        <v>0</v>
      </c>
      <c r="M18006">
        <v>0</v>
      </c>
      <c r="N18006">
        <v>3</v>
      </c>
      <c r="O18006">
        <v>8</v>
      </c>
      <c r="P18006">
        <v>1230</v>
      </c>
      <c r="Q18006">
        <v>950</v>
      </c>
      <c r="R18006">
        <f t="shared" si="1969"/>
        <v>1</v>
      </c>
      <c r="S18006">
        <v>1</v>
      </c>
      <c r="T18006">
        <v>1983</v>
      </c>
      <c r="U18006">
        <v>0</v>
      </c>
      <c r="V18006">
        <f t="shared" si="1970"/>
        <v>0</v>
      </c>
      <c r="W18006">
        <v>0</v>
      </c>
      <c r="X18006">
        <v>98052</v>
      </c>
      <c r="Y18006">
        <f t="shared" si="1971"/>
        <v>0</v>
      </c>
      <c r="Z18006">
        <f t="shared" si="1972"/>
        <v>1</v>
      </c>
      <c r="AA18006">
        <f t="shared" si="1973"/>
        <v>0</v>
      </c>
      <c r="AB18006">
        <v>0</v>
      </c>
      <c r="AC18006">
        <v>1</v>
      </c>
      <c r="AD18006">
        <v>0</v>
      </c>
      <c r="AE18006">
        <v>47.716999999999999</v>
      </c>
      <c r="AF18006">
        <v>-122.101</v>
      </c>
      <c r="AG18006">
        <v>1930</v>
      </c>
      <c r="AH18006">
        <v>12000</v>
      </c>
    </row>
    <row r="18007" spans="1:34" x14ac:dyDescent="0.3">
      <c r="A18007">
        <v>2320069089</v>
      </c>
      <c r="B18007" t="s">
        <v>265</v>
      </c>
      <c r="C18007" s="1" t="str">
        <f t="shared" si="1967"/>
        <v>2014</v>
      </c>
      <c r="D18007">
        <f t="shared" si="1968"/>
        <v>0</v>
      </c>
      <c r="E18007">
        <v>0</v>
      </c>
      <c r="F18007">
        <v>212000</v>
      </c>
      <c r="G18007">
        <v>3</v>
      </c>
      <c r="H18007">
        <v>1.5</v>
      </c>
      <c r="I18007">
        <v>1830</v>
      </c>
      <c r="J18007">
        <v>12233</v>
      </c>
      <c r="K18007">
        <v>1.5</v>
      </c>
      <c r="L18007">
        <v>0</v>
      </c>
      <c r="M18007">
        <v>0</v>
      </c>
      <c r="N18007">
        <v>4</v>
      </c>
      <c r="O18007">
        <v>5</v>
      </c>
      <c r="P18007">
        <v>1830</v>
      </c>
      <c r="Q18007">
        <v>0</v>
      </c>
      <c r="R18007">
        <f t="shared" si="1969"/>
        <v>0</v>
      </c>
      <c r="S18007">
        <v>0</v>
      </c>
      <c r="T18007">
        <v>1930</v>
      </c>
      <c r="U18007">
        <v>0</v>
      </c>
      <c r="V18007">
        <f t="shared" si="1970"/>
        <v>0</v>
      </c>
      <c r="W18007">
        <v>0</v>
      </c>
      <c r="X18007">
        <v>98022</v>
      </c>
      <c r="Y18007">
        <f t="shared" si="1971"/>
        <v>1</v>
      </c>
      <c r="Z18007">
        <f t="shared" si="1972"/>
        <v>0</v>
      </c>
      <c r="AA18007">
        <f t="shared" si="1973"/>
        <v>0</v>
      </c>
      <c r="AB18007">
        <v>1</v>
      </c>
      <c r="AC18007">
        <v>0</v>
      </c>
      <c r="AD18007">
        <v>0</v>
      </c>
      <c r="AE18007">
        <v>47.2057</v>
      </c>
      <c r="AF18007">
        <v>-122.003</v>
      </c>
      <c r="AG18007">
        <v>1520</v>
      </c>
      <c r="AH18007">
        <v>12233</v>
      </c>
    </row>
    <row r="18008" spans="1:34" x14ac:dyDescent="0.3">
      <c r="A18008">
        <v>4036400110</v>
      </c>
      <c r="B18008" t="s">
        <v>311</v>
      </c>
      <c r="C18008" s="1" t="str">
        <f t="shared" si="1967"/>
        <v>2015</v>
      </c>
      <c r="D18008">
        <f t="shared" si="1968"/>
        <v>1</v>
      </c>
      <c r="E18008">
        <v>1</v>
      </c>
      <c r="F18008">
        <v>300000</v>
      </c>
      <c r="G18008">
        <v>3</v>
      </c>
      <c r="H18008">
        <v>2.75</v>
      </c>
      <c r="I18008">
        <v>2340</v>
      </c>
      <c r="J18008">
        <v>12282</v>
      </c>
      <c r="K18008">
        <v>1</v>
      </c>
      <c r="L18008">
        <v>0</v>
      </c>
      <c r="M18008">
        <v>2</v>
      </c>
      <c r="N18008">
        <v>3</v>
      </c>
      <c r="O18008">
        <v>8</v>
      </c>
      <c r="P18008">
        <v>1470</v>
      </c>
      <c r="Q18008">
        <v>870</v>
      </c>
      <c r="R18008">
        <f t="shared" si="1969"/>
        <v>1</v>
      </c>
      <c r="S18008">
        <v>1</v>
      </c>
      <c r="T18008">
        <v>1978</v>
      </c>
      <c r="U18008">
        <v>0</v>
      </c>
      <c r="V18008">
        <f t="shared" si="1970"/>
        <v>0</v>
      </c>
      <c r="W18008">
        <v>0</v>
      </c>
      <c r="X18008">
        <v>98155</v>
      </c>
      <c r="Y18008">
        <f t="shared" si="1971"/>
        <v>0</v>
      </c>
      <c r="Z18008">
        <f t="shared" si="1972"/>
        <v>0</v>
      </c>
      <c r="AA18008">
        <f t="shared" si="1973"/>
        <v>0</v>
      </c>
      <c r="AB18008">
        <v>0</v>
      </c>
      <c r="AC18008">
        <v>0</v>
      </c>
      <c r="AD18008">
        <v>0</v>
      </c>
      <c r="AE18008">
        <v>47.737900000000003</v>
      </c>
      <c r="AF18008">
        <v>-122.289</v>
      </c>
      <c r="AG18008">
        <v>2640</v>
      </c>
      <c r="AH18008">
        <v>8887</v>
      </c>
    </row>
    <row r="18009" spans="1:34" x14ac:dyDescent="0.3">
      <c r="A18009">
        <v>7518506716</v>
      </c>
      <c r="B18009" t="s">
        <v>73</v>
      </c>
      <c r="C18009" s="1" t="str">
        <f t="shared" si="1967"/>
        <v>2014</v>
      </c>
      <c r="D18009">
        <f t="shared" si="1968"/>
        <v>0</v>
      </c>
      <c r="E18009">
        <v>0</v>
      </c>
      <c r="F18009">
        <v>969950</v>
      </c>
      <c r="G18009">
        <v>3</v>
      </c>
      <c r="H18009">
        <v>2.5</v>
      </c>
      <c r="I18009">
        <v>2830</v>
      </c>
      <c r="J18009">
        <v>3750</v>
      </c>
      <c r="K18009">
        <v>3</v>
      </c>
      <c r="L18009">
        <v>0</v>
      </c>
      <c r="M18009">
        <v>0</v>
      </c>
      <c r="N18009">
        <v>3</v>
      </c>
      <c r="O18009">
        <v>10</v>
      </c>
      <c r="P18009">
        <v>2830</v>
      </c>
      <c r="Q18009">
        <v>0</v>
      </c>
      <c r="R18009">
        <f t="shared" si="1969"/>
        <v>0</v>
      </c>
      <c r="S18009">
        <v>0</v>
      </c>
      <c r="T18009">
        <v>2014</v>
      </c>
      <c r="U18009">
        <v>0</v>
      </c>
      <c r="V18009">
        <f t="shared" si="1970"/>
        <v>0</v>
      </c>
      <c r="W18009">
        <v>0</v>
      </c>
      <c r="X18009">
        <v>98117</v>
      </c>
      <c r="Y18009">
        <f t="shared" si="1971"/>
        <v>0</v>
      </c>
      <c r="Z18009">
        <f t="shared" si="1972"/>
        <v>0</v>
      </c>
      <c r="AA18009">
        <f t="shared" si="1973"/>
        <v>1</v>
      </c>
      <c r="AB18009">
        <v>0</v>
      </c>
      <c r="AC18009">
        <v>0</v>
      </c>
      <c r="AD18009">
        <v>1</v>
      </c>
      <c r="AE18009">
        <v>47.6798</v>
      </c>
      <c r="AF18009">
        <v>-122.38500000000001</v>
      </c>
      <c r="AG18009">
        <v>1780</v>
      </c>
      <c r="AH18009">
        <v>5100</v>
      </c>
    </row>
    <row r="18010" spans="1:34" x14ac:dyDescent="0.3">
      <c r="A18010">
        <v>9826701765</v>
      </c>
      <c r="B18010" t="s">
        <v>250</v>
      </c>
      <c r="C18010" s="1" t="str">
        <f t="shared" si="1967"/>
        <v>2014</v>
      </c>
      <c r="D18010">
        <f t="shared" si="1968"/>
        <v>0</v>
      </c>
      <c r="E18010">
        <v>0</v>
      </c>
      <c r="F18010">
        <v>715000</v>
      </c>
      <c r="G18010">
        <v>3</v>
      </c>
      <c r="H18010">
        <v>1</v>
      </c>
      <c r="I18010">
        <v>1610</v>
      </c>
      <c r="J18010">
        <v>7680</v>
      </c>
      <c r="K18010">
        <v>1</v>
      </c>
      <c r="L18010">
        <v>0</v>
      </c>
      <c r="M18010">
        <v>0</v>
      </c>
      <c r="N18010">
        <v>3</v>
      </c>
      <c r="O18010">
        <v>6</v>
      </c>
      <c r="P18010">
        <v>900</v>
      </c>
      <c r="Q18010">
        <v>710</v>
      </c>
      <c r="R18010">
        <f t="shared" si="1969"/>
        <v>1</v>
      </c>
      <c r="S18010">
        <v>1</v>
      </c>
      <c r="T18010">
        <v>1956</v>
      </c>
      <c r="U18010">
        <v>0</v>
      </c>
      <c r="V18010">
        <f t="shared" si="1970"/>
        <v>0</v>
      </c>
      <c r="W18010">
        <v>0</v>
      </c>
      <c r="X18010">
        <v>98122</v>
      </c>
      <c r="Y18010">
        <f t="shared" si="1971"/>
        <v>0</v>
      </c>
      <c r="Z18010">
        <f t="shared" si="1972"/>
        <v>0</v>
      </c>
      <c r="AA18010">
        <f t="shared" si="1973"/>
        <v>1</v>
      </c>
      <c r="AB18010">
        <v>0</v>
      </c>
      <c r="AC18010">
        <v>0</v>
      </c>
      <c r="AD18010">
        <v>1</v>
      </c>
      <c r="AE18010">
        <v>47.6038</v>
      </c>
      <c r="AF18010">
        <v>-122.303</v>
      </c>
      <c r="AG18010">
        <v>1940</v>
      </c>
      <c r="AH18010">
        <v>2880</v>
      </c>
    </row>
    <row r="18011" spans="1:34" x14ac:dyDescent="0.3">
      <c r="A18011">
        <v>1438700040</v>
      </c>
      <c r="B18011" t="s">
        <v>82</v>
      </c>
      <c r="C18011" s="1" t="str">
        <f t="shared" si="1967"/>
        <v>2014</v>
      </c>
      <c r="D18011">
        <f t="shared" si="1968"/>
        <v>0</v>
      </c>
      <c r="E18011">
        <v>0</v>
      </c>
      <c r="F18011" s="2">
        <v>1321620</v>
      </c>
      <c r="G18011">
        <v>5</v>
      </c>
      <c r="H18011">
        <v>2.75</v>
      </c>
      <c r="I18011">
        <v>2410</v>
      </c>
      <c r="J18011">
        <v>19447</v>
      </c>
      <c r="K18011">
        <v>2</v>
      </c>
      <c r="L18011">
        <v>0</v>
      </c>
      <c r="M18011">
        <v>2</v>
      </c>
      <c r="N18011">
        <v>3</v>
      </c>
      <c r="O18011">
        <v>10</v>
      </c>
      <c r="P18011">
        <v>2290</v>
      </c>
      <c r="Q18011">
        <v>120</v>
      </c>
      <c r="R18011">
        <f t="shared" si="1969"/>
        <v>1</v>
      </c>
      <c r="S18011">
        <v>1</v>
      </c>
      <c r="T18011">
        <v>1968</v>
      </c>
      <c r="U18011">
        <v>0</v>
      </c>
      <c r="V18011">
        <f t="shared" si="1970"/>
        <v>0</v>
      </c>
      <c r="W18011">
        <v>0</v>
      </c>
      <c r="X18011">
        <v>98040</v>
      </c>
      <c r="Y18011">
        <f t="shared" si="1971"/>
        <v>1</v>
      </c>
      <c r="Z18011">
        <f t="shared" si="1972"/>
        <v>0</v>
      </c>
      <c r="AA18011">
        <f t="shared" si="1973"/>
        <v>0</v>
      </c>
      <c r="AB18011">
        <v>1</v>
      </c>
      <c r="AC18011">
        <v>0</v>
      </c>
      <c r="AD18011">
        <v>0</v>
      </c>
      <c r="AE18011">
        <v>47.554900000000004</v>
      </c>
      <c r="AF18011">
        <v>-122.211</v>
      </c>
      <c r="AG18011">
        <v>2980</v>
      </c>
      <c r="AH18011">
        <v>19447</v>
      </c>
    </row>
    <row r="18012" spans="1:34" x14ac:dyDescent="0.3">
      <c r="A18012">
        <v>5494000040</v>
      </c>
      <c r="B18012" t="s">
        <v>47</v>
      </c>
      <c r="C18012" s="1" t="str">
        <f t="shared" si="1967"/>
        <v>2014</v>
      </c>
      <c r="D18012">
        <f t="shared" si="1968"/>
        <v>0</v>
      </c>
      <c r="E18012">
        <v>0</v>
      </c>
      <c r="F18012" s="2">
        <v>1444000</v>
      </c>
      <c r="G18012">
        <v>4</v>
      </c>
      <c r="H18012">
        <v>2.75</v>
      </c>
      <c r="I18012">
        <v>2660</v>
      </c>
      <c r="J18012">
        <v>9547</v>
      </c>
      <c r="K18012">
        <v>1</v>
      </c>
      <c r="L18012">
        <v>0</v>
      </c>
      <c r="M18012">
        <v>1</v>
      </c>
      <c r="N18012">
        <v>3</v>
      </c>
      <c r="O18012">
        <v>8</v>
      </c>
      <c r="P18012">
        <v>1930</v>
      </c>
      <c r="Q18012">
        <v>730</v>
      </c>
      <c r="R18012">
        <f t="shared" si="1969"/>
        <v>1</v>
      </c>
      <c r="S18012">
        <v>1</v>
      </c>
      <c r="T18012">
        <v>1968</v>
      </c>
      <c r="U18012">
        <v>2006</v>
      </c>
      <c r="V18012">
        <f t="shared" si="1970"/>
        <v>1</v>
      </c>
      <c r="W18012">
        <v>1</v>
      </c>
      <c r="X18012">
        <v>98004</v>
      </c>
      <c r="Y18012">
        <f t="shared" si="1971"/>
        <v>1</v>
      </c>
      <c r="Z18012">
        <f t="shared" si="1972"/>
        <v>0</v>
      </c>
      <c r="AA18012">
        <f t="shared" si="1973"/>
        <v>0</v>
      </c>
      <c r="AB18012">
        <v>1</v>
      </c>
      <c r="AC18012">
        <v>0</v>
      </c>
      <c r="AD18012">
        <v>0</v>
      </c>
      <c r="AE18012">
        <v>47.616</v>
      </c>
      <c r="AF18012">
        <v>-122.218</v>
      </c>
      <c r="AG18012">
        <v>2410</v>
      </c>
      <c r="AH18012">
        <v>10001</v>
      </c>
    </row>
    <row r="18013" spans="1:34" x14ac:dyDescent="0.3">
      <c r="A18013">
        <v>7224500375</v>
      </c>
      <c r="B18013" t="s">
        <v>56</v>
      </c>
      <c r="C18013" s="1" t="str">
        <f t="shared" si="1967"/>
        <v>2014</v>
      </c>
      <c r="D18013">
        <f t="shared" si="1968"/>
        <v>0</v>
      </c>
      <c r="E18013">
        <v>0</v>
      </c>
      <c r="F18013">
        <v>305000</v>
      </c>
      <c r="G18013">
        <v>3</v>
      </c>
      <c r="H18013">
        <v>1</v>
      </c>
      <c r="I18013">
        <v>1030</v>
      </c>
      <c r="J18013">
        <v>5350</v>
      </c>
      <c r="K18013">
        <v>1</v>
      </c>
      <c r="L18013">
        <v>0</v>
      </c>
      <c r="M18013">
        <v>0</v>
      </c>
      <c r="N18013">
        <v>3</v>
      </c>
      <c r="O18013">
        <v>7</v>
      </c>
      <c r="P18013">
        <v>1030</v>
      </c>
      <c r="Q18013">
        <v>0</v>
      </c>
      <c r="R18013">
        <f t="shared" si="1969"/>
        <v>0</v>
      </c>
      <c r="S18013">
        <v>0</v>
      </c>
      <c r="T18013">
        <v>1924</v>
      </c>
      <c r="U18013">
        <v>2009</v>
      </c>
      <c r="V18013">
        <f t="shared" si="1970"/>
        <v>1</v>
      </c>
      <c r="W18013">
        <v>1</v>
      </c>
      <c r="X18013">
        <v>98055</v>
      </c>
      <c r="Y18013">
        <f t="shared" si="1971"/>
        <v>0</v>
      </c>
      <c r="Z18013">
        <f t="shared" si="1972"/>
        <v>1</v>
      </c>
      <c r="AA18013">
        <f t="shared" si="1973"/>
        <v>0</v>
      </c>
      <c r="AB18013">
        <v>0</v>
      </c>
      <c r="AC18013">
        <v>1</v>
      </c>
      <c r="AD18013">
        <v>0</v>
      </c>
      <c r="AE18013">
        <v>47.490499999999997</v>
      </c>
      <c r="AF18013">
        <v>-122.206</v>
      </c>
      <c r="AG18013">
        <v>1030</v>
      </c>
      <c r="AH18013">
        <v>5250</v>
      </c>
    </row>
    <row r="18014" spans="1:34" x14ac:dyDescent="0.3">
      <c r="A18014">
        <v>1025049254</v>
      </c>
      <c r="B18014" t="s">
        <v>228</v>
      </c>
      <c r="C18014" s="1" t="str">
        <f t="shared" si="1967"/>
        <v>2014</v>
      </c>
      <c r="D18014">
        <f t="shared" si="1968"/>
        <v>0</v>
      </c>
      <c r="E18014">
        <v>0</v>
      </c>
      <c r="F18014">
        <v>458000</v>
      </c>
      <c r="G18014">
        <v>3</v>
      </c>
      <c r="H18014">
        <v>4</v>
      </c>
      <c r="I18014">
        <v>1390</v>
      </c>
      <c r="J18014">
        <v>1569</v>
      </c>
      <c r="K18014">
        <v>2</v>
      </c>
      <c r="L18014">
        <v>0</v>
      </c>
      <c r="M18014">
        <v>0</v>
      </c>
      <c r="N18014">
        <v>3</v>
      </c>
      <c r="O18014">
        <v>9</v>
      </c>
      <c r="P18014">
        <v>1150</v>
      </c>
      <c r="Q18014">
        <v>240</v>
      </c>
      <c r="R18014">
        <f t="shared" si="1969"/>
        <v>1</v>
      </c>
      <c r="S18014">
        <v>1</v>
      </c>
      <c r="T18014">
        <v>2006</v>
      </c>
      <c r="U18014">
        <v>0</v>
      </c>
      <c r="V18014">
        <f t="shared" si="1970"/>
        <v>0</v>
      </c>
      <c r="W18014">
        <v>0</v>
      </c>
      <c r="X18014">
        <v>98105</v>
      </c>
      <c r="Y18014">
        <f t="shared" si="1971"/>
        <v>0</v>
      </c>
      <c r="Z18014">
        <f t="shared" si="1972"/>
        <v>0</v>
      </c>
      <c r="AA18014">
        <f t="shared" si="1973"/>
        <v>1</v>
      </c>
      <c r="AB18014">
        <v>0</v>
      </c>
      <c r="AC18014">
        <v>0</v>
      </c>
      <c r="AD18014">
        <v>1</v>
      </c>
      <c r="AE18014">
        <v>47.670999999999999</v>
      </c>
      <c r="AF18014">
        <v>-122.26900000000001</v>
      </c>
      <c r="AG18014">
        <v>1620</v>
      </c>
      <c r="AH18014">
        <v>1855</v>
      </c>
    </row>
    <row r="18015" spans="1:34" x14ac:dyDescent="0.3">
      <c r="A18015">
        <v>2407000110</v>
      </c>
      <c r="B18015" t="s">
        <v>159</v>
      </c>
      <c r="C18015" s="1" t="str">
        <f t="shared" si="1967"/>
        <v>2015</v>
      </c>
      <c r="D18015">
        <f t="shared" si="1968"/>
        <v>1</v>
      </c>
      <c r="E18015">
        <v>1</v>
      </c>
      <c r="F18015">
        <v>275000</v>
      </c>
      <c r="G18015">
        <v>3</v>
      </c>
      <c r="H18015">
        <v>1.75</v>
      </c>
      <c r="I18015">
        <v>1580</v>
      </c>
      <c r="J18015">
        <v>8775</v>
      </c>
      <c r="K18015">
        <v>1</v>
      </c>
      <c r="L18015">
        <v>0</v>
      </c>
      <c r="M18015">
        <v>0</v>
      </c>
      <c r="N18015">
        <v>3</v>
      </c>
      <c r="O18015">
        <v>6</v>
      </c>
      <c r="P18015">
        <v>1220</v>
      </c>
      <c r="Q18015">
        <v>360</v>
      </c>
      <c r="R18015">
        <f t="shared" si="1969"/>
        <v>1</v>
      </c>
      <c r="S18015">
        <v>1</v>
      </c>
      <c r="T18015">
        <v>1942</v>
      </c>
      <c r="U18015">
        <v>0</v>
      </c>
      <c r="V18015">
        <f t="shared" si="1970"/>
        <v>0</v>
      </c>
      <c r="W18015">
        <v>0</v>
      </c>
      <c r="X18015">
        <v>98146</v>
      </c>
      <c r="Y18015">
        <f t="shared" si="1971"/>
        <v>0</v>
      </c>
      <c r="Z18015">
        <f t="shared" si="1972"/>
        <v>0</v>
      </c>
      <c r="AA18015">
        <f t="shared" si="1973"/>
        <v>1</v>
      </c>
      <c r="AB18015">
        <v>0</v>
      </c>
      <c r="AC18015">
        <v>0</v>
      </c>
      <c r="AD18015">
        <v>1</v>
      </c>
      <c r="AE18015">
        <v>47.484499999999997</v>
      </c>
      <c r="AF18015">
        <v>-122.33499999999999</v>
      </c>
      <c r="AG18015">
        <v>1180</v>
      </c>
      <c r="AH18015">
        <v>8775</v>
      </c>
    </row>
    <row r="18016" spans="1:34" x14ac:dyDescent="0.3">
      <c r="A18016">
        <v>7203600745</v>
      </c>
      <c r="B18016" t="s">
        <v>167</v>
      </c>
      <c r="C18016" s="1" t="str">
        <f t="shared" si="1967"/>
        <v>2014</v>
      </c>
      <c r="D18016">
        <f t="shared" si="1968"/>
        <v>0</v>
      </c>
      <c r="E18016">
        <v>0</v>
      </c>
      <c r="F18016">
        <v>550000</v>
      </c>
      <c r="G18016">
        <v>3</v>
      </c>
      <c r="H18016">
        <v>2.75</v>
      </c>
      <c r="I18016">
        <v>2330</v>
      </c>
      <c r="J18016">
        <v>4780</v>
      </c>
      <c r="K18016">
        <v>2</v>
      </c>
      <c r="L18016">
        <v>0</v>
      </c>
      <c r="M18016">
        <v>3</v>
      </c>
      <c r="N18016">
        <v>3</v>
      </c>
      <c r="O18016">
        <v>8</v>
      </c>
      <c r="P18016">
        <v>1730</v>
      </c>
      <c r="Q18016">
        <v>600</v>
      </c>
      <c r="R18016">
        <f t="shared" si="1969"/>
        <v>1</v>
      </c>
      <c r="S18016">
        <v>1</v>
      </c>
      <c r="T18016">
        <v>1930</v>
      </c>
      <c r="U18016">
        <v>1988</v>
      </c>
      <c r="V18016">
        <f t="shared" si="1970"/>
        <v>1</v>
      </c>
      <c r="W18016">
        <v>1</v>
      </c>
      <c r="X18016">
        <v>98198</v>
      </c>
      <c r="Y18016">
        <f t="shared" si="1971"/>
        <v>0</v>
      </c>
      <c r="Z18016">
        <f t="shared" si="1972"/>
        <v>0</v>
      </c>
      <c r="AA18016">
        <f t="shared" si="1973"/>
        <v>0</v>
      </c>
      <c r="AB18016">
        <v>0</v>
      </c>
      <c r="AC18016">
        <v>0</v>
      </c>
      <c r="AD18016">
        <v>0</v>
      </c>
      <c r="AE18016">
        <v>47.3459</v>
      </c>
      <c r="AF18016">
        <v>-122.32599999999999</v>
      </c>
      <c r="AG18016">
        <v>1100</v>
      </c>
      <c r="AH18016">
        <v>5336</v>
      </c>
    </row>
    <row r="18017" spans="1:34" x14ac:dyDescent="0.3">
      <c r="A18017">
        <v>7234601198</v>
      </c>
      <c r="B18017" t="s">
        <v>179</v>
      </c>
      <c r="C18017" s="1" t="str">
        <f t="shared" si="1967"/>
        <v>2014</v>
      </c>
      <c r="D18017">
        <f t="shared" si="1968"/>
        <v>0</v>
      </c>
      <c r="E18017">
        <v>0</v>
      </c>
      <c r="F18017">
        <v>742000</v>
      </c>
      <c r="G18017">
        <v>3</v>
      </c>
      <c r="H18017">
        <v>3.25</v>
      </c>
      <c r="I18017">
        <v>1540</v>
      </c>
      <c r="J18017">
        <v>704</v>
      </c>
      <c r="K18017">
        <v>3</v>
      </c>
      <c r="L18017">
        <v>0</v>
      </c>
      <c r="M18017">
        <v>0</v>
      </c>
      <c r="N18017">
        <v>3</v>
      </c>
      <c r="O18017">
        <v>9</v>
      </c>
      <c r="P18017">
        <v>1540</v>
      </c>
      <c r="Q18017">
        <v>0</v>
      </c>
      <c r="R18017">
        <f t="shared" si="1969"/>
        <v>0</v>
      </c>
      <c r="S18017">
        <v>0</v>
      </c>
      <c r="T18017">
        <v>2011</v>
      </c>
      <c r="U18017">
        <v>0</v>
      </c>
      <c r="V18017">
        <f t="shared" si="1970"/>
        <v>0</v>
      </c>
      <c r="W18017">
        <v>0</v>
      </c>
      <c r="X18017">
        <v>98122</v>
      </c>
      <c r="Y18017">
        <f t="shared" si="1971"/>
        <v>0</v>
      </c>
      <c r="Z18017">
        <f t="shared" si="1972"/>
        <v>0</v>
      </c>
      <c r="AA18017">
        <f t="shared" si="1973"/>
        <v>1</v>
      </c>
      <c r="AB18017">
        <v>0</v>
      </c>
      <c r="AC18017">
        <v>0</v>
      </c>
      <c r="AD18017">
        <v>1</v>
      </c>
      <c r="AE18017">
        <v>47.617699999999999</v>
      </c>
      <c r="AF18017">
        <v>-122.30800000000001</v>
      </c>
      <c r="AG18017">
        <v>1540</v>
      </c>
      <c r="AH18017">
        <v>1456</v>
      </c>
    </row>
    <row r="18018" spans="1:34" x14ac:dyDescent="0.3">
      <c r="A18018">
        <v>1931300110</v>
      </c>
      <c r="B18018" t="s">
        <v>103</v>
      </c>
      <c r="C18018" s="1" t="str">
        <f t="shared" si="1967"/>
        <v>2014</v>
      </c>
      <c r="D18018">
        <f t="shared" si="1968"/>
        <v>0</v>
      </c>
      <c r="E18018">
        <v>0</v>
      </c>
      <c r="F18018">
        <v>700000</v>
      </c>
      <c r="G18018">
        <v>3</v>
      </c>
      <c r="H18018">
        <v>1</v>
      </c>
      <c r="I18018">
        <v>1570</v>
      </c>
      <c r="J18018">
        <v>4000</v>
      </c>
      <c r="K18018">
        <v>2</v>
      </c>
      <c r="L18018">
        <v>0</v>
      </c>
      <c r="M18018">
        <v>0</v>
      </c>
      <c r="N18018">
        <v>5</v>
      </c>
      <c r="O18018">
        <v>8</v>
      </c>
      <c r="P18018">
        <v>1570</v>
      </c>
      <c r="Q18018">
        <v>0</v>
      </c>
      <c r="R18018">
        <f t="shared" si="1969"/>
        <v>0</v>
      </c>
      <c r="S18018">
        <v>0</v>
      </c>
      <c r="T18018">
        <v>1908</v>
      </c>
      <c r="U18018">
        <v>0</v>
      </c>
      <c r="V18018">
        <f t="shared" si="1970"/>
        <v>0</v>
      </c>
      <c r="W18018">
        <v>0</v>
      </c>
      <c r="X18018">
        <v>98103</v>
      </c>
      <c r="Y18018">
        <f t="shared" si="1971"/>
        <v>0</v>
      </c>
      <c r="Z18018">
        <f t="shared" si="1972"/>
        <v>0</v>
      </c>
      <c r="AA18018">
        <f t="shared" si="1973"/>
        <v>1</v>
      </c>
      <c r="AB18018">
        <v>0</v>
      </c>
      <c r="AC18018">
        <v>0</v>
      </c>
      <c r="AD18018">
        <v>1</v>
      </c>
      <c r="AE18018">
        <v>47.657499999999999</v>
      </c>
      <c r="AF18018">
        <v>-122.346</v>
      </c>
      <c r="AG18018">
        <v>1640</v>
      </c>
      <c r="AH18018">
        <v>4000</v>
      </c>
    </row>
    <row r="18019" spans="1:34" x14ac:dyDescent="0.3">
      <c r="A18019">
        <v>8624700015</v>
      </c>
      <c r="B18019" t="s">
        <v>168</v>
      </c>
      <c r="C18019" s="1" t="str">
        <f t="shared" si="1967"/>
        <v>2014</v>
      </c>
      <c r="D18019">
        <f t="shared" si="1968"/>
        <v>0</v>
      </c>
      <c r="E18019">
        <v>0</v>
      </c>
      <c r="F18019">
        <v>640000</v>
      </c>
      <c r="G18019">
        <v>4</v>
      </c>
      <c r="H18019">
        <v>3</v>
      </c>
      <c r="I18019">
        <v>2940</v>
      </c>
      <c r="J18019">
        <v>5763</v>
      </c>
      <c r="K18019">
        <v>1</v>
      </c>
      <c r="L18019">
        <v>0</v>
      </c>
      <c r="M18019">
        <v>0</v>
      </c>
      <c r="N18019">
        <v>5</v>
      </c>
      <c r="O18019">
        <v>8</v>
      </c>
      <c r="P18019">
        <v>1640</v>
      </c>
      <c r="Q18019">
        <v>1300</v>
      </c>
      <c r="R18019">
        <f t="shared" si="1969"/>
        <v>1</v>
      </c>
      <c r="S18019">
        <v>1</v>
      </c>
      <c r="T18019">
        <v>1955</v>
      </c>
      <c r="U18019">
        <v>0</v>
      </c>
      <c r="V18019">
        <f t="shared" si="1970"/>
        <v>0</v>
      </c>
      <c r="W18019">
        <v>0</v>
      </c>
      <c r="X18019">
        <v>98108</v>
      </c>
      <c r="Y18019">
        <f t="shared" si="1971"/>
        <v>0</v>
      </c>
      <c r="Z18019">
        <f t="shared" si="1972"/>
        <v>0</v>
      </c>
      <c r="AA18019">
        <f t="shared" si="1973"/>
        <v>1</v>
      </c>
      <c r="AB18019">
        <v>0</v>
      </c>
      <c r="AC18019">
        <v>0</v>
      </c>
      <c r="AD18019">
        <v>1</v>
      </c>
      <c r="AE18019">
        <v>47.558900000000001</v>
      </c>
      <c r="AF18019">
        <v>-122.295</v>
      </c>
      <c r="AG18019">
        <v>2020</v>
      </c>
      <c r="AH18019">
        <v>7320</v>
      </c>
    </row>
    <row r="18020" spans="1:34" x14ac:dyDescent="0.3">
      <c r="A18020">
        <v>6149700315</v>
      </c>
      <c r="B18020" t="s">
        <v>206</v>
      </c>
      <c r="C18020" s="1" t="str">
        <f t="shared" si="1967"/>
        <v>2015</v>
      </c>
      <c r="D18020">
        <f t="shared" si="1968"/>
        <v>1</v>
      </c>
      <c r="E18020">
        <v>1</v>
      </c>
      <c r="F18020">
        <v>352000</v>
      </c>
      <c r="G18020">
        <v>3</v>
      </c>
      <c r="H18020">
        <v>0.75</v>
      </c>
      <c r="I18020">
        <v>1240</v>
      </c>
      <c r="J18020">
        <v>7200</v>
      </c>
      <c r="K18020">
        <v>1</v>
      </c>
      <c r="L18020">
        <v>0</v>
      </c>
      <c r="M18020">
        <v>0</v>
      </c>
      <c r="N18020">
        <v>3</v>
      </c>
      <c r="O18020">
        <v>7</v>
      </c>
      <c r="P18020">
        <v>1240</v>
      </c>
      <c r="Q18020">
        <v>0</v>
      </c>
      <c r="R18020">
        <f t="shared" si="1969"/>
        <v>0</v>
      </c>
      <c r="S18020">
        <v>0</v>
      </c>
      <c r="T18020">
        <v>1947</v>
      </c>
      <c r="U18020">
        <v>0</v>
      </c>
      <c r="V18020">
        <f t="shared" si="1970"/>
        <v>0</v>
      </c>
      <c r="W18020">
        <v>0</v>
      </c>
      <c r="X18020">
        <v>98133</v>
      </c>
      <c r="Y18020">
        <f t="shared" si="1971"/>
        <v>0</v>
      </c>
      <c r="Z18020">
        <f t="shared" si="1972"/>
        <v>0</v>
      </c>
      <c r="AA18020">
        <f t="shared" si="1973"/>
        <v>1</v>
      </c>
      <c r="AB18020">
        <v>0</v>
      </c>
      <c r="AC18020">
        <v>0</v>
      </c>
      <c r="AD18020">
        <v>1</v>
      </c>
      <c r="AE18020">
        <v>47.729799999999997</v>
      </c>
      <c r="AF18020">
        <v>-122.342</v>
      </c>
      <c r="AG18020">
        <v>1210</v>
      </c>
      <c r="AH18020">
        <v>7200</v>
      </c>
    </row>
    <row r="18021" spans="1:34" x14ac:dyDescent="0.3">
      <c r="A18021">
        <v>2064800880</v>
      </c>
      <c r="B18021" t="s">
        <v>390</v>
      </c>
      <c r="C18021" s="1" t="str">
        <f t="shared" si="1967"/>
        <v>2015</v>
      </c>
      <c r="D18021">
        <f t="shared" si="1968"/>
        <v>1</v>
      </c>
      <c r="E18021">
        <v>1</v>
      </c>
      <c r="F18021">
        <v>301500</v>
      </c>
      <c r="G18021">
        <v>3</v>
      </c>
      <c r="H18021">
        <v>1</v>
      </c>
      <c r="I18021">
        <v>1410</v>
      </c>
      <c r="J18021">
        <v>7419</v>
      </c>
      <c r="K18021">
        <v>1</v>
      </c>
      <c r="L18021">
        <v>0</v>
      </c>
      <c r="M18021">
        <v>0</v>
      </c>
      <c r="N18021">
        <v>3</v>
      </c>
      <c r="O18021">
        <v>7</v>
      </c>
      <c r="P18021">
        <v>1050</v>
      </c>
      <c r="Q18021">
        <v>360</v>
      </c>
      <c r="R18021">
        <f t="shared" si="1969"/>
        <v>1</v>
      </c>
      <c r="S18021">
        <v>1</v>
      </c>
      <c r="T18021">
        <v>1969</v>
      </c>
      <c r="U18021">
        <v>0</v>
      </c>
      <c r="V18021">
        <f t="shared" si="1970"/>
        <v>0</v>
      </c>
      <c r="W18021">
        <v>0</v>
      </c>
      <c r="X18021">
        <v>98056</v>
      </c>
      <c r="Y18021">
        <f t="shared" si="1971"/>
        <v>0</v>
      </c>
      <c r="Z18021">
        <f t="shared" si="1972"/>
        <v>1</v>
      </c>
      <c r="AA18021">
        <f t="shared" si="1973"/>
        <v>0</v>
      </c>
      <c r="AB18021">
        <v>0</v>
      </c>
      <c r="AC18021">
        <v>1</v>
      </c>
      <c r="AD18021">
        <v>0</v>
      </c>
      <c r="AE18021">
        <v>47.533999999999999</v>
      </c>
      <c r="AF18021">
        <v>-122.173</v>
      </c>
      <c r="AG18021">
        <v>1800</v>
      </c>
      <c r="AH18021">
        <v>8000</v>
      </c>
    </row>
    <row r="18022" spans="1:34" x14ac:dyDescent="0.3">
      <c r="A18022">
        <v>3902300450</v>
      </c>
      <c r="B18022" t="s">
        <v>208</v>
      </c>
      <c r="C18022" s="1" t="str">
        <f t="shared" si="1967"/>
        <v>2014</v>
      </c>
      <c r="D18022">
        <f t="shared" si="1968"/>
        <v>0</v>
      </c>
      <c r="E18022">
        <v>0</v>
      </c>
      <c r="F18022">
        <v>630000</v>
      </c>
      <c r="G18022">
        <v>4</v>
      </c>
      <c r="H18022">
        <v>2.5</v>
      </c>
      <c r="I18022">
        <v>2190</v>
      </c>
      <c r="J18022">
        <v>9880</v>
      </c>
      <c r="K18022">
        <v>1</v>
      </c>
      <c r="L18022">
        <v>0</v>
      </c>
      <c r="M18022">
        <v>0</v>
      </c>
      <c r="N18022">
        <v>4</v>
      </c>
      <c r="O18022">
        <v>8</v>
      </c>
      <c r="P18022">
        <v>1410</v>
      </c>
      <c r="Q18022">
        <v>780</v>
      </c>
      <c r="R18022">
        <f t="shared" si="1969"/>
        <v>1</v>
      </c>
      <c r="S18022">
        <v>1</v>
      </c>
      <c r="T18022">
        <v>1979</v>
      </c>
      <c r="U18022">
        <v>0</v>
      </c>
      <c r="V18022">
        <f t="shared" si="1970"/>
        <v>0</v>
      </c>
      <c r="W18022">
        <v>0</v>
      </c>
      <c r="X18022">
        <v>98033</v>
      </c>
      <c r="Y18022">
        <f t="shared" si="1971"/>
        <v>1</v>
      </c>
      <c r="Z18022">
        <f t="shared" si="1972"/>
        <v>0</v>
      </c>
      <c r="AA18022">
        <f t="shared" si="1973"/>
        <v>0</v>
      </c>
      <c r="AB18022">
        <v>1</v>
      </c>
      <c r="AC18022">
        <v>0</v>
      </c>
      <c r="AD18022">
        <v>0</v>
      </c>
      <c r="AE18022">
        <v>47.692599999999999</v>
      </c>
      <c r="AF18022">
        <v>-122.18600000000001</v>
      </c>
      <c r="AG18022">
        <v>2190</v>
      </c>
      <c r="AH18022">
        <v>9198</v>
      </c>
    </row>
    <row r="18023" spans="1:34" x14ac:dyDescent="0.3">
      <c r="A18023">
        <v>1332300110</v>
      </c>
      <c r="B18023" t="s">
        <v>74</v>
      </c>
      <c r="C18023" s="1" t="str">
        <f t="shared" si="1967"/>
        <v>2015</v>
      </c>
      <c r="D18023">
        <f t="shared" si="1968"/>
        <v>1</v>
      </c>
      <c r="E18023">
        <v>1</v>
      </c>
      <c r="F18023">
        <v>340000</v>
      </c>
      <c r="G18023">
        <v>3</v>
      </c>
      <c r="H18023">
        <v>2.5</v>
      </c>
      <c r="I18023">
        <v>3040</v>
      </c>
      <c r="J18023">
        <v>6255</v>
      </c>
      <c r="K18023">
        <v>2</v>
      </c>
      <c r="L18023">
        <v>0</v>
      </c>
      <c r="M18023">
        <v>0</v>
      </c>
      <c r="N18023">
        <v>3</v>
      </c>
      <c r="O18023">
        <v>7</v>
      </c>
      <c r="P18023">
        <v>3040</v>
      </c>
      <c r="Q18023">
        <v>0</v>
      </c>
      <c r="R18023">
        <f t="shared" si="1969"/>
        <v>0</v>
      </c>
      <c r="S18023">
        <v>0</v>
      </c>
      <c r="T18023">
        <v>1999</v>
      </c>
      <c r="U18023">
        <v>0</v>
      </c>
      <c r="V18023">
        <f t="shared" si="1970"/>
        <v>0</v>
      </c>
      <c r="W18023">
        <v>0</v>
      </c>
      <c r="X18023">
        <v>98030</v>
      </c>
      <c r="Y18023">
        <f t="shared" si="1971"/>
        <v>1</v>
      </c>
      <c r="Z18023">
        <f t="shared" si="1972"/>
        <v>0</v>
      </c>
      <c r="AA18023">
        <f t="shared" si="1973"/>
        <v>0</v>
      </c>
      <c r="AB18023">
        <v>1</v>
      </c>
      <c r="AC18023">
        <v>0</v>
      </c>
      <c r="AD18023">
        <v>0</v>
      </c>
      <c r="AE18023">
        <v>47.381700000000002</v>
      </c>
      <c r="AF18023">
        <v>-122.206</v>
      </c>
      <c r="AG18023">
        <v>2670</v>
      </c>
      <c r="AH18023">
        <v>6259</v>
      </c>
    </row>
    <row r="18024" spans="1:34" x14ac:dyDescent="0.3">
      <c r="A18024">
        <v>7663700610</v>
      </c>
      <c r="B18024" t="s">
        <v>260</v>
      </c>
      <c r="C18024" s="1" t="str">
        <f t="shared" si="1967"/>
        <v>2015</v>
      </c>
      <c r="D18024">
        <f t="shared" si="1968"/>
        <v>1</v>
      </c>
      <c r="E18024">
        <v>1</v>
      </c>
      <c r="F18024">
        <v>477500</v>
      </c>
      <c r="G18024">
        <v>4</v>
      </c>
      <c r="H18024">
        <v>1.75</v>
      </c>
      <c r="I18024">
        <v>1860</v>
      </c>
      <c r="J18024">
        <v>9364</v>
      </c>
      <c r="K18024">
        <v>1</v>
      </c>
      <c r="L18024">
        <v>0</v>
      </c>
      <c r="M18024">
        <v>0</v>
      </c>
      <c r="N18024">
        <v>3</v>
      </c>
      <c r="O18024">
        <v>7</v>
      </c>
      <c r="P18024">
        <v>1080</v>
      </c>
      <c r="Q18024">
        <v>780</v>
      </c>
      <c r="R18024">
        <f t="shared" si="1969"/>
        <v>1</v>
      </c>
      <c r="S18024">
        <v>1</v>
      </c>
      <c r="T18024">
        <v>1953</v>
      </c>
      <c r="U18024">
        <v>0</v>
      </c>
      <c r="V18024">
        <f t="shared" si="1970"/>
        <v>0</v>
      </c>
      <c r="W18024">
        <v>0</v>
      </c>
      <c r="X18024">
        <v>98125</v>
      </c>
      <c r="Y18024">
        <f t="shared" si="1971"/>
        <v>0</v>
      </c>
      <c r="Z18024">
        <f t="shared" si="1972"/>
        <v>0</v>
      </c>
      <c r="AA18024">
        <f t="shared" si="1973"/>
        <v>1</v>
      </c>
      <c r="AB18024">
        <v>0</v>
      </c>
      <c r="AC18024">
        <v>0</v>
      </c>
      <c r="AD18024">
        <v>1</v>
      </c>
      <c r="AE18024">
        <v>47.731000000000002</v>
      </c>
      <c r="AF18024">
        <v>-122.301</v>
      </c>
      <c r="AG18024">
        <v>1800</v>
      </c>
      <c r="AH18024">
        <v>9364</v>
      </c>
    </row>
    <row r="18025" spans="1:34" x14ac:dyDescent="0.3">
      <c r="A18025">
        <v>7520000330</v>
      </c>
      <c r="B18025" t="s">
        <v>128</v>
      </c>
      <c r="C18025" s="1" t="str">
        <f t="shared" si="1967"/>
        <v>2014</v>
      </c>
      <c r="D18025">
        <f t="shared" si="1968"/>
        <v>0</v>
      </c>
      <c r="E18025">
        <v>0</v>
      </c>
      <c r="F18025">
        <v>285000</v>
      </c>
      <c r="G18025">
        <v>3</v>
      </c>
      <c r="H18025">
        <v>2.5</v>
      </c>
      <c r="I18025">
        <v>1690</v>
      </c>
      <c r="J18025">
        <v>7460</v>
      </c>
      <c r="K18025">
        <v>1</v>
      </c>
      <c r="L18025">
        <v>0</v>
      </c>
      <c r="M18025">
        <v>0</v>
      </c>
      <c r="N18025">
        <v>3</v>
      </c>
      <c r="O18025">
        <v>7</v>
      </c>
      <c r="P18025">
        <v>870</v>
      </c>
      <c r="Q18025">
        <v>820</v>
      </c>
      <c r="R18025">
        <f t="shared" si="1969"/>
        <v>1</v>
      </c>
      <c r="S18025">
        <v>1</v>
      </c>
      <c r="T18025">
        <v>1997</v>
      </c>
      <c r="U18025">
        <v>0</v>
      </c>
      <c r="V18025">
        <f t="shared" si="1970"/>
        <v>0</v>
      </c>
      <c r="W18025">
        <v>0</v>
      </c>
      <c r="X18025">
        <v>98146</v>
      </c>
      <c r="Y18025">
        <f t="shared" si="1971"/>
        <v>0</v>
      </c>
      <c r="Z18025">
        <f t="shared" si="1972"/>
        <v>0</v>
      </c>
      <c r="AA18025">
        <f t="shared" si="1973"/>
        <v>1</v>
      </c>
      <c r="AB18025">
        <v>0</v>
      </c>
      <c r="AC18025">
        <v>0</v>
      </c>
      <c r="AD18025">
        <v>1</v>
      </c>
      <c r="AE18025">
        <v>47.496400000000001</v>
      </c>
      <c r="AF18025">
        <v>-122.35299999999999</v>
      </c>
      <c r="AG18025">
        <v>1900</v>
      </c>
      <c r="AH18025">
        <v>7302</v>
      </c>
    </row>
    <row r="18026" spans="1:34" x14ac:dyDescent="0.3">
      <c r="A18026">
        <v>1521049156</v>
      </c>
      <c r="B18026" t="s">
        <v>287</v>
      </c>
      <c r="C18026" s="1" t="str">
        <f t="shared" si="1967"/>
        <v>2014</v>
      </c>
      <c r="D18026">
        <f t="shared" si="1968"/>
        <v>0</v>
      </c>
      <c r="E18026">
        <v>0</v>
      </c>
      <c r="F18026">
        <v>255000</v>
      </c>
      <c r="G18026">
        <v>3</v>
      </c>
      <c r="H18026">
        <v>2.75</v>
      </c>
      <c r="I18026">
        <v>1900</v>
      </c>
      <c r="J18026">
        <v>16117</v>
      </c>
      <c r="K18026">
        <v>1</v>
      </c>
      <c r="L18026">
        <v>0</v>
      </c>
      <c r="M18026">
        <v>0</v>
      </c>
      <c r="N18026">
        <v>4</v>
      </c>
      <c r="O18026">
        <v>7</v>
      </c>
      <c r="P18026">
        <v>1900</v>
      </c>
      <c r="Q18026">
        <v>0</v>
      </c>
      <c r="R18026">
        <f t="shared" si="1969"/>
        <v>0</v>
      </c>
      <c r="S18026">
        <v>0</v>
      </c>
      <c r="T18026">
        <v>1958</v>
      </c>
      <c r="U18026">
        <v>0</v>
      </c>
      <c r="V18026">
        <f t="shared" si="1970"/>
        <v>0</v>
      </c>
      <c r="W18026">
        <v>0</v>
      </c>
      <c r="X18026">
        <v>98001</v>
      </c>
      <c r="Y18026">
        <f t="shared" si="1971"/>
        <v>1</v>
      </c>
      <c r="Z18026">
        <f t="shared" si="1972"/>
        <v>0</v>
      </c>
      <c r="AA18026">
        <f t="shared" si="1973"/>
        <v>0</v>
      </c>
      <c r="AB18026">
        <v>1</v>
      </c>
      <c r="AC18026">
        <v>0</v>
      </c>
      <c r="AD18026">
        <v>0</v>
      </c>
      <c r="AE18026">
        <v>47.314399999999999</v>
      </c>
      <c r="AF18026">
        <v>-122.27800000000001</v>
      </c>
      <c r="AG18026">
        <v>1640</v>
      </c>
      <c r="AH18026">
        <v>19166</v>
      </c>
    </row>
    <row r="18027" spans="1:34" x14ac:dyDescent="0.3">
      <c r="A18027">
        <v>6648760150</v>
      </c>
      <c r="B18027" t="s">
        <v>141</v>
      </c>
      <c r="C18027" s="1" t="str">
        <f t="shared" si="1967"/>
        <v>2014</v>
      </c>
      <c r="D18027">
        <f t="shared" si="1968"/>
        <v>0</v>
      </c>
      <c r="E18027">
        <v>0</v>
      </c>
      <c r="F18027">
        <v>315000</v>
      </c>
      <c r="G18027">
        <v>3</v>
      </c>
      <c r="H18027">
        <v>2.5</v>
      </c>
      <c r="I18027">
        <v>1600</v>
      </c>
      <c r="J18027">
        <v>7982</v>
      </c>
      <c r="K18027">
        <v>2</v>
      </c>
      <c r="L18027">
        <v>0</v>
      </c>
      <c r="M18027">
        <v>0</v>
      </c>
      <c r="N18027">
        <v>3</v>
      </c>
      <c r="O18027">
        <v>8</v>
      </c>
      <c r="P18027">
        <v>1600</v>
      </c>
      <c r="Q18027">
        <v>0</v>
      </c>
      <c r="R18027">
        <f t="shared" si="1969"/>
        <v>0</v>
      </c>
      <c r="S18027">
        <v>0</v>
      </c>
      <c r="T18027">
        <v>1993</v>
      </c>
      <c r="U18027">
        <v>0</v>
      </c>
      <c r="V18027">
        <f t="shared" si="1970"/>
        <v>0</v>
      </c>
      <c r="W18027">
        <v>0</v>
      </c>
      <c r="X18027">
        <v>98001</v>
      </c>
      <c r="Y18027">
        <f t="shared" si="1971"/>
        <v>1</v>
      </c>
      <c r="Z18027">
        <f t="shared" si="1972"/>
        <v>0</v>
      </c>
      <c r="AA18027">
        <f t="shared" si="1973"/>
        <v>0</v>
      </c>
      <c r="AB18027">
        <v>1</v>
      </c>
      <c r="AC18027">
        <v>0</v>
      </c>
      <c r="AD18027">
        <v>0</v>
      </c>
      <c r="AE18027">
        <v>47.339700000000001</v>
      </c>
      <c r="AF18027">
        <v>-122.26600000000001</v>
      </c>
      <c r="AG18027">
        <v>1890</v>
      </c>
      <c r="AH18027">
        <v>9830</v>
      </c>
    </row>
    <row r="18028" spans="1:34" x14ac:dyDescent="0.3">
      <c r="A18028">
        <v>1807900300</v>
      </c>
      <c r="B18028" t="s">
        <v>261</v>
      </c>
      <c r="C18028" s="1" t="str">
        <f t="shared" si="1967"/>
        <v>2014</v>
      </c>
      <c r="D18028">
        <f t="shared" si="1968"/>
        <v>0</v>
      </c>
      <c r="E18028">
        <v>0</v>
      </c>
      <c r="F18028">
        <v>830000</v>
      </c>
      <c r="G18028">
        <v>6</v>
      </c>
      <c r="H18028">
        <v>3</v>
      </c>
      <c r="I18028">
        <v>2530</v>
      </c>
      <c r="J18028">
        <v>9000</v>
      </c>
      <c r="K18028">
        <v>1</v>
      </c>
      <c r="L18028">
        <v>0</v>
      </c>
      <c r="M18028">
        <v>0</v>
      </c>
      <c r="N18028">
        <v>3</v>
      </c>
      <c r="O18028">
        <v>6</v>
      </c>
      <c r="P18028">
        <v>2530</v>
      </c>
      <c r="Q18028">
        <v>0</v>
      </c>
      <c r="R18028">
        <f t="shared" si="1969"/>
        <v>0</v>
      </c>
      <c r="S18028">
        <v>0</v>
      </c>
      <c r="T18028">
        <v>1978</v>
      </c>
      <c r="U18028">
        <v>0</v>
      </c>
      <c r="V18028">
        <f t="shared" si="1970"/>
        <v>0</v>
      </c>
      <c r="W18028">
        <v>0</v>
      </c>
      <c r="X18028">
        <v>98033</v>
      </c>
      <c r="Y18028">
        <f t="shared" si="1971"/>
        <v>1</v>
      </c>
      <c r="Z18028">
        <f t="shared" si="1972"/>
        <v>0</v>
      </c>
      <c r="AA18028">
        <f t="shared" si="1973"/>
        <v>0</v>
      </c>
      <c r="AB18028">
        <v>1</v>
      </c>
      <c r="AC18028">
        <v>0</v>
      </c>
      <c r="AD18028">
        <v>0</v>
      </c>
      <c r="AE18028">
        <v>47.671599999999998</v>
      </c>
      <c r="AF18028">
        <v>-122.199</v>
      </c>
      <c r="AG18028">
        <v>1886</v>
      </c>
      <c r="AH18028">
        <v>6000</v>
      </c>
    </row>
    <row r="18029" spans="1:34" x14ac:dyDescent="0.3">
      <c r="A18029">
        <v>4310700778</v>
      </c>
      <c r="B18029" t="s">
        <v>154</v>
      </c>
      <c r="C18029" s="1" t="str">
        <f t="shared" si="1967"/>
        <v>2015</v>
      </c>
      <c r="D18029">
        <f t="shared" si="1968"/>
        <v>1</v>
      </c>
      <c r="E18029">
        <v>1</v>
      </c>
      <c r="F18029">
        <v>539950</v>
      </c>
      <c r="G18029">
        <v>3</v>
      </c>
      <c r="H18029">
        <v>2.25</v>
      </c>
      <c r="I18029">
        <v>1860</v>
      </c>
      <c r="J18029">
        <v>1558</v>
      </c>
      <c r="K18029">
        <v>3</v>
      </c>
      <c r="L18029">
        <v>0</v>
      </c>
      <c r="M18029">
        <v>0</v>
      </c>
      <c r="N18029">
        <v>3</v>
      </c>
      <c r="O18029">
        <v>8</v>
      </c>
      <c r="P18029">
        <v>1860</v>
      </c>
      <c r="Q18029">
        <v>0</v>
      </c>
      <c r="R18029">
        <f t="shared" si="1969"/>
        <v>0</v>
      </c>
      <c r="S18029">
        <v>0</v>
      </c>
      <c r="T18029">
        <v>2014</v>
      </c>
      <c r="U18029">
        <v>0</v>
      </c>
      <c r="V18029">
        <f t="shared" si="1970"/>
        <v>0</v>
      </c>
      <c r="W18029">
        <v>0</v>
      </c>
      <c r="X18029">
        <v>98103</v>
      </c>
      <c r="Y18029">
        <f t="shared" si="1971"/>
        <v>0</v>
      </c>
      <c r="Z18029">
        <f t="shared" si="1972"/>
        <v>0</v>
      </c>
      <c r="AA18029">
        <f t="shared" si="1973"/>
        <v>1</v>
      </c>
      <c r="AB18029">
        <v>0</v>
      </c>
      <c r="AC18029">
        <v>0</v>
      </c>
      <c r="AD18029">
        <v>1</v>
      </c>
      <c r="AE18029">
        <v>47.700600000000001</v>
      </c>
      <c r="AF18029">
        <v>-122.339</v>
      </c>
      <c r="AG18029">
        <v>1760</v>
      </c>
      <c r="AH18029">
        <v>2456</v>
      </c>
    </row>
    <row r="18030" spans="1:34" x14ac:dyDescent="0.3">
      <c r="A18030">
        <v>5364200620</v>
      </c>
      <c r="B18030" t="s">
        <v>198</v>
      </c>
      <c r="C18030" s="1" t="str">
        <f t="shared" si="1967"/>
        <v>2014</v>
      </c>
      <c r="D18030">
        <f t="shared" si="1968"/>
        <v>0</v>
      </c>
      <c r="E18030">
        <v>0</v>
      </c>
      <c r="F18030">
        <v>980000</v>
      </c>
      <c r="G18030">
        <v>3</v>
      </c>
      <c r="H18030">
        <v>2.25</v>
      </c>
      <c r="I18030">
        <v>2390</v>
      </c>
      <c r="J18030">
        <v>4590</v>
      </c>
      <c r="K18030">
        <v>2</v>
      </c>
      <c r="L18030">
        <v>0</v>
      </c>
      <c r="M18030">
        <v>0</v>
      </c>
      <c r="N18030">
        <v>3</v>
      </c>
      <c r="O18030">
        <v>8</v>
      </c>
      <c r="P18030">
        <v>2090</v>
      </c>
      <c r="Q18030">
        <v>300</v>
      </c>
      <c r="R18030">
        <f t="shared" si="1969"/>
        <v>1</v>
      </c>
      <c r="S18030">
        <v>1</v>
      </c>
      <c r="T18030">
        <v>1941</v>
      </c>
      <c r="U18030">
        <v>1998</v>
      </c>
      <c r="V18030">
        <f t="shared" si="1970"/>
        <v>1</v>
      </c>
      <c r="W18030">
        <v>1</v>
      </c>
      <c r="X18030">
        <v>98105</v>
      </c>
      <c r="Y18030">
        <f t="shared" si="1971"/>
        <v>0</v>
      </c>
      <c r="Z18030">
        <f t="shared" si="1972"/>
        <v>0</v>
      </c>
      <c r="AA18030">
        <f t="shared" si="1973"/>
        <v>1</v>
      </c>
      <c r="AB18030">
        <v>0</v>
      </c>
      <c r="AC18030">
        <v>0</v>
      </c>
      <c r="AD18030">
        <v>1</v>
      </c>
      <c r="AE18030">
        <v>47.661499999999997</v>
      </c>
      <c r="AF18030">
        <v>-122.276</v>
      </c>
      <c r="AG18030">
        <v>2280</v>
      </c>
      <c r="AH18030">
        <v>5179</v>
      </c>
    </row>
    <row r="18031" spans="1:34" x14ac:dyDescent="0.3">
      <c r="A18031">
        <v>1939130120</v>
      </c>
      <c r="B18031" t="s">
        <v>61</v>
      </c>
      <c r="C18031" s="1" t="str">
        <f t="shared" si="1967"/>
        <v>2014</v>
      </c>
      <c r="D18031">
        <f t="shared" si="1968"/>
        <v>0</v>
      </c>
      <c r="E18031">
        <v>0</v>
      </c>
      <c r="F18031">
        <v>735000</v>
      </c>
      <c r="G18031">
        <v>4</v>
      </c>
      <c r="H18031">
        <v>2.5</v>
      </c>
      <c r="I18031">
        <v>3100</v>
      </c>
      <c r="J18031">
        <v>8529</v>
      </c>
      <c r="K18031">
        <v>2</v>
      </c>
      <c r="L18031">
        <v>0</v>
      </c>
      <c r="M18031">
        <v>0</v>
      </c>
      <c r="N18031">
        <v>3</v>
      </c>
      <c r="O18031">
        <v>9</v>
      </c>
      <c r="P18031">
        <v>3100</v>
      </c>
      <c r="Q18031">
        <v>0</v>
      </c>
      <c r="R18031">
        <f t="shared" si="1969"/>
        <v>0</v>
      </c>
      <c r="S18031">
        <v>0</v>
      </c>
      <c r="T18031">
        <v>1990</v>
      </c>
      <c r="U18031">
        <v>0</v>
      </c>
      <c r="V18031">
        <f t="shared" si="1970"/>
        <v>0</v>
      </c>
      <c r="W18031">
        <v>0</v>
      </c>
      <c r="X18031">
        <v>98074</v>
      </c>
      <c r="Y18031">
        <f t="shared" si="1971"/>
        <v>0</v>
      </c>
      <c r="Z18031">
        <f t="shared" si="1972"/>
        <v>1</v>
      </c>
      <c r="AA18031">
        <f t="shared" si="1973"/>
        <v>0</v>
      </c>
      <c r="AB18031">
        <v>0</v>
      </c>
      <c r="AC18031">
        <v>1</v>
      </c>
      <c r="AD18031">
        <v>0</v>
      </c>
      <c r="AE18031">
        <v>47.6252</v>
      </c>
      <c r="AF18031">
        <v>-122.029</v>
      </c>
      <c r="AG18031">
        <v>2710</v>
      </c>
      <c r="AH18031">
        <v>8344</v>
      </c>
    </row>
    <row r="18032" spans="1:34" x14ac:dyDescent="0.3">
      <c r="A18032">
        <v>7280300375</v>
      </c>
      <c r="B18032" t="s">
        <v>284</v>
      </c>
      <c r="C18032" s="1" t="str">
        <f t="shared" si="1967"/>
        <v>2015</v>
      </c>
      <c r="D18032">
        <f t="shared" si="1968"/>
        <v>1</v>
      </c>
      <c r="E18032">
        <v>1</v>
      </c>
      <c r="F18032">
        <v>536000</v>
      </c>
      <c r="G18032">
        <v>5</v>
      </c>
      <c r="H18032">
        <v>2.25</v>
      </c>
      <c r="I18032">
        <v>2650</v>
      </c>
      <c r="J18032">
        <v>9140</v>
      </c>
      <c r="K18032">
        <v>1</v>
      </c>
      <c r="L18032">
        <v>0</v>
      </c>
      <c r="M18032">
        <v>1</v>
      </c>
      <c r="N18032">
        <v>3</v>
      </c>
      <c r="O18032">
        <v>8</v>
      </c>
      <c r="P18032">
        <v>1350</v>
      </c>
      <c r="Q18032">
        <v>1300</v>
      </c>
      <c r="R18032">
        <f t="shared" si="1969"/>
        <v>1</v>
      </c>
      <c r="S18032">
        <v>1</v>
      </c>
      <c r="T18032">
        <v>1965</v>
      </c>
      <c r="U18032">
        <v>0</v>
      </c>
      <c r="V18032">
        <f t="shared" si="1970"/>
        <v>0</v>
      </c>
      <c r="W18032">
        <v>0</v>
      </c>
      <c r="X18032">
        <v>98177</v>
      </c>
      <c r="Y18032">
        <f t="shared" si="1971"/>
        <v>0</v>
      </c>
      <c r="Z18032">
        <f t="shared" si="1972"/>
        <v>0</v>
      </c>
      <c r="AA18032">
        <f t="shared" si="1973"/>
        <v>0</v>
      </c>
      <c r="AB18032">
        <v>0</v>
      </c>
      <c r="AC18032">
        <v>0</v>
      </c>
      <c r="AD18032">
        <v>0</v>
      </c>
      <c r="AE18032">
        <v>47.777200000000001</v>
      </c>
      <c r="AF18032">
        <v>-122.387</v>
      </c>
      <c r="AG18032">
        <v>2700</v>
      </c>
      <c r="AH18032">
        <v>7800</v>
      </c>
    </row>
    <row r="18033" spans="1:34" x14ac:dyDescent="0.3">
      <c r="A18033">
        <v>2767602720</v>
      </c>
      <c r="B18033" t="s">
        <v>74</v>
      </c>
      <c r="C18033" s="1" t="str">
        <f t="shared" si="1967"/>
        <v>2015</v>
      </c>
      <c r="D18033">
        <f t="shared" si="1968"/>
        <v>1</v>
      </c>
      <c r="E18033">
        <v>1</v>
      </c>
      <c r="F18033">
        <v>575000</v>
      </c>
      <c r="G18033">
        <v>3</v>
      </c>
      <c r="H18033">
        <v>2</v>
      </c>
      <c r="I18033">
        <v>1520</v>
      </c>
      <c r="J18033">
        <v>5000</v>
      </c>
      <c r="K18033">
        <v>1.5</v>
      </c>
      <c r="L18033">
        <v>0</v>
      </c>
      <c r="M18033">
        <v>0</v>
      </c>
      <c r="N18033">
        <v>3</v>
      </c>
      <c r="O18033">
        <v>7</v>
      </c>
      <c r="P18033">
        <v>1140</v>
      </c>
      <c r="Q18033">
        <v>380</v>
      </c>
      <c r="R18033">
        <f t="shared" si="1969"/>
        <v>1</v>
      </c>
      <c r="S18033">
        <v>1</v>
      </c>
      <c r="T18033">
        <v>1945</v>
      </c>
      <c r="U18033">
        <v>0</v>
      </c>
      <c r="V18033">
        <f t="shared" si="1970"/>
        <v>0</v>
      </c>
      <c r="W18033">
        <v>0</v>
      </c>
      <c r="X18033">
        <v>98107</v>
      </c>
      <c r="Y18033">
        <f t="shared" si="1971"/>
        <v>0</v>
      </c>
      <c r="Z18033">
        <f t="shared" si="1972"/>
        <v>0</v>
      </c>
      <c r="AA18033">
        <f t="shared" si="1973"/>
        <v>1</v>
      </c>
      <c r="AB18033">
        <v>0</v>
      </c>
      <c r="AC18033">
        <v>0</v>
      </c>
      <c r="AD18033">
        <v>1</v>
      </c>
      <c r="AE18033">
        <v>47.673299999999998</v>
      </c>
      <c r="AF18033">
        <v>-122.389</v>
      </c>
      <c r="AG18033">
        <v>1530</v>
      </c>
      <c r="AH18033">
        <v>4650</v>
      </c>
    </row>
    <row r="18034" spans="1:34" x14ac:dyDescent="0.3">
      <c r="A18034">
        <v>3300701185</v>
      </c>
      <c r="B18034" t="s">
        <v>202</v>
      </c>
      <c r="C18034" s="1" t="str">
        <f t="shared" si="1967"/>
        <v>2014</v>
      </c>
      <c r="D18034">
        <f t="shared" si="1968"/>
        <v>0</v>
      </c>
      <c r="E18034">
        <v>0</v>
      </c>
      <c r="F18034">
        <v>500000</v>
      </c>
      <c r="G18034">
        <v>2</v>
      </c>
      <c r="H18034">
        <v>1</v>
      </c>
      <c r="I18034">
        <v>1510</v>
      </c>
      <c r="J18034">
        <v>4000</v>
      </c>
      <c r="K18034">
        <v>1</v>
      </c>
      <c r="L18034">
        <v>0</v>
      </c>
      <c r="M18034">
        <v>0</v>
      </c>
      <c r="N18034">
        <v>3</v>
      </c>
      <c r="O18034">
        <v>6</v>
      </c>
      <c r="P18034">
        <v>930</v>
      </c>
      <c r="Q18034">
        <v>580</v>
      </c>
      <c r="R18034">
        <f t="shared" si="1969"/>
        <v>1</v>
      </c>
      <c r="S18034">
        <v>1</v>
      </c>
      <c r="T18034">
        <v>1924</v>
      </c>
      <c r="U18034">
        <v>0</v>
      </c>
      <c r="V18034">
        <f t="shared" si="1970"/>
        <v>0</v>
      </c>
      <c r="W18034">
        <v>0</v>
      </c>
      <c r="X18034">
        <v>98117</v>
      </c>
      <c r="Y18034">
        <f t="shared" si="1971"/>
        <v>0</v>
      </c>
      <c r="Z18034">
        <f t="shared" si="1972"/>
        <v>0</v>
      </c>
      <c r="AA18034">
        <f t="shared" si="1973"/>
        <v>1</v>
      </c>
      <c r="AB18034">
        <v>0</v>
      </c>
      <c r="AC18034">
        <v>0</v>
      </c>
      <c r="AD18034">
        <v>1</v>
      </c>
      <c r="AE18034">
        <v>47.691699999999997</v>
      </c>
      <c r="AF18034">
        <v>-122.38</v>
      </c>
      <c r="AG18034">
        <v>1300</v>
      </c>
      <c r="AH18034">
        <v>4000</v>
      </c>
    </row>
    <row r="18035" spans="1:34" x14ac:dyDescent="0.3">
      <c r="A18035">
        <v>8731901910</v>
      </c>
      <c r="B18035" t="s">
        <v>181</v>
      </c>
      <c r="C18035" s="1" t="str">
        <f t="shared" si="1967"/>
        <v>2014</v>
      </c>
      <c r="D18035">
        <f t="shared" si="1968"/>
        <v>0</v>
      </c>
      <c r="E18035">
        <v>0</v>
      </c>
      <c r="F18035">
        <v>285500</v>
      </c>
      <c r="G18035">
        <v>4</v>
      </c>
      <c r="H18035">
        <v>1.75</v>
      </c>
      <c r="I18035">
        <v>1960</v>
      </c>
      <c r="J18035">
        <v>7950</v>
      </c>
      <c r="K18035">
        <v>1</v>
      </c>
      <c r="L18035">
        <v>0</v>
      </c>
      <c r="M18035">
        <v>0</v>
      </c>
      <c r="N18035">
        <v>4</v>
      </c>
      <c r="O18035">
        <v>8</v>
      </c>
      <c r="P18035">
        <v>1960</v>
      </c>
      <c r="Q18035">
        <v>0</v>
      </c>
      <c r="R18035">
        <f t="shared" si="1969"/>
        <v>0</v>
      </c>
      <c r="S18035">
        <v>0</v>
      </c>
      <c r="T18035">
        <v>1967</v>
      </c>
      <c r="U18035">
        <v>0</v>
      </c>
      <c r="V18035">
        <f t="shared" si="1970"/>
        <v>0</v>
      </c>
      <c r="W18035">
        <v>0</v>
      </c>
      <c r="X18035">
        <v>98023</v>
      </c>
      <c r="Y18035">
        <f t="shared" si="1971"/>
        <v>1</v>
      </c>
      <c r="Z18035">
        <f t="shared" si="1972"/>
        <v>0</v>
      </c>
      <c r="AA18035">
        <f t="shared" si="1973"/>
        <v>0</v>
      </c>
      <c r="AB18035">
        <v>1</v>
      </c>
      <c r="AC18035">
        <v>0</v>
      </c>
      <c r="AD18035">
        <v>0</v>
      </c>
      <c r="AE18035">
        <v>47.310899999999997</v>
      </c>
      <c r="AF18035">
        <v>-122.377</v>
      </c>
      <c r="AG18035">
        <v>1960</v>
      </c>
      <c r="AH18035">
        <v>8400</v>
      </c>
    </row>
    <row r="18036" spans="1:34" x14ac:dyDescent="0.3">
      <c r="A18036">
        <v>2558640110</v>
      </c>
      <c r="B18036" t="s">
        <v>40</v>
      </c>
      <c r="C18036" s="1" t="str">
        <f t="shared" si="1967"/>
        <v>2014</v>
      </c>
      <c r="D18036">
        <f t="shared" si="1968"/>
        <v>0</v>
      </c>
      <c r="E18036">
        <v>0</v>
      </c>
      <c r="F18036">
        <v>498000</v>
      </c>
      <c r="G18036">
        <v>4</v>
      </c>
      <c r="H18036">
        <v>2.75</v>
      </c>
      <c r="I18036">
        <v>2270</v>
      </c>
      <c r="J18036">
        <v>7375</v>
      </c>
      <c r="K18036">
        <v>1</v>
      </c>
      <c r="L18036">
        <v>0</v>
      </c>
      <c r="M18036">
        <v>0</v>
      </c>
      <c r="N18036">
        <v>4</v>
      </c>
      <c r="O18036">
        <v>7</v>
      </c>
      <c r="P18036">
        <v>1290</v>
      </c>
      <c r="Q18036">
        <v>980</v>
      </c>
      <c r="R18036">
        <f t="shared" si="1969"/>
        <v>1</v>
      </c>
      <c r="S18036">
        <v>1</v>
      </c>
      <c r="T18036">
        <v>1973</v>
      </c>
      <c r="U18036">
        <v>0</v>
      </c>
      <c r="V18036">
        <f t="shared" si="1970"/>
        <v>0</v>
      </c>
      <c r="W18036">
        <v>0</v>
      </c>
      <c r="X18036">
        <v>98034</v>
      </c>
      <c r="Y18036">
        <f t="shared" si="1971"/>
        <v>1</v>
      </c>
      <c r="Z18036">
        <f t="shared" si="1972"/>
        <v>0</v>
      </c>
      <c r="AA18036">
        <f t="shared" si="1973"/>
        <v>0</v>
      </c>
      <c r="AB18036">
        <v>1</v>
      </c>
      <c r="AC18036">
        <v>0</v>
      </c>
      <c r="AD18036">
        <v>0</v>
      </c>
      <c r="AE18036">
        <v>47.722200000000001</v>
      </c>
      <c r="AF18036">
        <v>-122.16800000000001</v>
      </c>
      <c r="AG18036">
        <v>1750</v>
      </c>
      <c r="AH18036">
        <v>7760</v>
      </c>
    </row>
    <row r="18037" spans="1:34" x14ac:dyDescent="0.3">
      <c r="A18037">
        <v>9465200405</v>
      </c>
      <c r="B18037" t="s">
        <v>243</v>
      </c>
      <c r="C18037" s="1" t="str">
        <f t="shared" si="1967"/>
        <v>2014</v>
      </c>
      <c r="D18037">
        <f t="shared" si="1968"/>
        <v>0</v>
      </c>
      <c r="E18037">
        <v>0</v>
      </c>
      <c r="F18037">
        <v>412000</v>
      </c>
      <c r="G18037">
        <v>2</v>
      </c>
      <c r="H18037">
        <v>1</v>
      </c>
      <c r="I18037">
        <v>910</v>
      </c>
      <c r="J18037">
        <v>6282</v>
      </c>
      <c r="K18037">
        <v>1</v>
      </c>
      <c r="L18037">
        <v>0</v>
      </c>
      <c r="M18037">
        <v>0</v>
      </c>
      <c r="N18037">
        <v>4</v>
      </c>
      <c r="O18037">
        <v>7</v>
      </c>
      <c r="P18037">
        <v>910</v>
      </c>
      <c r="Q18037">
        <v>0</v>
      </c>
      <c r="R18037">
        <f t="shared" si="1969"/>
        <v>0</v>
      </c>
      <c r="S18037">
        <v>0</v>
      </c>
      <c r="T18037">
        <v>1939</v>
      </c>
      <c r="U18037">
        <v>0</v>
      </c>
      <c r="V18037">
        <f t="shared" si="1970"/>
        <v>0</v>
      </c>
      <c r="W18037">
        <v>0</v>
      </c>
      <c r="X18037">
        <v>98103</v>
      </c>
      <c r="Y18037">
        <f t="shared" si="1971"/>
        <v>0</v>
      </c>
      <c r="Z18037">
        <f t="shared" si="1972"/>
        <v>0</v>
      </c>
      <c r="AA18037">
        <f t="shared" si="1973"/>
        <v>1</v>
      </c>
      <c r="AB18037">
        <v>0</v>
      </c>
      <c r="AC18037">
        <v>0</v>
      </c>
      <c r="AD18037">
        <v>1</v>
      </c>
      <c r="AE18037">
        <v>47.6967</v>
      </c>
      <c r="AF18037">
        <v>-122.354</v>
      </c>
      <c r="AG18037">
        <v>970</v>
      </c>
      <c r="AH18037">
        <v>6281</v>
      </c>
    </row>
    <row r="18038" spans="1:34" x14ac:dyDescent="0.3">
      <c r="A18038">
        <v>2896000450</v>
      </c>
      <c r="B18038" t="s">
        <v>92</v>
      </c>
      <c r="C18038" s="1" t="str">
        <f t="shared" si="1967"/>
        <v>2015</v>
      </c>
      <c r="D18038">
        <f t="shared" si="1968"/>
        <v>1</v>
      </c>
      <c r="E18038">
        <v>1</v>
      </c>
      <c r="F18038">
        <v>607000</v>
      </c>
      <c r="G18038">
        <v>4</v>
      </c>
      <c r="H18038">
        <v>2.5</v>
      </c>
      <c r="I18038">
        <v>2100</v>
      </c>
      <c r="J18038">
        <v>8220</v>
      </c>
      <c r="K18038">
        <v>1</v>
      </c>
      <c r="L18038">
        <v>0</v>
      </c>
      <c r="M18038">
        <v>0</v>
      </c>
      <c r="N18038">
        <v>4</v>
      </c>
      <c r="O18038">
        <v>8</v>
      </c>
      <c r="P18038">
        <v>1300</v>
      </c>
      <c r="Q18038">
        <v>800</v>
      </c>
      <c r="R18038">
        <f t="shared" si="1969"/>
        <v>1</v>
      </c>
      <c r="S18038">
        <v>1</v>
      </c>
      <c r="T18038">
        <v>1975</v>
      </c>
      <c r="U18038">
        <v>0</v>
      </c>
      <c r="V18038">
        <f t="shared" si="1970"/>
        <v>0</v>
      </c>
      <c r="W18038">
        <v>0</v>
      </c>
      <c r="X18038">
        <v>98052</v>
      </c>
      <c r="Y18038">
        <f t="shared" si="1971"/>
        <v>0</v>
      </c>
      <c r="Z18038">
        <f t="shared" si="1972"/>
        <v>1</v>
      </c>
      <c r="AA18038">
        <f t="shared" si="1973"/>
        <v>0</v>
      </c>
      <c r="AB18038">
        <v>0</v>
      </c>
      <c r="AC18038">
        <v>1</v>
      </c>
      <c r="AD18038">
        <v>0</v>
      </c>
      <c r="AE18038">
        <v>47.673299999999998</v>
      </c>
      <c r="AF18038">
        <v>-122.145</v>
      </c>
      <c r="AG18038">
        <v>2160</v>
      </c>
      <c r="AH18038">
        <v>8348</v>
      </c>
    </row>
    <row r="18039" spans="1:34" x14ac:dyDescent="0.3">
      <c r="A18039">
        <v>1320069255</v>
      </c>
      <c r="B18039" t="s">
        <v>48</v>
      </c>
      <c r="C18039" s="1" t="str">
        <f t="shared" si="1967"/>
        <v>2014</v>
      </c>
      <c r="D18039">
        <f t="shared" si="1968"/>
        <v>0</v>
      </c>
      <c r="E18039">
        <v>0</v>
      </c>
      <c r="F18039">
        <v>199000</v>
      </c>
      <c r="G18039">
        <v>3</v>
      </c>
      <c r="H18039">
        <v>1</v>
      </c>
      <c r="I18039">
        <v>1000</v>
      </c>
      <c r="J18039">
        <v>8512</v>
      </c>
      <c r="K18039">
        <v>1</v>
      </c>
      <c r="L18039">
        <v>0</v>
      </c>
      <c r="M18039">
        <v>0</v>
      </c>
      <c r="N18039">
        <v>3</v>
      </c>
      <c r="O18039">
        <v>6</v>
      </c>
      <c r="P18039">
        <v>1000</v>
      </c>
      <c r="Q18039">
        <v>0</v>
      </c>
      <c r="R18039">
        <f t="shared" si="1969"/>
        <v>0</v>
      </c>
      <c r="S18039">
        <v>0</v>
      </c>
      <c r="T18039">
        <v>1991</v>
      </c>
      <c r="U18039">
        <v>0</v>
      </c>
      <c r="V18039">
        <f t="shared" si="1970"/>
        <v>0</v>
      </c>
      <c r="W18039">
        <v>0</v>
      </c>
      <c r="X18039">
        <v>98022</v>
      </c>
      <c r="Y18039">
        <f t="shared" si="1971"/>
        <v>1</v>
      </c>
      <c r="Z18039">
        <f t="shared" si="1972"/>
        <v>0</v>
      </c>
      <c r="AA18039">
        <f t="shared" si="1973"/>
        <v>0</v>
      </c>
      <c r="AB18039">
        <v>1</v>
      </c>
      <c r="AC18039">
        <v>0</v>
      </c>
      <c r="AD18039">
        <v>0</v>
      </c>
      <c r="AE18039">
        <v>47.2151</v>
      </c>
      <c r="AF18039">
        <v>-121.99299999999999</v>
      </c>
      <c r="AG18039">
        <v>1490</v>
      </c>
      <c r="AH18039">
        <v>10395</v>
      </c>
    </row>
    <row r="18040" spans="1:34" x14ac:dyDescent="0.3">
      <c r="A18040">
        <v>8651720150</v>
      </c>
      <c r="B18040" t="s">
        <v>216</v>
      </c>
      <c r="C18040" s="1" t="str">
        <f t="shared" si="1967"/>
        <v>2014</v>
      </c>
      <c r="D18040">
        <f t="shared" si="1968"/>
        <v>0</v>
      </c>
      <c r="E18040">
        <v>0</v>
      </c>
      <c r="F18040">
        <v>492500</v>
      </c>
      <c r="G18040">
        <v>4</v>
      </c>
      <c r="H18040">
        <v>2.75</v>
      </c>
      <c r="I18040">
        <v>2760</v>
      </c>
      <c r="J18040">
        <v>18306</v>
      </c>
      <c r="K18040">
        <v>1</v>
      </c>
      <c r="L18040">
        <v>0</v>
      </c>
      <c r="M18040">
        <v>0</v>
      </c>
      <c r="N18040">
        <v>3</v>
      </c>
      <c r="O18040">
        <v>7</v>
      </c>
      <c r="P18040">
        <v>1630</v>
      </c>
      <c r="Q18040">
        <v>1130</v>
      </c>
      <c r="R18040">
        <f t="shared" si="1969"/>
        <v>1</v>
      </c>
      <c r="S18040">
        <v>1</v>
      </c>
      <c r="T18040">
        <v>1978</v>
      </c>
      <c r="U18040">
        <v>0</v>
      </c>
      <c r="V18040">
        <f t="shared" si="1970"/>
        <v>0</v>
      </c>
      <c r="W18040">
        <v>0</v>
      </c>
      <c r="X18040">
        <v>98034</v>
      </c>
      <c r="Y18040">
        <f t="shared" si="1971"/>
        <v>1</v>
      </c>
      <c r="Z18040">
        <f t="shared" si="1972"/>
        <v>0</v>
      </c>
      <c r="AA18040">
        <f t="shared" si="1973"/>
        <v>0</v>
      </c>
      <c r="AB18040">
        <v>1</v>
      </c>
      <c r="AC18040">
        <v>0</v>
      </c>
      <c r="AD18040">
        <v>0</v>
      </c>
      <c r="AE18040">
        <v>47.730200000000004</v>
      </c>
      <c r="AF18040">
        <v>-122.215</v>
      </c>
      <c r="AG18040">
        <v>2470</v>
      </c>
      <c r="AH18040">
        <v>9856</v>
      </c>
    </row>
    <row r="18041" spans="1:34" x14ac:dyDescent="0.3">
      <c r="A18041">
        <v>3840700757</v>
      </c>
      <c r="B18041" t="s">
        <v>212</v>
      </c>
      <c r="C18041" s="1" t="str">
        <f t="shared" si="1967"/>
        <v>2014</v>
      </c>
      <c r="D18041">
        <f t="shared" si="1968"/>
        <v>0</v>
      </c>
      <c r="E18041">
        <v>0</v>
      </c>
      <c r="F18041">
        <v>585000</v>
      </c>
      <c r="G18041">
        <v>4</v>
      </c>
      <c r="H18041">
        <v>2.5</v>
      </c>
      <c r="I18041">
        <v>2840</v>
      </c>
      <c r="J18041">
        <v>11044</v>
      </c>
      <c r="K18041">
        <v>2</v>
      </c>
      <c r="L18041">
        <v>0</v>
      </c>
      <c r="M18041">
        <v>0</v>
      </c>
      <c r="N18041">
        <v>3</v>
      </c>
      <c r="O18041">
        <v>8</v>
      </c>
      <c r="P18041">
        <v>2840</v>
      </c>
      <c r="Q18041">
        <v>0</v>
      </c>
      <c r="R18041">
        <f t="shared" si="1969"/>
        <v>0</v>
      </c>
      <c r="S18041">
        <v>0</v>
      </c>
      <c r="T18041">
        <v>2001</v>
      </c>
      <c r="U18041">
        <v>0</v>
      </c>
      <c r="V18041">
        <f t="shared" si="1970"/>
        <v>0</v>
      </c>
      <c r="W18041">
        <v>0</v>
      </c>
      <c r="X18041">
        <v>98034</v>
      </c>
      <c r="Y18041">
        <f t="shared" si="1971"/>
        <v>1</v>
      </c>
      <c r="Z18041">
        <f t="shared" si="1972"/>
        <v>0</v>
      </c>
      <c r="AA18041">
        <f t="shared" si="1973"/>
        <v>0</v>
      </c>
      <c r="AB18041">
        <v>1</v>
      </c>
      <c r="AC18041">
        <v>0</v>
      </c>
      <c r="AD18041">
        <v>0</v>
      </c>
      <c r="AE18041">
        <v>47.7134</v>
      </c>
      <c r="AF18041">
        <v>-122.23699999999999</v>
      </c>
      <c r="AG18041">
        <v>1934</v>
      </c>
      <c r="AH18041">
        <v>9605</v>
      </c>
    </row>
    <row r="18042" spans="1:34" x14ac:dyDescent="0.3">
      <c r="A18042">
        <v>8856970530</v>
      </c>
      <c r="B18042" t="s">
        <v>147</v>
      </c>
      <c r="C18042" s="1" t="str">
        <f t="shared" si="1967"/>
        <v>2014</v>
      </c>
      <c r="D18042">
        <f t="shared" si="1968"/>
        <v>0</v>
      </c>
      <c r="E18042">
        <v>0</v>
      </c>
      <c r="F18042">
        <v>326995</v>
      </c>
      <c r="G18042">
        <v>3</v>
      </c>
      <c r="H18042">
        <v>2.5</v>
      </c>
      <c r="I18042">
        <v>1860</v>
      </c>
      <c r="J18042">
        <v>5321</v>
      </c>
      <c r="K18042">
        <v>2</v>
      </c>
      <c r="L18042">
        <v>0</v>
      </c>
      <c r="M18042">
        <v>0</v>
      </c>
      <c r="N18042">
        <v>3</v>
      </c>
      <c r="O18042">
        <v>7</v>
      </c>
      <c r="P18042">
        <v>1860</v>
      </c>
      <c r="Q18042">
        <v>0</v>
      </c>
      <c r="R18042">
        <f t="shared" si="1969"/>
        <v>0</v>
      </c>
      <c r="S18042">
        <v>0</v>
      </c>
      <c r="T18042">
        <v>2000</v>
      </c>
      <c r="U18042">
        <v>0</v>
      </c>
      <c r="V18042">
        <f t="shared" si="1970"/>
        <v>0</v>
      </c>
      <c r="W18042">
        <v>0</v>
      </c>
      <c r="X18042">
        <v>98038</v>
      </c>
      <c r="Y18042">
        <f t="shared" si="1971"/>
        <v>1</v>
      </c>
      <c r="Z18042">
        <f t="shared" si="1972"/>
        <v>0</v>
      </c>
      <c r="AA18042">
        <f t="shared" si="1973"/>
        <v>0</v>
      </c>
      <c r="AB18042">
        <v>1</v>
      </c>
      <c r="AC18042">
        <v>0</v>
      </c>
      <c r="AD18042">
        <v>0</v>
      </c>
      <c r="AE18042">
        <v>47.384799999999998</v>
      </c>
      <c r="AF18042">
        <v>-122.033</v>
      </c>
      <c r="AG18042">
        <v>1940</v>
      </c>
      <c r="AH18042">
        <v>5205</v>
      </c>
    </row>
    <row r="18043" spans="1:34" x14ac:dyDescent="0.3">
      <c r="A18043">
        <v>2473351050</v>
      </c>
      <c r="B18043" t="s">
        <v>128</v>
      </c>
      <c r="C18043" s="1" t="str">
        <f t="shared" si="1967"/>
        <v>2014</v>
      </c>
      <c r="D18043">
        <f t="shared" si="1968"/>
        <v>0</v>
      </c>
      <c r="E18043">
        <v>0</v>
      </c>
      <c r="F18043">
        <v>372500</v>
      </c>
      <c r="G18043">
        <v>4</v>
      </c>
      <c r="H18043">
        <v>2.25</v>
      </c>
      <c r="I18043">
        <v>1920</v>
      </c>
      <c r="J18043">
        <v>9660</v>
      </c>
      <c r="K18043">
        <v>1</v>
      </c>
      <c r="L18043">
        <v>0</v>
      </c>
      <c r="M18043">
        <v>0</v>
      </c>
      <c r="N18043">
        <v>4</v>
      </c>
      <c r="O18043">
        <v>8</v>
      </c>
      <c r="P18043">
        <v>1920</v>
      </c>
      <c r="Q18043">
        <v>0</v>
      </c>
      <c r="R18043">
        <f t="shared" si="1969"/>
        <v>0</v>
      </c>
      <c r="S18043">
        <v>0</v>
      </c>
      <c r="T18043">
        <v>1968</v>
      </c>
      <c r="U18043">
        <v>0</v>
      </c>
      <c r="V18043">
        <f t="shared" si="1970"/>
        <v>0</v>
      </c>
      <c r="W18043">
        <v>0</v>
      </c>
      <c r="X18043">
        <v>98058</v>
      </c>
      <c r="Y18043">
        <f t="shared" si="1971"/>
        <v>0</v>
      </c>
      <c r="Z18043">
        <f t="shared" si="1972"/>
        <v>1</v>
      </c>
      <c r="AA18043">
        <f t="shared" si="1973"/>
        <v>0</v>
      </c>
      <c r="AB18043">
        <v>0</v>
      </c>
      <c r="AC18043">
        <v>1</v>
      </c>
      <c r="AD18043">
        <v>0</v>
      </c>
      <c r="AE18043">
        <v>47.4544</v>
      </c>
      <c r="AF18043">
        <v>-122.143</v>
      </c>
      <c r="AG18043">
        <v>1890</v>
      </c>
      <c r="AH18043">
        <v>7800</v>
      </c>
    </row>
    <row r="18044" spans="1:34" x14ac:dyDescent="0.3">
      <c r="A18044">
        <v>7003200120</v>
      </c>
      <c r="B18044" t="s">
        <v>27</v>
      </c>
      <c r="C18044" s="1" t="str">
        <f t="shared" si="1967"/>
        <v>2014</v>
      </c>
      <c r="D18044">
        <f t="shared" si="1968"/>
        <v>0</v>
      </c>
      <c r="E18044">
        <v>0</v>
      </c>
      <c r="F18044">
        <v>528000</v>
      </c>
      <c r="G18044">
        <v>2</v>
      </c>
      <c r="H18044">
        <v>0.75</v>
      </c>
      <c r="I18044">
        <v>840</v>
      </c>
      <c r="J18044">
        <v>40642</v>
      </c>
      <c r="K18044">
        <v>1</v>
      </c>
      <c r="L18044">
        <v>1</v>
      </c>
      <c r="M18044">
        <v>4</v>
      </c>
      <c r="N18044">
        <v>4</v>
      </c>
      <c r="O18044">
        <v>6</v>
      </c>
      <c r="P18044">
        <v>840</v>
      </c>
      <c r="Q18044">
        <v>0</v>
      </c>
      <c r="R18044">
        <f t="shared" si="1969"/>
        <v>0</v>
      </c>
      <c r="S18044">
        <v>0</v>
      </c>
      <c r="T18044">
        <v>1937</v>
      </c>
      <c r="U18044">
        <v>0</v>
      </c>
      <c r="V18044">
        <f t="shared" si="1970"/>
        <v>0</v>
      </c>
      <c r="W18044">
        <v>0</v>
      </c>
      <c r="X18044">
        <v>98070</v>
      </c>
      <c r="Y18044">
        <f t="shared" si="1971"/>
        <v>0</v>
      </c>
      <c r="Z18044">
        <f t="shared" si="1972"/>
        <v>1</v>
      </c>
      <c r="AA18044">
        <f t="shared" si="1973"/>
        <v>0</v>
      </c>
      <c r="AB18044">
        <v>0</v>
      </c>
      <c r="AC18044">
        <v>1</v>
      </c>
      <c r="AD18044">
        <v>0</v>
      </c>
      <c r="AE18044">
        <v>47.404000000000003</v>
      </c>
      <c r="AF18044">
        <v>-122.447</v>
      </c>
      <c r="AG18044">
        <v>1850</v>
      </c>
      <c r="AH18044">
        <v>64069</v>
      </c>
    </row>
    <row r="18045" spans="1:34" x14ac:dyDescent="0.3">
      <c r="A18045">
        <v>1321059097</v>
      </c>
      <c r="B18045" t="s">
        <v>111</v>
      </c>
      <c r="C18045" s="1" t="str">
        <f t="shared" si="1967"/>
        <v>2014</v>
      </c>
      <c r="D18045">
        <f t="shared" si="1968"/>
        <v>0</v>
      </c>
      <c r="E18045">
        <v>0</v>
      </c>
      <c r="F18045">
        <v>400000</v>
      </c>
      <c r="G18045">
        <v>3</v>
      </c>
      <c r="H18045">
        <v>1.5</v>
      </c>
      <c r="I18045">
        <v>2390</v>
      </c>
      <c r="J18045">
        <v>32109</v>
      </c>
      <c r="K18045">
        <v>1</v>
      </c>
      <c r="L18045">
        <v>0</v>
      </c>
      <c r="M18045">
        <v>0</v>
      </c>
      <c r="N18045">
        <v>3</v>
      </c>
      <c r="O18045">
        <v>7</v>
      </c>
      <c r="P18045">
        <v>2390</v>
      </c>
      <c r="Q18045">
        <v>0</v>
      </c>
      <c r="R18045">
        <f t="shared" si="1969"/>
        <v>0</v>
      </c>
      <c r="S18045">
        <v>0</v>
      </c>
      <c r="T18045">
        <v>1975</v>
      </c>
      <c r="U18045">
        <v>2007</v>
      </c>
      <c r="V18045">
        <f t="shared" si="1970"/>
        <v>1</v>
      </c>
      <c r="W18045">
        <v>1</v>
      </c>
      <c r="X18045">
        <v>98092</v>
      </c>
      <c r="Y18045">
        <f t="shared" si="1971"/>
        <v>0</v>
      </c>
      <c r="Z18045">
        <f t="shared" si="1972"/>
        <v>1</v>
      </c>
      <c r="AA18045">
        <f t="shared" si="1973"/>
        <v>0</v>
      </c>
      <c r="AB18045">
        <v>0</v>
      </c>
      <c r="AC18045">
        <v>1</v>
      </c>
      <c r="AD18045">
        <v>0</v>
      </c>
      <c r="AE18045">
        <v>47.302799999999998</v>
      </c>
      <c r="AF18045">
        <v>-122.102</v>
      </c>
      <c r="AG18045">
        <v>1370</v>
      </c>
      <c r="AH18045">
        <v>32109</v>
      </c>
    </row>
    <row r="18046" spans="1:34" x14ac:dyDescent="0.3">
      <c r="A18046">
        <v>2571910100</v>
      </c>
      <c r="B18046" t="s">
        <v>256</v>
      </c>
      <c r="C18046" s="1" t="str">
        <f t="shared" si="1967"/>
        <v>2014</v>
      </c>
      <c r="D18046">
        <f t="shared" si="1968"/>
        <v>0</v>
      </c>
      <c r="E18046">
        <v>0</v>
      </c>
      <c r="F18046">
        <v>344000</v>
      </c>
      <c r="G18046">
        <v>4</v>
      </c>
      <c r="H18046">
        <v>2.5</v>
      </c>
      <c r="I18046">
        <v>2100</v>
      </c>
      <c r="J18046">
        <v>8501</v>
      </c>
      <c r="K18046">
        <v>2</v>
      </c>
      <c r="L18046">
        <v>0</v>
      </c>
      <c r="M18046">
        <v>0</v>
      </c>
      <c r="N18046">
        <v>5</v>
      </c>
      <c r="O18046">
        <v>7</v>
      </c>
      <c r="P18046">
        <v>2100</v>
      </c>
      <c r="Q18046">
        <v>0</v>
      </c>
      <c r="R18046">
        <f t="shared" si="1969"/>
        <v>0</v>
      </c>
      <c r="S18046">
        <v>0</v>
      </c>
      <c r="T18046">
        <v>1993</v>
      </c>
      <c r="U18046">
        <v>0</v>
      </c>
      <c r="V18046">
        <f t="shared" si="1970"/>
        <v>0</v>
      </c>
      <c r="W18046">
        <v>0</v>
      </c>
      <c r="X18046">
        <v>98022</v>
      </c>
      <c r="Y18046">
        <f t="shared" si="1971"/>
        <v>1</v>
      </c>
      <c r="Z18046">
        <f t="shared" si="1972"/>
        <v>0</v>
      </c>
      <c r="AA18046">
        <f t="shared" si="1973"/>
        <v>0</v>
      </c>
      <c r="AB18046">
        <v>1</v>
      </c>
      <c r="AC18046">
        <v>0</v>
      </c>
      <c r="AD18046">
        <v>0</v>
      </c>
      <c r="AE18046">
        <v>47.195099999999996</v>
      </c>
      <c r="AF18046">
        <v>-122.01</v>
      </c>
      <c r="AG18046">
        <v>2130</v>
      </c>
      <c r="AH18046">
        <v>8560</v>
      </c>
    </row>
    <row r="18047" spans="1:34" x14ac:dyDescent="0.3">
      <c r="A18047">
        <v>5104511050</v>
      </c>
      <c r="B18047" t="s">
        <v>182</v>
      </c>
      <c r="C18047" s="1" t="str">
        <f t="shared" si="1967"/>
        <v>2014</v>
      </c>
      <c r="D18047">
        <f t="shared" si="1968"/>
        <v>0</v>
      </c>
      <c r="E18047">
        <v>0</v>
      </c>
      <c r="F18047">
        <v>409950</v>
      </c>
      <c r="G18047">
        <v>4</v>
      </c>
      <c r="H18047">
        <v>3</v>
      </c>
      <c r="I18047">
        <v>2430</v>
      </c>
      <c r="J18047">
        <v>7163</v>
      </c>
      <c r="K18047">
        <v>2</v>
      </c>
      <c r="L18047">
        <v>0</v>
      </c>
      <c r="M18047">
        <v>0</v>
      </c>
      <c r="N18047">
        <v>3</v>
      </c>
      <c r="O18047">
        <v>8</v>
      </c>
      <c r="P18047">
        <v>2430</v>
      </c>
      <c r="Q18047">
        <v>0</v>
      </c>
      <c r="R18047">
        <f t="shared" si="1969"/>
        <v>0</v>
      </c>
      <c r="S18047">
        <v>0</v>
      </c>
      <c r="T18047">
        <v>2003</v>
      </c>
      <c r="U18047">
        <v>0</v>
      </c>
      <c r="V18047">
        <f t="shared" si="1970"/>
        <v>0</v>
      </c>
      <c r="W18047">
        <v>0</v>
      </c>
      <c r="X18047">
        <v>98038</v>
      </c>
      <c r="Y18047">
        <f t="shared" si="1971"/>
        <v>1</v>
      </c>
      <c r="Z18047">
        <f t="shared" si="1972"/>
        <v>0</v>
      </c>
      <c r="AA18047">
        <f t="shared" si="1973"/>
        <v>0</v>
      </c>
      <c r="AB18047">
        <v>1</v>
      </c>
      <c r="AC18047">
        <v>0</v>
      </c>
      <c r="AD18047">
        <v>0</v>
      </c>
      <c r="AE18047">
        <v>47.355800000000002</v>
      </c>
      <c r="AF18047">
        <v>-122.01300000000001</v>
      </c>
      <c r="AG18047">
        <v>2430</v>
      </c>
      <c r="AH18047">
        <v>6028</v>
      </c>
    </row>
    <row r="18048" spans="1:34" x14ac:dyDescent="0.3">
      <c r="A18048">
        <v>2771603990</v>
      </c>
      <c r="B18048" t="s">
        <v>56</v>
      </c>
      <c r="C18048" s="1" t="str">
        <f t="shared" si="1967"/>
        <v>2014</v>
      </c>
      <c r="D18048">
        <f t="shared" si="1968"/>
        <v>0</v>
      </c>
      <c r="E18048">
        <v>0</v>
      </c>
      <c r="F18048">
        <v>625000</v>
      </c>
      <c r="G18048">
        <v>3</v>
      </c>
      <c r="H18048">
        <v>2</v>
      </c>
      <c r="I18048">
        <v>1880</v>
      </c>
      <c r="J18048">
        <v>4000</v>
      </c>
      <c r="K18048">
        <v>1</v>
      </c>
      <c r="L18048">
        <v>0</v>
      </c>
      <c r="M18048">
        <v>2</v>
      </c>
      <c r="N18048">
        <v>3</v>
      </c>
      <c r="O18048">
        <v>8</v>
      </c>
      <c r="P18048">
        <v>1280</v>
      </c>
      <c r="Q18048">
        <v>600</v>
      </c>
      <c r="R18048">
        <f t="shared" si="1969"/>
        <v>1</v>
      </c>
      <c r="S18048">
        <v>1</v>
      </c>
      <c r="T18048">
        <v>1950</v>
      </c>
      <c r="U18048">
        <v>0</v>
      </c>
      <c r="V18048">
        <f t="shared" si="1970"/>
        <v>0</v>
      </c>
      <c r="W18048">
        <v>0</v>
      </c>
      <c r="X18048">
        <v>98199</v>
      </c>
      <c r="Y18048">
        <f t="shared" si="1971"/>
        <v>0</v>
      </c>
      <c r="Z18048">
        <f t="shared" si="1972"/>
        <v>0</v>
      </c>
      <c r="AA18048">
        <f t="shared" si="1973"/>
        <v>0</v>
      </c>
      <c r="AB18048">
        <v>0</v>
      </c>
      <c r="AC18048">
        <v>0</v>
      </c>
      <c r="AD18048">
        <v>0</v>
      </c>
      <c r="AE18048">
        <v>47.637500000000003</v>
      </c>
      <c r="AF18048">
        <v>-122.39100000000001</v>
      </c>
      <c r="AG18048">
        <v>1920</v>
      </c>
      <c r="AH18048">
        <v>4000</v>
      </c>
    </row>
    <row r="18049" spans="1:34" x14ac:dyDescent="0.3">
      <c r="A18049">
        <v>9407001770</v>
      </c>
      <c r="B18049" t="s">
        <v>242</v>
      </c>
      <c r="C18049" s="1" t="str">
        <f t="shared" si="1967"/>
        <v>2015</v>
      </c>
      <c r="D18049">
        <f t="shared" si="1968"/>
        <v>1</v>
      </c>
      <c r="E18049">
        <v>1</v>
      </c>
      <c r="F18049">
        <v>304950</v>
      </c>
      <c r="G18049">
        <v>3</v>
      </c>
      <c r="H18049">
        <v>1.75</v>
      </c>
      <c r="I18049">
        <v>1350</v>
      </c>
      <c r="J18049">
        <v>9000</v>
      </c>
      <c r="K18049">
        <v>1</v>
      </c>
      <c r="L18049">
        <v>0</v>
      </c>
      <c r="M18049">
        <v>0</v>
      </c>
      <c r="N18049">
        <v>3</v>
      </c>
      <c r="O18049">
        <v>7</v>
      </c>
      <c r="P18049">
        <v>1350</v>
      </c>
      <c r="Q18049">
        <v>0</v>
      </c>
      <c r="R18049">
        <f t="shared" si="1969"/>
        <v>0</v>
      </c>
      <c r="S18049">
        <v>0</v>
      </c>
      <c r="T18049">
        <v>1987</v>
      </c>
      <c r="U18049">
        <v>0</v>
      </c>
      <c r="V18049">
        <f t="shared" si="1970"/>
        <v>0</v>
      </c>
      <c r="W18049">
        <v>0</v>
      </c>
      <c r="X18049">
        <v>98045</v>
      </c>
      <c r="Y18049">
        <f t="shared" si="1971"/>
        <v>1</v>
      </c>
      <c r="Z18049">
        <f t="shared" si="1972"/>
        <v>0</v>
      </c>
      <c r="AA18049">
        <f t="shared" si="1973"/>
        <v>0</v>
      </c>
      <c r="AB18049">
        <v>1</v>
      </c>
      <c r="AC18049">
        <v>0</v>
      </c>
      <c r="AD18049">
        <v>0</v>
      </c>
      <c r="AE18049">
        <v>47.448700000000002</v>
      </c>
      <c r="AF18049">
        <v>-121.773</v>
      </c>
      <c r="AG18049">
        <v>1370</v>
      </c>
      <c r="AH18049">
        <v>9500</v>
      </c>
    </row>
    <row r="18050" spans="1:34" x14ac:dyDescent="0.3">
      <c r="A18050">
        <v>3211230300</v>
      </c>
      <c r="B18050" t="s">
        <v>153</v>
      </c>
      <c r="C18050" s="1" t="str">
        <f t="shared" si="1967"/>
        <v>2014</v>
      </c>
      <c r="D18050">
        <f t="shared" si="1968"/>
        <v>0</v>
      </c>
      <c r="E18050">
        <v>0</v>
      </c>
      <c r="F18050">
        <v>381500</v>
      </c>
      <c r="G18050">
        <v>2</v>
      </c>
      <c r="H18050">
        <v>2</v>
      </c>
      <c r="I18050">
        <v>2160</v>
      </c>
      <c r="J18050">
        <v>35183</v>
      </c>
      <c r="K18050">
        <v>1</v>
      </c>
      <c r="L18050">
        <v>0</v>
      </c>
      <c r="M18050">
        <v>0</v>
      </c>
      <c r="N18050">
        <v>3</v>
      </c>
      <c r="O18050">
        <v>9</v>
      </c>
      <c r="P18050">
        <v>2160</v>
      </c>
      <c r="Q18050">
        <v>0</v>
      </c>
      <c r="R18050">
        <f t="shared" si="1969"/>
        <v>0</v>
      </c>
      <c r="S18050">
        <v>0</v>
      </c>
      <c r="T18050">
        <v>1985</v>
      </c>
      <c r="U18050">
        <v>0</v>
      </c>
      <c r="V18050">
        <f t="shared" si="1970"/>
        <v>0</v>
      </c>
      <c r="W18050">
        <v>0</v>
      </c>
      <c r="X18050">
        <v>98092</v>
      </c>
      <c r="Y18050">
        <f t="shared" si="1971"/>
        <v>0</v>
      </c>
      <c r="Z18050">
        <f t="shared" si="1972"/>
        <v>1</v>
      </c>
      <c r="AA18050">
        <f t="shared" si="1973"/>
        <v>0</v>
      </c>
      <c r="AB18050">
        <v>0</v>
      </c>
      <c r="AC18050">
        <v>1</v>
      </c>
      <c r="AD18050">
        <v>0</v>
      </c>
      <c r="AE18050">
        <v>47.311999999999998</v>
      </c>
      <c r="AF18050">
        <v>-122.11499999999999</v>
      </c>
      <c r="AG18050">
        <v>2450</v>
      </c>
      <c r="AH18050">
        <v>34992</v>
      </c>
    </row>
    <row r="18051" spans="1:34" x14ac:dyDescent="0.3">
      <c r="A18051">
        <v>3229200040</v>
      </c>
      <c r="B18051" t="s">
        <v>114</v>
      </c>
      <c r="C18051" s="1" t="str">
        <f t="shared" si="1967"/>
        <v>2014</v>
      </c>
      <c r="D18051">
        <f t="shared" si="1968"/>
        <v>0</v>
      </c>
      <c r="E18051">
        <v>0</v>
      </c>
      <c r="F18051">
        <v>215000</v>
      </c>
      <c r="G18051">
        <v>3</v>
      </c>
      <c r="H18051">
        <v>1.75</v>
      </c>
      <c r="I18051">
        <v>1430</v>
      </c>
      <c r="J18051">
        <v>13399</v>
      </c>
      <c r="K18051">
        <v>1</v>
      </c>
      <c r="L18051">
        <v>0</v>
      </c>
      <c r="M18051">
        <v>0</v>
      </c>
      <c r="N18051">
        <v>4</v>
      </c>
      <c r="O18051">
        <v>7</v>
      </c>
      <c r="P18051">
        <v>900</v>
      </c>
      <c r="Q18051">
        <v>530</v>
      </c>
      <c r="R18051">
        <f t="shared" si="1969"/>
        <v>1</v>
      </c>
      <c r="S18051">
        <v>1</v>
      </c>
      <c r="T18051">
        <v>1946</v>
      </c>
      <c r="U18051">
        <v>0</v>
      </c>
      <c r="V18051">
        <f t="shared" si="1970"/>
        <v>0</v>
      </c>
      <c r="W18051">
        <v>0</v>
      </c>
      <c r="X18051">
        <v>98168</v>
      </c>
      <c r="Y18051">
        <f t="shared" si="1971"/>
        <v>0</v>
      </c>
      <c r="Z18051">
        <f t="shared" si="1972"/>
        <v>0</v>
      </c>
      <c r="AA18051">
        <f t="shared" si="1973"/>
        <v>0</v>
      </c>
      <c r="AB18051">
        <v>0</v>
      </c>
      <c r="AC18051">
        <v>0</v>
      </c>
      <c r="AD18051">
        <v>0</v>
      </c>
      <c r="AE18051">
        <v>47.478700000000003</v>
      </c>
      <c r="AF18051">
        <v>-122.27500000000001</v>
      </c>
      <c r="AG18051">
        <v>1720</v>
      </c>
      <c r="AH18051">
        <v>6415</v>
      </c>
    </row>
    <row r="18052" spans="1:34" x14ac:dyDescent="0.3">
      <c r="A18052">
        <v>3810000843</v>
      </c>
      <c r="B18052" t="s">
        <v>187</v>
      </c>
      <c r="C18052" s="1" t="str">
        <f t="shared" si="1967"/>
        <v>2015</v>
      </c>
      <c r="D18052">
        <f t="shared" si="1968"/>
        <v>1</v>
      </c>
      <c r="E18052">
        <v>1</v>
      </c>
      <c r="F18052">
        <v>345000</v>
      </c>
      <c r="G18052">
        <v>5</v>
      </c>
      <c r="H18052">
        <v>1.75</v>
      </c>
      <c r="I18052">
        <v>2840</v>
      </c>
      <c r="J18052">
        <v>12870</v>
      </c>
      <c r="K18052">
        <v>2</v>
      </c>
      <c r="L18052">
        <v>0</v>
      </c>
      <c r="M18052">
        <v>2</v>
      </c>
      <c r="N18052">
        <v>4</v>
      </c>
      <c r="O18052">
        <v>7</v>
      </c>
      <c r="P18052">
        <v>2840</v>
      </c>
      <c r="Q18052">
        <v>0</v>
      </c>
      <c r="R18052">
        <f t="shared" si="1969"/>
        <v>0</v>
      </c>
      <c r="S18052">
        <v>0</v>
      </c>
      <c r="T18052">
        <v>1925</v>
      </c>
      <c r="U18052">
        <v>0</v>
      </c>
      <c r="V18052">
        <f t="shared" si="1970"/>
        <v>0</v>
      </c>
      <c r="W18052">
        <v>0</v>
      </c>
      <c r="X18052">
        <v>98178</v>
      </c>
      <c r="Y18052">
        <f t="shared" si="1971"/>
        <v>0</v>
      </c>
      <c r="Z18052">
        <f t="shared" si="1972"/>
        <v>0</v>
      </c>
      <c r="AA18052">
        <f t="shared" si="1973"/>
        <v>0</v>
      </c>
      <c r="AB18052">
        <v>0</v>
      </c>
      <c r="AC18052">
        <v>0</v>
      </c>
      <c r="AD18052">
        <v>0</v>
      </c>
      <c r="AE18052">
        <v>47.496099999999998</v>
      </c>
      <c r="AF18052">
        <v>-122.235</v>
      </c>
      <c r="AG18052">
        <v>2170</v>
      </c>
      <c r="AH18052">
        <v>9612</v>
      </c>
    </row>
    <row r="18053" spans="1:34" x14ac:dyDescent="0.3">
      <c r="A18053">
        <v>4045700455</v>
      </c>
      <c r="B18053" t="s">
        <v>88</v>
      </c>
      <c r="C18053" s="1" t="str">
        <f t="shared" si="1967"/>
        <v>2015</v>
      </c>
      <c r="D18053">
        <f t="shared" si="1968"/>
        <v>1</v>
      </c>
      <c r="E18053">
        <v>1</v>
      </c>
      <c r="F18053">
        <v>363000</v>
      </c>
      <c r="G18053">
        <v>3</v>
      </c>
      <c r="H18053">
        <v>0.75</v>
      </c>
      <c r="I18053">
        <v>2510</v>
      </c>
      <c r="J18053">
        <v>20000</v>
      </c>
      <c r="K18053">
        <v>2</v>
      </c>
      <c r="L18053">
        <v>0</v>
      </c>
      <c r="M18053">
        <v>0</v>
      </c>
      <c r="N18053">
        <v>4</v>
      </c>
      <c r="O18053">
        <v>7</v>
      </c>
      <c r="P18053">
        <v>2510</v>
      </c>
      <c r="Q18053">
        <v>0</v>
      </c>
      <c r="R18053">
        <f t="shared" si="1969"/>
        <v>0</v>
      </c>
      <c r="S18053">
        <v>0</v>
      </c>
      <c r="T18053">
        <v>1961</v>
      </c>
      <c r="U18053">
        <v>0</v>
      </c>
      <c r="V18053">
        <f t="shared" si="1970"/>
        <v>0</v>
      </c>
      <c r="W18053">
        <v>0</v>
      </c>
      <c r="X18053">
        <v>98001</v>
      </c>
      <c r="Y18053">
        <f t="shared" si="1971"/>
        <v>1</v>
      </c>
      <c r="Z18053">
        <f t="shared" si="1972"/>
        <v>0</v>
      </c>
      <c r="AA18053">
        <f t="shared" si="1973"/>
        <v>0</v>
      </c>
      <c r="AB18053">
        <v>1</v>
      </c>
      <c r="AC18053">
        <v>0</v>
      </c>
      <c r="AD18053">
        <v>0</v>
      </c>
      <c r="AE18053">
        <v>47.287100000000002</v>
      </c>
      <c r="AF18053">
        <v>-122.28700000000001</v>
      </c>
      <c r="AG18053">
        <v>2130</v>
      </c>
      <c r="AH18053">
        <v>20000</v>
      </c>
    </row>
    <row r="18054" spans="1:34" x14ac:dyDescent="0.3">
      <c r="A18054">
        <v>3322049095</v>
      </c>
      <c r="B18054" t="s">
        <v>69</v>
      </c>
      <c r="C18054" s="1" t="str">
        <f t="shared" si="1967"/>
        <v>2015</v>
      </c>
      <c r="D18054">
        <f t="shared" si="1968"/>
        <v>1</v>
      </c>
      <c r="E18054">
        <v>1</v>
      </c>
      <c r="F18054">
        <v>240000</v>
      </c>
      <c r="G18054">
        <v>3</v>
      </c>
      <c r="H18054">
        <v>1</v>
      </c>
      <c r="I18054">
        <v>1690</v>
      </c>
      <c r="J18054">
        <v>20063</v>
      </c>
      <c r="K18054">
        <v>1.5</v>
      </c>
      <c r="L18054">
        <v>0</v>
      </c>
      <c r="M18054">
        <v>0</v>
      </c>
      <c r="N18054">
        <v>4</v>
      </c>
      <c r="O18054">
        <v>7</v>
      </c>
      <c r="P18054">
        <v>1690</v>
      </c>
      <c r="Q18054">
        <v>0</v>
      </c>
      <c r="R18054">
        <f t="shared" si="1969"/>
        <v>0</v>
      </c>
      <c r="S18054">
        <v>0</v>
      </c>
      <c r="T18054">
        <v>1913</v>
      </c>
      <c r="U18054">
        <v>0</v>
      </c>
      <c r="V18054">
        <f t="shared" si="1970"/>
        <v>0</v>
      </c>
      <c r="W18054">
        <v>0</v>
      </c>
      <c r="X18054">
        <v>98001</v>
      </c>
      <c r="Y18054">
        <f t="shared" si="1971"/>
        <v>1</v>
      </c>
      <c r="Z18054">
        <f t="shared" si="1972"/>
        <v>0</v>
      </c>
      <c r="AA18054">
        <f t="shared" si="1973"/>
        <v>0</v>
      </c>
      <c r="AB18054">
        <v>1</v>
      </c>
      <c r="AC18054">
        <v>0</v>
      </c>
      <c r="AD18054">
        <v>0</v>
      </c>
      <c r="AE18054">
        <v>47.355600000000003</v>
      </c>
      <c r="AF18054">
        <v>-122.294</v>
      </c>
      <c r="AG18054">
        <v>1700</v>
      </c>
      <c r="AH18054">
        <v>15899</v>
      </c>
    </row>
    <row r="18055" spans="1:34" x14ac:dyDescent="0.3">
      <c r="A18055">
        <v>8682280970</v>
      </c>
      <c r="B18055" t="s">
        <v>266</v>
      </c>
      <c r="C18055" s="1" t="str">
        <f t="shared" ref="C18055:C18118" si="1974">LEFT(B18055,4)</f>
        <v>2015</v>
      </c>
      <c r="D18055">
        <f t="shared" si="1968"/>
        <v>1</v>
      </c>
      <c r="E18055">
        <v>1</v>
      </c>
      <c r="F18055">
        <v>548050</v>
      </c>
      <c r="G18055">
        <v>2</v>
      </c>
      <c r="H18055">
        <v>2</v>
      </c>
      <c r="I18055">
        <v>1930</v>
      </c>
      <c r="J18055">
        <v>5479</v>
      </c>
      <c r="K18055">
        <v>1</v>
      </c>
      <c r="L18055">
        <v>0</v>
      </c>
      <c r="M18055">
        <v>0</v>
      </c>
      <c r="N18055">
        <v>3</v>
      </c>
      <c r="O18055">
        <v>8</v>
      </c>
      <c r="P18055">
        <v>1930</v>
      </c>
      <c r="Q18055">
        <v>0</v>
      </c>
      <c r="R18055">
        <f t="shared" si="1969"/>
        <v>0</v>
      </c>
      <c r="S18055">
        <v>0</v>
      </c>
      <c r="T18055">
        <v>2005</v>
      </c>
      <c r="U18055">
        <v>0</v>
      </c>
      <c r="V18055">
        <f t="shared" si="1970"/>
        <v>0</v>
      </c>
      <c r="W18055">
        <v>0</v>
      </c>
      <c r="X18055">
        <v>98053</v>
      </c>
      <c r="Y18055">
        <f t="shared" si="1971"/>
        <v>0</v>
      </c>
      <c r="Z18055">
        <f t="shared" si="1972"/>
        <v>1</v>
      </c>
      <c r="AA18055">
        <f t="shared" si="1973"/>
        <v>0</v>
      </c>
      <c r="AB18055">
        <v>0</v>
      </c>
      <c r="AC18055">
        <v>1</v>
      </c>
      <c r="AD18055">
        <v>0</v>
      </c>
      <c r="AE18055">
        <v>47.705399999999997</v>
      </c>
      <c r="AF18055">
        <v>-122.011</v>
      </c>
      <c r="AG18055">
        <v>1900</v>
      </c>
      <c r="AH18055">
        <v>5479</v>
      </c>
    </row>
    <row r="18056" spans="1:34" x14ac:dyDescent="0.3">
      <c r="A18056">
        <v>9269200650</v>
      </c>
      <c r="B18056" t="s">
        <v>109</v>
      </c>
      <c r="C18056" s="1" t="str">
        <f t="shared" si="1974"/>
        <v>2014</v>
      </c>
      <c r="D18056">
        <f t="shared" ref="D18056:D18119" si="1975">IF(C18056="2015",1,0)</f>
        <v>0</v>
      </c>
      <c r="E18056">
        <v>0</v>
      </c>
      <c r="F18056">
        <v>314000</v>
      </c>
      <c r="G18056">
        <v>2</v>
      </c>
      <c r="H18056">
        <v>1</v>
      </c>
      <c r="I18056">
        <v>720</v>
      </c>
      <c r="J18056">
        <v>4920</v>
      </c>
      <c r="K18056">
        <v>1</v>
      </c>
      <c r="L18056">
        <v>0</v>
      </c>
      <c r="M18056">
        <v>0</v>
      </c>
      <c r="N18056">
        <v>3</v>
      </c>
      <c r="O18056">
        <v>6</v>
      </c>
      <c r="P18056">
        <v>720</v>
      </c>
      <c r="Q18056">
        <v>0</v>
      </c>
      <c r="R18056">
        <f t="shared" ref="R18056:R18119" si="1976">IF(Q18056&gt;0,1,0)</f>
        <v>0</v>
      </c>
      <c r="S18056">
        <v>0</v>
      </c>
      <c r="T18056">
        <v>1941</v>
      </c>
      <c r="U18056">
        <v>0</v>
      </c>
      <c r="V18056">
        <f t="shared" ref="V18056:V18119" si="1977">IF(U18056&gt;0,1,0)</f>
        <v>0</v>
      </c>
      <c r="W18056">
        <v>0</v>
      </c>
      <c r="X18056">
        <v>98126</v>
      </c>
      <c r="Y18056">
        <f t="shared" ref="Y18056:Y18119" si="1978">IF(AND(X18056&gt;=98000,X18056&lt;98050),1,0)</f>
        <v>0</v>
      </c>
      <c r="Z18056">
        <f t="shared" ref="Z18056:Z18119" si="1979">IF(AND(X18056&gt;=98050,X18056&lt;98100),1,0)</f>
        <v>0</v>
      </c>
      <c r="AA18056">
        <f t="shared" ref="AA18056:AA18119" si="1980">IF(AND(X18056&gt;=98100,X18056&lt;98150),1,0)</f>
        <v>1</v>
      </c>
      <c r="AB18056">
        <v>0</v>
      </c>
      <c r="AC18056">
        <v>0</v>
      </c>
      <c r="AD18056">
        <v>1</v>
      </c>
      <c r="AE18056">
        <v>47.535200000000003</v>
      </c>
      <c r="AF18056">
        <v>-122.371</v>
      </c>
      <c r="AG18056">
        <v>670</v>
      </c>
      <c r="AH18056">
        <v>4920</v>
      </c>
    </row>
    <row r="18057" spans="1:34" x14ac:dyDescent="0.3">
      <c r="A18057">
        <v>7701961220</v>
      </c>
      <c r="B18057" t="s">
        <v>46</v>
      </c>
      <c r="C18057" s="1" t="str">
        <f t="shared" si="1974"/>
        <v>2014</v>
      </c>
      <c r="D18057">
        <f t="shared" si="1975"/>
        <v>0</v>
      </c>
      <c r="E18057">
        <v>0</v>
      </c>
      <c r="F18057">
        <v>800000</v>
      </c>
      <c r="G18057">
        <v>4</v>
      </c>
      <c r="H18057">
        <v>2.5</v>
      </c>
      <c r="I18057">
        <v>2990</v>
      </c>
      <c r="J18057">
        <v>16809</v>
      </c>
      <c r="K18057">
        <v>2</v>
      </c>
      <c r="L18057">
        <v>0</v>
      </c>
      <c r="M18057">
        <v>0</v>
      </c>
      <c r="N18057">
        <v>3</v>
      </c>
      <c r="O18057">
        <v>11</v>
      </c>
      <c r="P18057">
        <v>2990</v>
      </c>
      <c r="Q18057">
        <v>0</v>
      </c>
      <c r="R18057">
        <f t="shared" si="1976"/>
        <v>0</v>
      </c>
      <c r="S18057">
        <v>0</v>
      </c>
      <c r="T18057">
        <v>1990</v>
      </c>
      <c r="U18057">
        <v>0</v>
      </c>
      <c r="V18057">
        <f t="shared" si="1977"/>
        <v>0</v>
      </c>
      <c r="W18057">
        <v>0</v>
      </c>
      <c r="X18057">
        <v>98077</v>
      </c>
      <c r="Y18057">
        <f t="shared" si="1978"/>
        <v>0</v>
      </c>
      <c r="Z18057">
        <f t="shared" si="1979"/>
        <v>1</v>
      </c>
      <c r="AA18057">
        <f t="shared" si="1980"/>
        <v>0</v>
      </c>
      <c r="AB18057">
        <v>0</v>
      </c>
      <c r="AC18057">
        <v>1</v>
      </c>
      <c r="AD18057">
        <v>0</v>
      </c>
      <c r="AE18057">
        <v>47.712299999999999</v>
      </c>
      <c r="AF18057">
        <v>-122.07299999999999</v>
      </c>
      <c r="AG18057">
        <v>3340</v>
      </c>
      <c r="AH18057">
        <v>18752</v>
      </c>
    </row>
    <row r="18058" spans="1:34" x14ac:dyDescent="0.3">
      <c r="A18058">
        <v>7883603945</v>
      </c>
      <c r="B18058" t="s">
        <v>56</v>
      </c>
      <c r="C18058" s="1" t="str">
        <f t="shared" si="1974"/>
        <v>2014</v>
      </c>
      <c r="D18058">
        <f t="shared" si="1975"/>
        <v>0</v>
      </c>
      <c r="E18058">
        <v>0</v>
      </c>
      <c r="F18058">
        <v>400000</v>
      </c>
      <c r="G18058">
        <v>5</v>
      </c>
      <c r="H18058">
        <v>1.75</v>
      </c>
      <c r="I18058">
        <v>2300</v>
      </c>
      <c r="J18058">
        <v>6720</v>
      </c>
      <c r="K18058">
        <v>2</v>
      </c>
      <c r="L18058">
        <v>0</v>
      </c>
      <c r="M18058">
        <v>0</v>
      </c>
      <c r="N18058">
        <v>3</v>
      </c>
      <c r="O18058">
        <v>7</v>
      </c>
      <c r="P18058">
        <v>2300</v>
      </c>
      <c r="Q18058">
        <v>0</v>
      </c>
      <c r="R18058">
        <f t="shared" si="1976"/>
        <v>0</v>
      </c>
      <c r="S18058">
        <v>0</v>
      </c>
      <c r="T18058">
        <v>1905</v>
      </c>
      <c r="U18058">
        <v>0</v>
      </c>
      <c r="V18058">
        <f t="shared" si="1977"/>
        <v>0</v>
      </c>
      <c r="W18058">
        <v>0</v>
      </c>
      <c r="X18058">
        <v>98108</v>
      </c>
      <c r="Y18058">
        <f t="shared" si="1978"/>
        <v>0</v>
      </c>
      <c r="Z18058">
        <f t="shared" si="1979"/>
        <v>0</v>
      </c>
      <c r="AA18058">
        <f t="shared" si="1980"/>
        <v>1</v>
      </c>
      <c r="AB18058">
        <v>0</v>
      </c>
      <c r="AC18058">
        <v>0</v>
      </c>
      <c r="AD18058">
        <v>1</v>
      </c>
      <c r="AE18058">
        <v>47.527999999999999</v>
      </c>
      <c r="AF18058">
        <v>-122.32</v>
      </c>
      <c r="AG18058">
        <v>1200</v>
      </c>
      <c r="AH18058">
        <v>6000</v>
      </c>
    </row>
    <row r="18059" spans="1:34" x14ac:dyDescent="0.3">
      <c r="A18059">
        <v>1352300580</v>
      </c>
      <c r="B18059" t="s">
        <v>97</v>
      </c>
      <c r="C18059" s="1" t="str">
        <f t="shared" si="1974"/>
        <v>2014</v>
      </c>
      <c r="D18059">
        <f t="shared" si="1975"/>
        <v>0</v>
      </c>
      <c r="E18059">
        <v>0</v>
      </c>
      <c r="F18059">
        <v>247000</v>
      </c>
      <c r="G18059">
        <v>1</v>
      </c>
      <c r="H18059">
        <v>1</v>
      </c>
      <c r="I18059">
        <v>460</v>
      </c>
      <c r="J18059">
        <v>4120</v>
      </c>
      <c r="K18059">
        <v>1</v>
      </c>
      <c r="L18059">
        <v>0</v>
      </c>
      <c r="M18059">
        <v>0</v>
      </c>
      <c r="N18059">
        <v>3</v>
      </c>
      <c r="O18059">
        <v>4</v>
      </c>
      <c r="P18059">
        <v>460</v>
      </c>
      <c r="Q18059">
        <v>0</v>
      </c>
      <c r="R18059">
        <f t="shared" si="1976"/>
        <v>0</v>
      </c>
      <c r="S18059">
        <v>0</v>
      </c>
      <c r="T18059">
        <v>1937</v>
      </c>
      <c r="U18059">
        <v>0</v>
      </c>
      <c r="V18059">
        <f t="shared" si="1977"/>
        <v>0</v>
      </c>
      <c r="W18059">
        <v>0</v>
      </c>
      <c r="X18059">
        <v>98055</v>
      </c>
      <c r="Y18059">
        <f t="shared" si="1978"/>
        <v>0</v>
      </c>
      <c r="Z18059">
        <f t="shared" si="1979"/>
        <v>1</v>
      </c>
      <c r="AA18059">
        <f t="shared" si="1980"/>
        <v>0</v>
      </c>
      <c r="AB18059">
        <v>0</v>
      </c>
      <c r="AC18059">
        <v>1</v>
      </c>
      <c r="AD18059">
        <v>0</v>
      </c>
      <c r="AE18059">
        <v>47.486800000000002</v>
      </c>
      <c r="AF18059">
        <v>-122.199</v>
      </c>
      <c r="AG18059">
        <v>990</v>
      </c>
      <c r="AH18059">
        <v>4120</v>
      </c>
    </row>
    <row r="18060" spans="1:34" x14ac:dyDescent="0.3">
      <c r="A18060">
        <v>8714600145</v>
      </c>
      <c r="B18060" t="s">
        <v>140</v>
      </c>
      <c r="C18060" s="1" t="str">
        <f t="shared" si="1974"/>
        <v>2015</v>
      </c>
      <c r="D18060">
        <f t="shared" si="1975"/>
        <v>1</v>
      </c>
      <c r="E18060">
        <v>1</v>
      </c>
      <c r="F18060">
        <v>540000</v>
      </c>
      <c r="G18060">
        <v>2</v>
      </c>
      <c r="H18060">
        <v>1.75</v>
      </c>
      <c r="I18060">
        <v>1240</v>
      </c>
      <c r="J18060">
        <v>4120</v>
      </c>
      <c r="K18060">
        <v>1</v>
      </c>
      <c r="L18060">
        <v>0</v>
      </c>
      <c r="M18060">
        <v>0</v>
      </c>
      <c r="N18060">
        <v>4</v>
      </c>
      <c r="O18060">
        <v>7</v>
      </c>
      <c r="P18060">
        <v>890</v>
      </c>
      <c r="Q18060">
        <v>350</v>
      </c>
      <c r="R18060">
        <f t="shared" si="1976"/>
        <v>1</v>
      </c>
      <c r="S18060">
        <v>1</v>
      </c>
      <c r="T18060">
        <v>1906</v>
      </c>
      <c r="U18060">
        <v>0</v>
      </c>
      <c r="V18060">
        <f t="shared" si="1977"/>
        <v>0</v>
      </c>
      <c r="W18060">
        <v>0</v>
      </c>
      <c r="X18060">
        <v>98105</v>
      </c>
      <c r="Y18060">
        <f t="shared" si="1978"/>
        <v>0</v>
      </c>
      <c r="Z18060">
        <f t="shared" si="1979"/>
        <v>0</v>
      </c>
      <c r="AA18060">
        <f t="shared" si="1980"/>
        <v>1</v>
      </c>
      <c r="AB18060">
        <v>0</v>
      </c>
      <c r="AC18060">
        <v>0</v>
      </c>
      <c r="AD18060">
        <v>1</v>
      </c>
      <c r="AE18060">
        <v>47.668900000000001</v>
      </c>
      <c r="AF18060">
        <v>-122.31399999999999</v>
      </c>
      <c r="AG18060">
        <v>1640</v>
      </c>
      <c r="AH18060">
        <v>3740</v>
      </c>
    </row>
    <row r="18061" spans="1:34" x14ac:dyDescent="0.3">
      <c r="A18061">
        <v>323089172</v>
      </c>
      <c r="B18061" t="s">
        <v>61</v>
      </c>
      <c r="C18061" s="1" t="str">
        <f t="shared" si="1974"/>
        <v>2014</v>
      </c>
      <c r="D18061">
        <f t="shared" si="1975"/>
        <v>0</v>
      </c>
      <c r="E18061">
        <v>0</v>
      </c>
      <c r="F18061">
        <v>410000</v>
      </c>
      <c r="G18061">
        <v>4</v>
      </c>
      <c r="H18061">
        <v>2.5</v>
      </c>
      <c r="I18061">
        <v>1900</v>
      </c>
      <c r="J18061">
        <v>15123</v>
      </c>
      <c r="K18061">
        <v>2</v>
      </c>
      <c r="L18061">
        <v>0</v>
      </c>
      <c r="M18061">
        <v>0</v>
      </c>
      <c r="N18061">
        <v>3</v>
      </c>
      <c r="O18061">
        <v>8</v>
      </c>
      <c r="P18061">
        <v>1900</v>
      </c>
      <c r="Q18061">
        <v>0</v>
      </c>
      <c r="R18061">
        <f t="shared" si="1976"/>
        <v>0</v>
      </c>
      <c r="S18061">
        <v>0</v>
      </c>
      <c r="T18061">
        <v>1995</v>
      </c>
      <c r="U18061">
        <v>0</v>
      </c>
      <c r="V18061">
        <f t="shared" si="1977"/>
        <v>0</v>
      </c>
      <c r="W18061">
        <v>0</v>
      </c>
      <c r="X18061">
        <v>98045</v>
      </c>
      <c r="Y18061">
        <f t="shared" si="1978"/>
        <v>1</v>
      </c>
      <c r="Z18061">
        <f t="shared" si="1979"/>
        <v>0</v>
      </c>
      <c r="AA18061">
        <f t="shared" si="1980"/>
        <v>0</v>
      </c>
      <c r="AB18061">
        <v>1</v>
      </c>
      <c r="AC18061">
        <v>0</v>
      </c>
      <c r="AD18061">
        <v>0</v>
      </c>
      <c r="AE18061">
        <v>47.5015</v>
      </c>
      <c r="AF18061">
        <v>-121.77200000000001</v>
      </c>
      <c r="AG18061">
        <v>1900</v>
      </c>
      <c r="AH18061">
        <v>16477</v>
      </c>
    </row>
    <row r="18062" spans="1:34" x14ac:dyDescent="0.3">
      <c r="A18062">
        <v>8651511030</v>
      </c>
      <c r="B18062" t="s">
        <v>211</v>
      </c>
      <c r="C18062" s="1" t="str">
        <f t="shared" si="1974"/>
        <v>2014</v>
      </c>
      <c r="D18062">
        <f t="shared" si="1975"/>
        <v>0</v>
      </c>
      <c r="E18062">
        <v>0</v>
      </c>
      <c r="F18062">
        <v>525000</v>
      </c>
      <c r="G18062">
        <v>3</v>
      </c>
      <c r="H18062">
        <v>1.75</v>
      </c>
      <c r="I18062">
        <v>2120</v>
      </c>
      <c r="J18062">
        <v>9146</v>
      </c>
      <c r="K18062">
        <v>1</v>
      </c>
      <c r="L18062">
        <v>0</v>
      </c>
      <c r="M18062">
        <v>0</v>
      </c>
      <c r="N18062">
        <v>3</v>
      </c>
      <c r="O18062">
        <v>8</v>
      </c>
      <c r="P18062">
        <v>1260</v>
      </c>
      <c r="Q18062">
        <v>860</v>
      </c>
      <c r="R18062">
        <f t="shared" si="1976"/>
        <v>1</v>
      </c>
      <c r="S18062">
        <v>1</v>
      </c>
      <c r="T18062">
        <v>1981</v>
      </c>
      <c r="U18062">
        <v>0</v>
      </c>
      <c r="V18062">
        <f t="shared" si="1977"/>
        <v>0</v>
      </c>
      <c r="W18062">
        <v>0</v>
      </c>
      <c r="X18062">
        <v>98074</v>
      </c>
      <c r="Y18062">
        <f t="shared" si="1978"/>
        <v>0</v>
      </c>
      <c r="Z18062">
        <f t="shared" si="1979"/>
        <v>1</v>
      </c>
      <c r="AA18062">
        <f t="shared" si="1980"/>
        <v>0</v>
      </c>
      <c r="AB18062">
        <v>0</v>
      </c>
      <c r="AC18062">
        <v>1</v>
      </c>
      <c r="AD18062">
        <v>0</v>
      </c>
      <c r="AE18062">
        <v>47.647500000000001</v>
      </c>
      <c r="AF18062">
        <v>-122.06399999999999</v>
      </c>
      <c r="AG18062">
        <v>2040</v>
      </c>
      <c r="AH18062">
        <v>10485</v>
      </c>
    </row>
    <row r="18063" spans="1:34" x14ac:dyDescent="0.3">
      <c r="A18063">
        <v>7015200900</v>
      </c>
      <c r="B18063" t="s">
        <v>206</v>
      </c>
      <c r="C18063" s="1" t="str">
        <f t="shared" si="1974"/>
        <v>2015</v>
      </c>
      <c r="D18063">
        <f t="shared" si="1975"/>
        <v>1</v>
      </c>
      <c r="E18063">
        <v>1</v>
      </c>
      <c r="F18063">
        <v>820000</v>
      </c>
      <c r="G18063">
        <v>4</v>
      </c>
      <c r="H18063">
        <v>2.5</v>
      </c>
      <c r="I18063">
        <v>2440</v>
      </c>
      <c r="J18063">
        <v>5737</v>
      </c>
      <c r="K18063">
        <v>2</v>
      </c>
      <c r="L18063">
        <v>0</v>
      </c>
      <c r="M18063">
        <v>0</v>
      </c>
      <c r="N18063">
        <v>4</v>
      </c>
      <c r="O18063">
        <v>8</v>
      </c>
      <c r="P18063">
        <v>1700</v>
      </c>
      <c r="Q18063">
        <v>740</v>
      </c>
      <c r="R18063">
        <f t="shared" si="1976"/>
        <v>1</v>
      </c>
      <c r="S18063">
        <v>1</v>
      </c>
      <c r="T18063">
        <v>1929</v>
      </c>
      <c r="U18063">
        <v>0</v>
      </c>
      <c r="V18063">
        <f t="shared" si="1977"/>
        <v>0</v>
      </c>
      <c r="W18063">
        <v>0</v>
      </c>
      <c r="X18063">
        <v>98119</v>
      </c>
      <c r="Y18063">
        <f t="shared" si="1978"/>
        <v>0</v>
      </c>
      <c r="Z18063">
        <f t="shared" si="1979"/>
        <v>0</v>
      </c>
      <c r="AA18063">
        <f t="shared" si="1980"/>
        <v>1</v>
      </c>
      <c r="AB18063">
        <v>0</v>
      </c>
      <c r="AC18063">
        <v>0</v>
      </c>
      <c r="AD18063">
        <v>1</v>
      </c>
      <c r="AE18063">
        <v>47.647199999999998</v>
      </c>
      <c r="AF18063">
        <v>-122.367</v>
      </c>
      <c r="AG18063">
        <v>2020</v>
      </c>
      <c r="AH18063">
        <v>5543</v>
      </c>
    </row>
    <row r="18064" spans="1:34" x14ac:dyDescent="0.3">
      <c r="A18064">
        <v>736100065</v>
      </c>
      <c r="B18064" t="s">
        <v>260</v>
      </c>
      <c r="C18064" s="1" t="str">
        <f t="shared" si="1974"/>
        <v>2015</v>
      </c>
      <c r="D18064">
        <f t="shared" si="1975"/>
        <v>1</v>
      </c>
      <c r="E18064">
        <v>1</v>
      </c>
      <c r="F18064" s="2">
        <v>1250000</v>
      </c>
      <c r="G18064">
        <v>4</v>
      </c>
      <c r="H18064">
        <v>2.25</v>
      </c>
      <c r="I18064">
        <v>3300</v>
      </c>
      <c r="J18064">
        <v>15375</v>
      </c>
      <c r="K18064">
        <v>1.5</v>
      </c>
      <c r="L18064">
        <v>0</v>
      </c>
      <c r="M18064">
        <v>3</v>
      </c>
      <c r="N18064">
        <v>3</v>
      </c>
      <c r="O18064">
        <v>8</v>
      </c>
      <c r="P18064">
        <v>2820</v>
      </c>
      <c r="Q18064">
        <v>480</v>
      </c>
      <c r="R18064">
        <f t="shared" si="1976"/>
        <v>1</v>
      </c>
      <c r="S18064">
        <v>1</v>
      </c>
      <c r="T18064">
        <v>1933</v>
      </c>
      <c r="U18064">
        <v>1984</v>
      </c>
      <c r="V18064">
        <f t="shared" si="1977"/>
        <v>1</v>
      </c>
      <c r="W18064">
        <v>1</v>
      </c>
      <c r="X18064">
        <v>98040</v>
      </c>
      <c r="Y18064">
        <f t="shared" si="1978"/>
        <v>1</v>
      </c>
      <c r="Z18064">
        <f t="shared" si="1979"/>
        <v>0</v>
      </c>
      <c r="AA18064">
        <f t="shared" si="1980"/>
        <v>0</v>
      </c>
      <c r="AB18064">
        <v>1</v>
      </c>
      <c r="AC18064">
        <v>0</v>
      </c>
      <c r="AD18064">
        <v>0</v>
      </c>
      <c r="AE18064">
        <v>47.526000000000003</v>
      </c>
      <c r="AF18064">
        <v>-122.22499999999999</v>
      </c>
      <c r="AG18064">
        <v>3250</v>
      </c>
      <c r="AH18064">
        <v>15375</v>
      </c>
    </row>
    <row r="18065" spans="1:34" x14ac:dyDescent="0.3">
      <c r="A18065">
        <v>3123049131</v>
      </c>
      <c r="B18065" t="s">
        <v>262</v>
      </c>
      <c r="C18065" s="1" t="str">
        <f t="shared" si="1974"/>
        <v>2014</v>
      </c>
      <c r="D18065">
        <f t="shared" si="1975"/>
        <v>0</v>
      </c>
      <c r="E18065">
        <v>0</v>
      </c>
      <c r="F18065">
        <v>244000</v>
      </c>
      <c r="G18065">
        <v>2</v>
      </c>
      <c r="H18065">
        <v>1</v>
      </c>
      <c r="I18065">
        <v>1180</v>
      </c>
      <c r="J18065">
        <v>10200</v>
      </c>
      <c r="K18065">
        <v>1</v>
      </c>
      <c r="L18065">
        <v>0</v>
      </c>
      <c r="M18065">
        <v>0</v>
      </c>
      <c r="N18065">
        <v>4</v>
      </c>
      <c r="O18065">
        <v>7</v>
      </c>
      <c r="P18065">
        <v>1180</v>
      </c>
      <c r="Q18065">
        <v>0</v>
      </c>
      <c r="R18065">
        <f t="shared" si="1976"/>
        <v>0</v>
      </c>
      <c r="S18065">
        <v>0</v>
      </c>
      <c r="T18065">
        <v>1955</v>
      </c>
      <c r="U18065">
        <v>0</v>
      </c>
      <c r="V18065">
        <f t="shared" si="1977"/>
        <v>0</v>
      </c>
      <c r="W18065">
        <v>0</v>
      </c>
      <c r="X18065">
        <v>98148</v>
      </c>
      <c r="Y18065">
        <f t="shared" si="1978"/>
        <v>0</v>
      </c>
      <c r="Z18065">
        <f t="shared" si="1979"/>
        <v>0</v>
      </c>
      <c r="AA18065">
        <f t="shared" si="1980"/>
        <v>1</v>
      </c>
      <c r="AB18065">
        <v>0</v>
      </c>
      <c r="AC18065">
        <v>0</v>
      </c>
      <c r="AD18065">
        <v>1</v>
      </c>
      <c r="AE18065">
        <v>47.4358</v>
      </c>
      <c r="AF18065">
        <v>-122.336</v>
      </c>
      <c r="AG18065">
        <v>1330</v>
      </c>
      <c r="AH18065">
        <v>10200</v>
      </c>
    </row>
    <row r="18066" spans="1:34" x14ac:dyDescent="0.3">
      <c r="A18066">
        <v>1773101530</v>
      </c>
      <c r="B18066" t="s">
        <v>262</v>
      </c>
      <c r="C18066" s="1" t="str">
        <f t="shared" si="1974"/>
        <v>2014</v>
      </c>
      <c r="D18066">
        <f t="shared" si="1975"/>
        <v>0</v>
      </c>
      <c r="E18066">
        <v>0</v>
      </c>
      <c r="F18066">
        <v>275000</v>
      </c>
      <c r="G18066">
        <v>1</v>
      </c>
      <c r="H18066">
        <v>1</v>
      </c>
      <c r="I18066">
        <v>520</v>
      </c>
      <c r="J18066">
        <v>4800</v>
      </c>
      <c r="K18066">
        <v>1</v>
      </c>
      <c r="L18066">
        <v>0</v>
      </c>
      <c r="M18066">
        <v>0</v>
      </c>
      <c r="N18066">
        <v>3</v>
      </c>
      <c r="O18066">
        <v>5</v>
      </c>
      <c r="P18066">
        <v>520</v>
      </c>
      <c r="Q18066">
        <v>0</v>
      </c>
      <c r="R18066">
        <f t="shared" si="1976"/>
        <v>0</v>
      </c>
      <c r="S18066">
        <v>0</v>
      </c>
      <c r="T18066">
        <v>1930</v>
      </c>
      <c r="U18066">
        <v>0</v>
      </c>
      <c r="V18066">
        <f t="shared" si="1977"/>
        <v>0</v>
      </c>
      <c r="W18066">
        <v>0</v>
      </c>
      <c r="X18066">
        <v>98106</v>
      </c>
      <c r="Y18066">
        <f t="shared" si="1978"/>
        <v>0</v>
      </c>
      <c r="Z18066">
        <f t="shared" si="1979"/>
        <v>0</v>
      </c>
      <c r="AA18066">
        <f t="shared" si="1980"/>
        <v>1</v>
      </c>
      <c r="AB18066">
        <v>0</v>
      </c>
      <c r="AC18066">
        <v>0</v>
      </c>
      <c r="AD18066">
        <v>1</v>
      </c>
      <c r="AE18066">
        <v>47.5533</v>
      </c>
      <c r="AF18066">
        <v>-122.363</v>
      </c>
      <c r="AG18066">
        <v>800</v>
      </c>
      <c r="AH18066">
        <v>4960</v>
      </c>
    </row>
    <row r="18067" spans="1:34" x14ac:dyDescent="0.3">
      <c r="A18067">
        <v>6917700650</v>
      </c>
      <c r="B18067" t="s">
        <v>259</v>
      </c>
      <c r="C18067" s="1" t="str">
        <f t="shared" si="1974"/>
        <v>2014</v>
      </c>
      <c r="D18067">
        <f t="shared" si="1975"/>
        <v>0</v>
      </c>
      <c r="E18067">
        <v>0</v>
      </c>
      <c r="F18067">
        <v>577000</v>
      </c>
      <c r="G18067">
        <v>2</v>
      </c>
      <c r="H18067">
        <v>1.75</v>
      </c>
      <c r="I18067">
        <v>2070</v>
      </c>
      <c r="J18067">
        <v>23160</v>
      </c>
      <c r="K18067">
        <v>1</v>
      </c>
      <c r="L18067">
        <v>0</v>
      </c>
      <c r="M18067">
        <v>0</v>
      </c>
      <c r="N18067">
        <v>3</v>
      </c>
      <c r="O18067">
        <v>7</v>
      </c>
      <c r="P18067">
        <v>1260</v>
      </c>
      <c r="Q18067">
        <v>810</v>
      </c>
      <c r="R18067">
        <f t="shared" si="1976"/>
        <v>1</v>
      </c>
      <c r="S18067">
        <v>1</v>
      </c>
      <c r="T18067">
        <v>1946</v>
      </c>
      <c r="U18067">
        <v>0</v>
      </c>
      <c r="V18067">
        <f t="shared" si="1977"/>
        <v>0</v>
      </c>
      <c r="W18067">
        <v>0</v>
      </c>
      <c r="X18067">
        <v>98199</v>
      </c>
      <c r="Y18067">
        <f t="shared" si="1978"/>
        <v>0</v>
      </c>
      <c r="Z18067">
        <f t="shared" si="1979"/>
        <v>0</v>
      </c>
      <c r="AA18067">
        <f t="shared" si="1980"/>
        <v>0</v>
      </c>
      <c r="AB18067">
        <v>0</v>
      </c>
      <c r="AC18067">
        <v>0</v>
      </c>
      <c r="AD18067">
        <v>0</v>
      </c>
      <c r="AE18067">
        <v>47.655099999999997</v>
      </c>
      <c r="AF18067">
        <v>-122.39400000000001</v>
      </c>
      <c r="AG18067">
        <v>1690</v>
      </c>
      <c r="AH18067">
        <v>5458</v>
      </c>
    </row>
    <row r="18068" spans="1:34" x14ac:dyDescent="0.3">
      <c r="A18068">
        <v>3574800090</v>
      </c>
      <c r="B18068" t="s">
        <v>93</v>
      </c>
      <c r="C18068" s="1" t="str">
        <f t="shared" si="1974"/>
        <v>2014</v>
      </c>
      <c r="D18068">
        <f t="shared" si="1975"/>
        <v>0</v>
      </c>
      <c r="E18068">
        <v>0</v>
      </c>
      <c r="F18068">
        <v>446950</v>
      </c>
      <c r="G18068">
        <v>5</v>
      </c>
      <c r="H18068">
        <v>2.5</v>
      </c>
      <c r="I18068">
        <v>2250</v>
      </c>
      <c r="J18068">
        <v>7945</v>
      </c>
      <c r="K18068">
        <v>1</v>
      </c>
      <c r="L18068">
        <v>0</v>
      </c>
      <c r="M18068">
        <v>0</v>
      </c>
      <c r="N18068">
        <v>4</v>
      </c>
      <c r="O18068">
        <v>7</v>
      </c>
      <c r="P18068">
        <v>1360</v>
      </c>
      <c r="Q18068">
        <v>890</v>
      </c>
      <c r="R18068">
        <f t="shared" si="1976"/>
        <v>1</v>
      </c>
      <c r="S18068">
        <v>1</v>
      </c>
      <c r="T18068">
        <v>1977</v>
      </c>
      <c r="U18068">
        <v>0</v>
      </c>
      <c r="V18068">
        <f t="shared" si="1977"/>
        <v>0</v>
      </c>
      <c r="W18068">
        <v>0</v>
      </c>
      <c r="X18068">
        <v>98034</v>
      </c>
      <c r="Y18068">
        <f t="shared" si="1978"/>
        <v>1</v>
      </c>
      <c r="Z18068">
        <f t="shared" si="1979"/>
        <v>0</v>
      </c>
      <c r="AA18068">
        <f t="shared" si="1980"/>
        <v>0</v>
      </c>
      <c r="AB18068">
        <v>1</v>
      </c>
      <c r="AC18068">
        <v>0</v>
      </c>
      <c r="AD18068">
        <v>0</v>
      </c>
      <c r="AE18068">
        <v>47.7316</v>
      </c>
      <c r="AF18068">
        <v>-122.221</v>
      </c>
      <c r="AG18068">
        <v>1820</v>
      </c>
      <c r="AH18068">
        <v>7866</v>
      </c>
    </row>
    <row r="18069" spans="1:34" x14ac:dyDescent="0.3">
      <c r="A18069">
        <v>7853220610</v>
      </c>
      <c r="B18069" t="s">
        <v>60</v>
      </c>
      <c r="C18069" s="1" t="str">
        <f t="shared" si="1974"/>
        <v>2014</v>
      </c>
      <c r="D18069">
        <f t="shared" si="1975"/>
        <v>0</v>
      </c>
      <c r="E18069">
        <v>0</v>
      </c>
      <c r="F18069">
        <v>457000</v>
      </c>
      <c r="G18069">
        <v>3</v>
      </c>
      <c r="H18069">
        <v>2.5</v>
      </c>
      <c r="I18069">
        <v>2050</v>
      </c>
      <c r="J18069">
        <v>5694</v>
      </c>
      <c r="K18069">
        <v>2</v>
      </c>
      <c r="L18069">
        <v>0</v>
      </c>
      <c r="M18069">
        <v>2</v>
      </c>
      <c r="N18069">
        <v>3</v>
      </c>
      <c r="O18069">
        <v>8</v>
      </c>
      <c r="P18069">
        <v>2050</v>
      </c>
      <c r="Q18069">
        <v>0</v>
      </c>
      <c r="R18069">
        <f t="shared" si="1976"/>
        <v>0</v>
      </c>
      <c r="S18069">
        <v>0</v>
      </c>
      <c r="T18069">
        <v>2004</v>
      </c>
      <c r="U18069">
        <v>0</v>
      </c>
      <c r="V18069">
        <f t="shared" si="1977"/>
        <v>0</v>
      </c>
      <c r="W18069">
        <v>0</v>
      </c>
      <c r="X18069">
        <v>98065</v>
      </c>
      <c r="Y18069">
        <f t="shared" si="1978"/>
        <v>0</v>
      </c>
      <c r="Z18069">
        <f t="shared" si="1979"/>
        <v>1</v>
      </c>
      <c r="AA18069">
        <f t="shared" si="1980"/>
        <v>0</v>
      </c>
      <c r="AB18069">
        <v>0</v>
      </c>
      <c r="AC18069">
        <v>1</v>
      </c>
      <c r="AD18069">
        <v>0</v>
      </c>
      <c r="AE18069">
        <v>47.533099999999997</v>
      </c>
      <c r="AF18069">
        <v>-121.855</v>
      </c>
      <c r="AG18069">
        <v>2680</v>
      </c>
      <c r="AH18069">
        <v>7187</v>
      </c>
    </row>
    <row r="18070" spans="1:34" x14ac:dyDescent="0.3">
      <c r="A18070">
        <v>9537200037</v>
      </c>
      <c r="B18070" t="s">
        <v>64</v>
      </c>
      <c r="C18070" s="1" t="str">
        <f t="shared" si="1974"/>
        <v>2015</v>
      </c>
      <c r="D18070">
        <f t="shared" si="1975"/>
        <v>1</v>
      </c>
      <c r="E18070">
        <v>1</v>
      </c>
      <c r="F18070">
        <v>320000</v>
      </c>
      <c r="G18070">
        <v>4</v>
      </c>
      <c r="H18070">
        <v>1.5</v>
      </c>
      <c r="I18070">
        <v>1310</v>
      </c>
      <c r="J18070">
        <v>137214</v>
      </c>
      <c r="K18070">
        <v>1.5</v>
      </c>
      <c r="L18070">
        <v>0</v>
      </c>
      <c r="M18070">
        <v>0</v>
      </c>
      <c r="N18070">
        <v>4</v>
      </c>
      <c r="O18070">
        <v>7</v>
      </c>
      <c r="P18070">
        <v>1310</v>
      </c>
      <c r="Q18070">
        <v>0</v>
      </c>
      <c r="R18070">
        <f t="shared" si="1976"/>
        <v>0</v>
      </c>
      <c r="S18070">
        <v>0</v>
      </c>
      <c r="T18070">
        <v>1926</v>
      </c>
      <c r="U18070">
        <v>0</v>
      </c>
      <c r="V18070">
        <f t="shared" si="1977"/>
        <v>0</v>
      </c>
      <c r="W18070">
        <v>0</v>
      </c>
      <c r="X18070">
        <v>98198</v>
      </c>
      <c r="Y18070">
        <f t="shared" si="1978"/>
        <v>0</v>
      </c>
      <c r="Z18070">
        <f t="shared" si="1979"/>
        <v>0</v>
      </c>
      <c r="AA18070">
        <f t="shared" si="1980"/>
        <v>0</v>
      </c>
      <c r="AB18070">
        <v>0</v>
      </c>
      <c r="AC18070">
        <v>0</v>
      </c>
      <c r="AD18070">
        <v>0</v>
      </c>
      <c r="AE18070">
        <v>47.362000000000002</v>
      </c>
      <c r="AF18070">
        <v>-122.316</v>
      </c>
      <c r="AG18070">
        <v>1310</v>
      </c>
      <c r="AH18070">
        <v>9450</v>
      </c>
    </row>
    <row r="18071" spans="1:34" x14ac:dyDescent="0.3">
      <c r="A18071">
        <v>5470100090</v>
      </c>
      <c r="B18071" t="s">
        <v>160</v>
      </c>
      <c r="C18071" s="1" t="str">
        <f t="shared" si="1974"/>
        <v>2014</v>
      </c>
      <c r="D18071">
        <f t="shared" si="1975"/>
        <v>0</v>
      </c>
      <c r="E18071">
        <v>0</v>
      </c>
      <c r="F18071">
        <v>210000</v>
      </c>
      <c r="G18071">
        <v>3</v>
      </c>
      <c r="H18071">
        <v>1.5</v>
      </c>
      <c r="I18071">
        <v>1250</v>
      </c>
      <c r="J18071">
        <v>9484</v>
      </c>
      <c r="K18071">
        <v>1</v>
      </c>
      <c r="L18071">
        <v>0</v>
      </c>
      <c r="M18071">
        <v>0</v>
      </c>
      <c r="N18071">
        <v>4</v>
      </c>
      <c r="O18071">
        <v>7</v>
      </c>
      <c r="P18071">
        <v>1250</v>
      </c>
      <c r="Q18071">
        <v>0</v>
      </c>
      <c r="R18071">
        <f t="shared" si="1976"/>
        <v>0</v>
      </c>
      <c r="S18071">
        <v>0</v>
      </c>
      <c r="T18071">
        <v>1969</v>
      </c>
      <c r="U18071">
        <v>0</v>
      </c>
      <c r="V18071">
        <f t="shared" si="1977"/>
        <v>0</v>
      </c>
      <c r="W18071">
        <v>0</v>
      </c>
      <c r="X18071">
        <v>98042</v>
      </c>
      <c r="Y18071">
        <f t="shared" si="1978"/>
        <v>1</v>
      </c>
      <c r="Z18071">
        <f t="shared" si="1979"/>
        <v>0</v>
      </c>
      <c r="AA18071">
        <f t="shared" si="1980"/>
        <v>0</v>
      </c>
      <c r="AB18071">
        <v>1</v>
      </c>
      <c r="AC18071">
        <v>0</v>
      </c>
      <c r="AD18071">
        <v>0</v>
      </c>
      <c r="AE18071">
        <v>47.3675</v>
      </c>
      <c r="AF18071">
        <v>-122.14700000000001</v>
      </c>
      <c r="AG18071">
        <v>1320</v>
      </c>
      <c r="AH18071">
        <v>9600</v>
      </c>
    </row>
    <row r="18072" spans="1:34" x14ac:dyDescent="0.3">
      <c r="A18072">
        <v>3826500730</v>
      </c>
      <c r="B18072" t="s">
        <v>222</v>
      </c>
      <c r="C18072" s="1" t="str">
        <f t="shared" si="1974"/>
        <v>2014</v>
      </c>
      <c r="D18072">
        <f t="shared" si="1975"/>
        <v>0</v>
      </c>
      <c r="E18072">
        <v>0</v>
      </c>
      <c r="F18072">
        <v>220000</v>
      </c>
      <c r="G18072">
        <v>4</v>
      </c>
      <c r="H18072">
        <v>2.5</v>
      </c>
      <c r="I18072">
        <v>2130</v>
      </c>
      <c r="J18072">
        <v>9100</v>
      </c>
      <c r="K18072">
        <v>1</v>
      </c>
      <c r="L18072">
        <v>0</v>
      </c>
      <c r="M18072">
        <v>0</v>
      </c>
      <c r="N18072">
        <v>3</v>
      </c>
      <c r="O18072">
        <v>8</v>
      </c>
      <c r="P18072">
        <v>1290</v>
      </c>
      <c r="Q18072">
        <v>840</v>
      </c>
      <c r="R18072">
        <f t="shared" si="1976"/>
        <v>1</v>
      </c>
      <c r="S18072">
        <v>1</v>
      </c>
      <c r="T18072">
        <v>1978</v>
      </c>
      <c r="U18072">
        <v>0</v>
      </c>
      <c r="V18072">
        <f t="shared" si="1977"/>
        <v>0</v>
      </c>
      <c r="W18072">
        <v>0</v>
      </c>
      <c r="X18072">
        <v>98030</v>
      </c>
      <c r="Y18072">
        <f t="shared" si="1978"/>
        <v>1</v>
      </c>
      <c r="Z18072">
        <f t="shared" si="1979"/>
        <v>0</v>
      </c>
      <c r="AA18072">
        <f t="shared" si="1980"/>
        <v>0</v>
      </c>
      <c r="AB18072">
        <v>1</v>
      </c>
      <c r="AC18072">
        <v>0</v>
      </c>
      <c r="AD18072">
        <v>0</v>
      </c>
      <c r="AE18072">
        <v>47.381500000000003</v>
      </c>
      <c r="AF18072">
        <v>-122.169</v>
      </c>
      <c r="AG18072">
        <v>1770</v>
      </c>
      <c r="AH18072">
        <v>7700</v>
      </c>
    </row>
    <row r="18073" spans="1:34" x14ac:dyDescent="0.3">
      <c r="A18073">
        <v>2998800040</v>
      </c>
      <c r="B18073" t="s">
        <v>52</v>
      </c>
      <c r="C18073" s="1" t="str">
        <f t="shared" si="1974"/>
        <v>2014</v>
      </c>
      <c r="D18073">
        <f t="shared" si="1975"/>
        <v>0</v>
      </c>
      <c r="E18073">
        <v>0</v>
      </c>
      <c r="F18073">
        <v>589000</v>
      </c>
      <c r="G18073">
        <v>3</v>
      </c>
      <c r="H18073">
        <v>2</v>
      </c>
      <c r="I18073">
        <v>2250</v>
      </c>
      <c r="J18073">
        <v>8800</v>
      </c>
      <c r="K18073">
        <v>1</v>
      </c>
      <c r="L18073">
        <v>0</v>
      </c>
      <c r="M18073">
        <v>0</v>
      </c>
      <c r="N18073">
        <v>4</v>
      </c>
      <c r="O18073">
        <v>7</v>
      </c>
      <c r="P18073">
        <v>1250</v>
      </c>
      <c r="Q18073">
        <v>1000</v>
      </c>
      <c r="R18073">
        <f t="shared" si="1976"/>
        <v>1</v>
      </c>
      <c r="S18073">
        <v>1</v>
      </c>
      <c r="T18073">
        <v>1925</v>
      </c>
      <c r="U18073">
        <v>0</v>
      </c>
      <c r="V18073">
        <f t="shared" si="1977"/>
        <v>0</v>
      </c>
      <c r="W18073">
        <v>0</v>
      </c>
      <c r="X18073">
        <v>98116</v>
      </c>
      <c r="Y18073">
        <f t="shared" si="1978"/>
        <v>0</v>
      </c>
      <c r="Z18073">
        <f t="shared" si="1979"/>
        <v>0</v>
      </c>
      <c r="AA18073">
        <f t="shared" si="1980"/>
        <v>1</v>
      </c>
      <c r="AB18073">
        <v>0</v>
      </c>
      <c r="AC18073">
        <v>0</v>
      </c>
      <c r="AD18073">
        <v>1</v>
      </c>
      <c r="AE18073">
        <v>47.573700000000002</v>
      </c>
      <c r="AF18073">
        <v>-122.40900000000001</v>
      </c>
      <c r="AG18073">
        <v>2250</v>
      </c>
      <c r="AH18073">
        <v>4800</v>
      </c>
    </row>
    <row r="18074" spans="1:34" x14ac:dyDescent="0.3">
      <c r="A18074">
        <v>7658600150</v>
      </c>
      <c r="B18074" t="s">
        <v>205</v>
      </c>
      <c r="C18074" s="1" t="str">
        <f t="shared" si="1974"/>
        <v>2014</v>
      </c>
      <c r="D18074">
        <f t="shared" si="1975"/>
        <v>0</v>
      </c>
      <c r="E18074">
        <v>0</v>
      </c>
      <c r="F18074">
        <v>435000</v>
      </c>
      <c r="G18074">
        <v>4</v>
      </c>
      <c r="H18074">
        <v>2</v>
      </c>
      <c r="I18074">
        <v>1880</v>
      </c>
      <c r="J18074">
        <v>3840</v>
      </c>
      <c r="K18074">
        <v>1</v>
      </c>
      <c r="L18074">
        <v>0</v>
      </c>
      <c r="M18074">
        <v>0</v>
      </c>
      <c r="N18074">
        <v>3</v>
      </c>
      <c r="O18074">
        <v>7</v>
      </c>
      <c r="P18074">
        <v>970</v>
      </c>
      <c r="Q18074">
        <v>910</v>
      </c>
      <c r="R18074">
        <f t="shared" si="1976"/>
        <v>1</v>
      </c>
      <c r="S18074">
        <v>1</v>
      </c>
      <c r="T18074">
        <v>1904</v>
      </c>
      <c r="U18074">
        <v>0</v>
      </c>
      <c r="V18074">
        <f t="shared" si="1977"/>
        <v>0</v>
      </c>
      <c r="W18074">
        <v>0</v>
      </c>
      <c r="X18074">
        <v>98144</v>
      </c>
      <c r="Y18074">
        <f t="shared" si="1978"/>
        <v>0</v>
      </c>
      <c r="Z18074">
        <f t="shared" si="1979"/>
        <v>0</v>
      </c>
      <c r="AA18074">
        <f t="shared" si="1980"/>
        <v>1</v>
      </c>
      <c r="AB18074">
        <v>0</v>
      </c>
      <c r="AC18074">
        <v>0</v>
      </c>
      <c r="AD18074">
        <v>1</v>
      </c>
      <c r="AE18074">
        <v>47.5929</v>
      </c>
      <c r="AF18074">
        <v>-122.303</v>
      </c>
      <c r="AG18074">
        <v>1670</v>
      </c>
      <c r="AH18074">
        <v>1820</v>
      </c>
    </row>
    <row r="18075" spans="1:34" x14ac:dyDescent="0.3">
      <c r="A18075">
        <v>3816300065</v>
      </c>
      <c r="B18075" t="s">
        <v>63</v>
      </c>
      <c r="C18075" s="1" t="str">
        <f t="shared" si="1974"/>
        <v>2014</v>
      </c>
      <c r="D18075">
        <f t="shared" si="1975"/>
        <v>0</v>
      </c>
      <c r="E18075">
        <v>0</v>
      </c>
      <c r="F18075">
        <v>375000</v>
      </c>
      <c r="G18075">
        <v>3</v>
      </c>
      <c r="H18075">
        <v>1</v>
      </c>
      <c r="I18075">
        <v>1520</v>
      </c>
      <c r="J18075">
        <v>10798</v>
      </c>
      <c r="K18075">
        <v>1</v>
      </c>
      <c r="L18075">
        <v>0</v>
      </c>
      <c r="M18075">
        <v>0</v>
      </c>
      <c r="N18075">
        <v>3</v>
      </c>
      <c r="O18075">
        <v>7</v>
      </c>
      <c r="P18075">
        <v>1520</v>
      </c>
      <c r="Q18075">
        <v>0</v>
      </c>
      <c r="R18075">
        <f t="shared" si="1976"/>
        <v>0</v>
      </c>
      <c r="S18075">
        <v>0</v>
      </c>
      <c r="T18075">
        <v>1953</v>
      </c>
      <c r="U18075">
        <v>0</v>
      </c>
      <c r="V18075">
        <f t="shared" si="1977"/>
        <v>0</v>
      </c>
      <c r="W18075">
        <v>0</v>
      </c>
      <c r="X18075">
        <v>98028</v>
      </c>
      <c r="Y18075">
        <f t="shared" si="1978"/>
        <v>1</v>
      </c>
      <c r="Z18075">
        <f t="shared" si="1979"/>
        <v>0</v>
      </c>
      <c r="AA18075">
        <f t="shared" si="1980"/>
        <v>0</v>
      </c>
      <c r="AB18075">
        <v>1</v>
      </c>
      <c r="AC18075">
        <v>0</v>
      </c>
      <c r="AD18075">
        <v>0</v>
      </c>
      <c r="AE18075">
        <v>47.763500000000001</v>
      </c>
      <c r="AF18075">
        <v>-122.262</v>
      </c>
      <c r="AG18075">
        <v>1670</v>
      </c>
      <c r="AH18075">
        <v>9876</v>
      </c>
    </row>
    <row r="18076" spans="1:34" x14ac:dyDescent="0.3">
      <c r="A18076">
        <v>1561600056</v>
      </c>
      <c r="B18076" t="s">
        <v>201</v>
      </c>
      <c r="C18076" s="1" t="str">
        <f t="shared" si="1974"/>
        <v>2014</v>
      </c>
      <c r="D18076">
        <f t="shared" si="1975"/>
        <v>0</v>
      </c>
      <c r="E18076">
        <v>0</v>
      </c>
      <c r="F18076" s="2">
        <v>1735000</v>
      </c>
      <c r="G18076">
        <v>4</v>
      </c>
      <c r="H18076">
        <v>3.5</v>
      </c>
      <c r="I18076">
        <v>4010</v>
      </c>
      <c r="J18076">
        <v>9654</v>
      </c>
      <c r="K18076">
        <v>2</v>
      </c>
      <c r="L18076">
        <v>0</v>
      </c>
      <c r="M18076">
        <v>0</v>
      </c>
      <c r="N18076">
        <v>3</v>
      </c>
      <c r="O18076">
        <v>10</v>
      </c>
      <c r="P18076">
        <v>4010</v>
      </c>
      <c r="Q18076">
        <v>0</v>
      </c>
      <c r="R18076">
        <f t="shared" si="1976"/>
        <v>0</v>
      </c>
      <c r="S18076">
        <v>0</v>
      </c>
      <c r="T18076">
        <v>2007</v>
      </c>
      <c r="U18076">
        <v>0</v>
      </c>
      <c r="V18076">
        <f t="shared" si="1977"/>
        <v>0</v>
      </c>
      <c r="W18076">
        <v>0</v>
      </c>
      <c r="X18076">
        <v>98004</v>
      </c>
      <c r="Y18076">
        <f t="shared" si="1978"/>
        <v>1</v>
      </c>
      <c r="Z18076">
        <f t="shared" si="1979"/>
        <v>0</v>
      </c>
      <c r="AA18076">
        <f t="shared" si="1980"/>
        <v>0</v>
      </c>
      <c r="AB18076">
        <v>1</v>
      </c>
      <c r="AC18076">
        <v>0</v>
      </c>
      <c r="AD18076">
        <v>0</v>
      </c>
      <c r="AE18076">
        <v>47.589100000000002</v>
      </c>
      <c r="AF18076">
        <v>-122.2</v>
      </c>
      <c r="AG18076">
        <v>1870</v>
      </c>
      <c r="AH18076">
        <v>9873</v>
      </c>
    </row>
    <row r="18077" spans="1:34" x14ac:dyDescent="0.3">
      <c r="A18077">
        <v>8682261250</v>
      </c>
      <c r="B18077" t="s">
        <v>264</v>
      </c>
      <c r="C18077" s="1" t="str">
        <f t="shared" si="1974"/>
        <v>2014</v>
      </c>
      <c r="D18077">
        <f t="shared" si="1975"/>
        <v>0</v>
      </c>
      <c r="E18077">
        <v>0</v>
      </c>
      <c r="F18077">
        <v>545000</v>
      </c>
      <c r="G18077">
        <v>2</v>
      </c>
      <c r="H18077">
        <v>1.75</v>
      </c>
      <c r="I18077">
        <v>1660</v>
      </c>
      <c r="J18077">
        <v>5581</v>
      </c>
      <c r="K18077">
        <v>1</v>
      </c>
      <c r="L18077">
        <v>0</v>
      </c>
      <c r="M18077">
        <v>0</v>
      </c>
      <c r="N18077">
        <v>3</v>
      </c>
      <c r="O18077">
        <v>8</v>
      </c>
      <c r="P18077">
        <v>1660</v>
      </c>
      <c r="Q18077">
        <v>0</v>
      </c>
      <c r="R18077">
        <f t="shared" si="1976"/>
        <v>0</v>
      </c>
      <c r="S18077">
        <v>0</v>
      </c>
      <c r="T18077">
        <v>2005</v>
      </c>
      <c r="U18077">
        <v>0</v>
      </c>
      <c r="V18077">
        <f t="shared" si="1977"/>
        <v>0</v>
      </c>
      <c r="W18077">
        <v>0</v>
      </c>
      <c r="X18077">
        <v>98053</v>
      </c>
      <c r="Y18077">
        <f t="shared" si="1978"/>
        <v>0</v>
      </c>
      <c r="Z18077">
        <f t="shared" si="1979"/>
        <v>1</v>
      </c>
      <c r="AA18077">
        <f t="shared" si="1980"/>
        <v>0</v>
      </c>
      <c r="AB18077">
        <v>0</v>
      </c>
      <c r="AC18077">
        <v>1</v>
      </c>
      <c r="AD18077">
        <v>0</v>
      </c>
      <c r="AE18077">
        <v>47.713000000000001</v>
      </c>
      <c r="AF18077">
        <v>-122.033</v>
      </c>
      <c r="AG18077">
        <v>1670</v>
      </c>
      <c r="AH18077">
        <v>4871</v>
      </c>
    </row>
    <row r="18078" spans="1:34" x14ac:dyDescent="0.3">
      <c r="A18078">
        <v>6392002550</v>
      </c>
      <c r="B18078" t="s">
        <v>210</v>
      </c>
      <c r="C18078" s="1" t="str">
        <f t="shared" si="1974"/>
        <v>2014</v>
      </c>
      <c r="D18078">
        <f t="shared" si="1975"/>
        <v>0</v>
      </c>
      <c r="E18078">
        <v>0</v>
      </c>
      <c r="F18078">
        <v>970000</v>
      </c>
      <c r="G18078">
        <v>3</v>
      </c>
      <c r="H18078">
        <v>2.25</v>
      </c>
      <c r="I18078">
        <v>3400</v>
      </c>
      <c r="J18078">
        <v>10000</v>
      </c>
      <c r="K18078">
        <v>2</v>
      </c>
      <c r="L18078">
        <v>0</v>
      </c>
      <c r="M18078">
        <v>0</v>
      </c>
      <c r="N18078">
        <v>3</v>
      </c>
      <c r="O18078">
        <v>10</v>
      </c>
      <c r="P18078">
        <v>3400</v>
      </c>
      <c r="Q18078">
        <v>0</v>
      </c>
      <c r="R18078">
        <f t="shared" si="1976"/>
        <v>0</v>
      </c>
      <c r="S18078">
        <v>0</v>
      </c>
      <c r="T18078">
        <v>1983</v>
      </c>
      <c r="U18078">
        <v>0</v>
      </c>
      <c r="V18078">
        <f t="shared" si="1977"/>
        <v>0</v>
      </c>
      <c r="W18078">
        <v>0</v>
      </c>
      <c r="X18078">
        <v>98115</v>
      </c>
      <c r="Y18078">
        <f t="shared" si="1978"/>
        <v>0</v>
      </c>
      <c r="Z18078">
        <f t="shared" si="1979"/>
        <v>0</v>
      </c>
      <c r="AA18078">
        <f t="shared" si="1980"/>
        <v>1</v>
      </c>
      <c r="AB18078">
        <v>0</v>
      </c>
      <c r="AC18078">
        <v>0</v>
      </c>
      <c r="AD18078">
        <v>1</v>
      </c>
      <c r="AE18078">
        <v>47.684600000000003</v>
      </c>
      <c r="AF18078">
        <v>-122.28400000000001</v>
      </c>
      <c r="AG18078">
        <v>1860</v>
      </c>
      <c r="AH18078">
        <v>5100</v>
      </c>
    </row>
    <row r="18079" spans="1:34" x14ac:dyDescent="0.3">
      <c r="A18079">
        <v>1370803835</v>
      </c>
      <c r="B18079" t="s">
        <v>61</v>
      </c>
      <c r="C18079" s="1" t="str">
        <f t="shared" si="1974"/>
        <v>2014</v>
      </c>
      <c r="D18079">
        <f t="shared" si="1975"/>
        <v>0</v>
      </c>
      <c r="E18079">
        <v>0</v>
      </c>
      <c r="F18079">
        <v>705000</v>
      </c>
      <c r="G18079">
        <v>2</v>
      </c>
      <c r="H18079">
        <v>1.75</v>
      </c>
      <c r="I18079">
        <v>2320</v>
      </c>
      <c r="J18079">
        <v>6755</v>
      </c>
      <c r="K18079">
        <v>1</v>
      </c>
      <c r="L18079">
        <v>0</v>
      </c>
      <c r="M18079">
        <v>0</v>
      </c>
      <c r="N18079">
        <v>5</v>
      </c>
      <c r="O18079">
        <v>8</v>
      </c>
      <c r="P18079">
        <v>1380</v>
      </c>
      <c r="Q18079">
        <v>940</v>
      </c>
      <c r="R18079">
        <f t="shared" si="1976"/>
        <v>1</v>
      </c>
      <c r="S18079">
        <v>1</v>
      </c>
      <c r="T18079">
        <v>1946</v>
      </c>
      <c r="U18079">
        <v>0</v>
      </c>
      <c r="V18079">
        <f t="shared" si="1977"/>
        <v>0</v>
      </c>
      <c r="W18079">
        <v>0</v>
      </c>
      <c r="X18079">
        <v>98199</v>
      </c>
      <c r="Y18079">
        <f t="shared" si="1978"/>
        <v>0</v>
      </c>
      <c r="Z18079">
        <f t="shared" si="1979"/>
        <v>0</v>
      </c>
      <c r="AA18079">
        <f t="shared" si="1980"/>
        <v>0</v>
      </c>
      <c r="AB18079">
        <v>0</v>
      </c>
      <c r="AC18079">
        <v>0</v>
      </c>
      <c r="AD18079">
        <v>0</v>
      </c>
      <c r="AE18079">
        <v>47.639800000000001</v>
      </c>
      <c r="AF18079">
        <v>-122.40300000000001</v>
      </c>
      <c r="AG18079">
        <v>1990</v>
      </c>
      <c r="AH18079">
        <v>5000</v>
      </c>
    </row>
    <row r="18080" spans="1:34" x14ac:dyDescent="0.3">
      <c r="A18080">
        <v>7805450040</v>
      </c>
      <c r="B18080" t="s">
        <v>88</v>
      </c>
      <c r="C18080" s="1" t="str">
        <f t="shared" si="1974"/>
        <v>2015</v>
      </c>
      <c r="D18080">
        <f t="shared" si="1975"/>
        <v>1</v>
      </c>
      <c r="E18080">
        <v>1</v>
      </c>
      <c r="F18080">
        <v>915557</v>
      </c>
      <c r="G18080">
        <v>5</v>
      </c>
      <c r="H18080">
        <v>3.25</v>
      </c>
      <c r="I18080">
        <v>3740</v>
      </c>
      <c r="J18080">
        <v>11536</v>
      </c>
      <c r="K18080">
        <v>2</v>
      </c>
      <c r="L18080">
        <v>0</v>
      </c>
      <c r="M18080">
        <v>0</v>
      </c>
      <c r="N18080">
        <v>4</v>
      </c>
      <c r="O18080">
        <v>9</v>
      </c>
      <c r="P18080">
        <v>2540</v>
      </c>
      <c r="Q18080">
        <v>1200</v>
      </c>
      <c r="R18080">
        <f t="shared" si="1976"/>
        <v>1</v>
      </c>
      <c r="S18080">
        <v>1</v>
      </c>
      <c r="T18080">
        <v>1984</v>
      </c>
      <c r="U18080">
        <v>0</v>
      </c>
      <c r="V18080">
        <f t="shared" si="1977"/>
        <v>0</v>
      </c>
      <c r="W18080">
        <v>0</v>
      </c>
      <c r="X18080">
        <v>98006</v>
      </c>
      <c r="Y18080">
        <f t="shared" si="1978"/>
        <v>1</v>
      </c>
      <c r="Z18080">
        <f t="shared" si="1979"/>
        <v>0</v>
      </c>
      <c r="AA18080">
        <f t="shared" si="1980"/>
        <v>0</v>
      </c>
      <c r="AB18080">
        <v>1</v>
      </c>
      <c r="AC18080">
        <v>0</v>
      </c>
      <c r="AD18080">
        <v>0</v>
      </c>
      <c r="AE18080">
        <v>47.559899999999999</v>
      </c>
      <c r="AF18080">
        <v>-122.108</v>
      </c>
      <c r="AG18080">
        <v>2920</v>
      </c>
      <c r="AH18080">
        <v>11258</v>
      </c>
    </row>
    <row r="18081" spans="1:34" x14ac:dyDescent="0.3">
      <c r="A18081">
        <v>8019200823</v>
      </c>
      <c r="B18081" t="s">
        <v>207</v>
      </c>
      <c r="C18081" s="1" t="str">
        <f t="shared" si="1974"/>
        <v>2015</v>
      </c>
      <c r="D18081">
        <f t="shared" si="1975"/>
        <v>1</v>
      </c>
      <c r="E18081">
        <v>1</v>
      </c>
      <c r="F18081">
        <v>259000</v>
      </c>
      <c r="G18081">
        <v>4</v>
      </c>
      <c r="H18081">
        <v>1.5</v>
      </c>
      <c r="I18081">
        <v>1810</v>
      </c>
      <c r="J18081">
        <v>9000</v>
      </c>
      <c r="K18081">
        <v>1.5</v>
      </c>
      <c r="L18081">
        <v>0</v>
      </c>
      <c r="M18081">
        <v>0</v>
      </c>
      <c r="N18081">
        <v>3</v>
      </c>
      <c r="O18081">
        <v>7</v>
      </c>
      <c r="P18081">
        <v>1810</v>
      </c>
      <c r="Q18081">
        <v>0</v>
      </c>
      <c r="R18081">
        <f t="shared" si="1976"/>
        <v>0</v>
      </c>
      <c r="S18081">
        <v>0</v>
      </c>
      <c r="T18081">
        <v>1960</v>
      </c>
      <c r="U18081">
        <v>0</v>
      </c>
      <c r="V18081">
        <f t="shared" si="1977"/>
        <v>0</v>
      </c>
      <c r="W18081">
        <v>0</v>
      </c>
      <c r="X18081">
        <v>98168</v>
      </c>
      <c r="Y18081">
        <f t="shared" si="1978"/>
        <v>0</v>
      </c>
      <c r="Z18081">
        <f t="shared" si="1979"/>
        <v>0</v>
      </c>
      <c r="AA18081">
        <f t="shared" si="1980"/>
        <v>0</v>
      </c>
      <c r="AB18081">
        <v>0</v>
      </c>
      <c r="AC18081">
        <v>0</v>
      </c>
      <c r="AD18081">
        <v>0</v>
      </c>
      <c r="AE18081">
        <v>47.491100000000003</v>
      </c>
      <c r="AF18081">
        <v>-122.322</v>
      </c>
      <c r="AG18081">
        <v>1520</v>
      </c>
      <c r="AH18081">
        <v>9780</v>
      </c>
    </row>
    <row r="18082" spans="1:34" x14ac:dyDescent="0.3">
      <c r="A18082">
        <v>5457800930</v>
      </c>
      <c r="B18082" t="s">
        <v>52</v>
      </c>
      <c r="C18082" s="1" t="str">
        <f t="shared" si="1974"/>
        <v>2014</v>
      </c>
      <c r="D18082">
        <f t="shared" si="1975"/>
        <v>0</v>
      </c>
      <c r="E18082">
        <v>0</v>
      </c>
      <c r="F18082" s="2">
        <v>1695000</v>
      </c>
      <c r="G18082">
        <v>2</v>
      </c>
      <c r="H18082">
        <v>2.25</v>
      </c>
      <c r="I18082">
        <v>3170</v>
      </c>
      <c r="J18082">
        <v>3000</v>
      </c>
      <c r="K18082">
        <v>2</v>
      </c>
      <c r="L18082">
        <v>0</v>
      </c>
      <c r="M18082">
        <v>2</v>
      </c>
      <c r="N18082">
        <v>5</v>
      </c>
      <c r="O18082">
        <v>10</v>
      </c>
      <c r="P18082">
        <v>1990</v>
      </c>
      <c r="Q18082">
        <v>1180</v>
      </c>
      <c r="R18082">
        <f t="shared" si="1976"/>
        <v>1</v>
      </c>
      <c r="S18082">
        <v>1</v>
      </c>
      <c r="T18082">
        <v>1900</v>
      </c>
      <c r="U18082">
        <v>0</v>
      </c>
      <c r="V18082">
        <f t="shared" si="1977"/>
        <v>0</v>
      </c>
      <c r="W18082">
        <v>0</v>
      </c>
      <c r="X18082">
        <v>98109</v>
      </c>
      <c r="Y18082">
        <f t="shared" si="1978"/>
        <v>0</v>
      </c>
      <c r="Z18082">
        <f t="shared" si="1979"/>
        <v>0</v>
      </c>
      <c r="AA18082">
        <f t="shared" si="1980"/>
        <v>1</v>
      </c>
      <c r="AB18082">
        <v>0</v>
      </c>
      <c r="AC18082">
        <v>0</v>
      </c>
      <c r="AD18082">
        <v>1</v>
      </c>
      <c r="AE18082">
        <v>47.629100000000001</v>
      </c>
      <c r="AF18082">
        <v>-122.351</v>
      </c>
      <c r="AG18082">
        <v>2980</v>
      </c>
      <c r="AH18082">
        <v>5061</v>
      </c>
    </row>
    <row r="18083" spans="1:34" x14ac:dyDescent="0.3">
      <c r="A18083">
        <v>3715500110</v>
      </c>
      <c r="B18083" t="s">
        <v>47</v>
      </c>
      <c r="C18083" s="1" t="str">
        <f t="shared" si="1974"/>
        <v>2014</v>
      </c>
      <c r="D18083">
        <f t="shared" si="1975"/>
        <v>0</v>
      </c>
      <c r="E18083">
        <v>0</v>
      </c>
      <c r="F18083">
        <v>427000</v>
      </c>
      <c r="G18083">
        <v>3</v>
      </c>
      <c r="H18083">
        <v>1.75</v>
      </c>
      <c r="I18083">
        <v>1680</v>
      </c>
      <c r="J18083">
        <v>8610</v>
      </c>
      <c r="K18083">
        <v>1</v>
      </c>
      <c r="L18083">
        <v>0</v>
      </c>
      <c r="M18083">
        <v>0</v>
      </c>
      <c r="N18083">
        <v>4</v>
      </c>
      <c r="O18083">
        <v>7</v>
      </c>
      <c r="P18083">
        <v>1290</v>
      </c>
      <c r="Q18083">
        <v>390</v>
      </c>
      <c r="R18083">
        <f t="shared" si="1976"/>
        <v>1</v>
      </c>
      <c r="S18083">
        <v>1</v>
      </c>
      <c r="T18083">
        <v>1969</v>
      </c>
      <c r="U18083">
        <v>0</v>
      </c>
      <c r="V18083">
        <f t="shared" si="1977"/>
        <v>0</v>
      </c>
      <c r="W18083">
        <v>0</v>
      </c>
      <c r="X18083">
        <v>98034</v>
      </c>
      <c r="Y18083">
        <f t="shared" si="1978"/>
        <v>1</v>
      </c>
      <c r="Z18083">
        <f t="shared" si="1979"/>
        <v>0</v>
      </c>
      <c r="AA18083">
        <f t="shared" si="1980"/>
        <v>0</v>
      </c>
      <c r="AB18083">
        <v>1</v>
      </c>
      <c r="AC18083">
        <v>0</v>
      </c>
      <c r="AD18083">
        <v>0</v>
      </c>
      <c r="AE18083">
        <v>47.724600000000002</v>
      </c>
      <c r="AF18083">
        <v>-122.173</v>
      </c>
      <c r="AG18083">
        <v>1640</v>
      </c>
      <c r="AH18083">
        <v>8809</v>
      </c>
    </row>
    <row r="18084" spans="1:34" x14ac:dyDescent="0.3">
      <c r="A18084">
        <v>6058600385</v>
      </c>
      <c r="B18084" t="s">
        <v>57</v>
      </c>
      <c r="C18084" s="1" t="str">
        <f t="shared" si="1974"/>
        <v>2014</v>
      </c>
      <c r="D18084">
        <f t="shared" si="1975"/>
        <v>0</v>
      </c>
      <c r="E18084">
        <v>0</v>
      </c>
      <c r="F18084">
        <v>390000</v>
      </c>
      <c r="G18084">
        <v>2</v>
      </c>
      <c r="H18084">
        <v>1</v>
      </c>
      <c r="I18084">
        <v>930</v>
      </c>
      <c r="J18084">
        <v>3100</v>
      </c>
      <c r="K18084">
        <v>1</v>
      </c>
      <c r="L18084">
        <v>0</v>
      </c>
      <c r="M18084">
        <v>0</v>
      </c>
      <c r="N18084">
        <v>3</v>
      </c>
      <c r="O18084">
        <v>6</v>
      </c>
      <c r="P18084">
        <v>930</v>
      </c>
      <c r="Q18084">
        <v>0</v>
      </c>
      <c r="R18084">
        <f t="shared" si="1976"/>
        <v>0</v>
      </c>
      <c r="S18084">
        <v>0</v>
      </c>
      <c r="T18084">
        <v>1911</v>
      </c>
      <c r="U18084">
        <v>0</v>
      </c>
      <c r="V18084">
        <f t="shared" si="1977"/>
        <v>0</v>
      </c>
      <c r="W18084">
        <v>0</v>
      </c>
      <c r="X18084">
        <v>98144</v>
      </c>
      <c r="Y18084">
        <f t="shared" si="1978"/>
        <v>0</v>
      </c>
      <c r="Z18084">
        <f t="shared" si="1979"/>
        <v>0</v>
      </c>
      <c r="AA18084">
        <f t="shared" si="1980"/>
        <v>1</v>
      </c>
      <c r="AB18084">
        <v>0</v>
      </c>
      <c r="AC18084">
        <v>0</v>
      </c>
      <c r="AD18084">
        <v>1</v>
      </c>
      <c r="AE18084">
        <v>47.594299999999997</v>
      </c>
      <c r="AF18084">
        <v>-122.30200000000001</v>
      </c>
      <c r="AG18084">
        <v>1670</v>
      </c>
      <c r="AH18084">
        <v>3800</v>
      </c>
    </row>
    <row r="18085" spans="1:34" x14ac:dyDescent="0.3">
      <c r="A18085">
        <v>7708250040</v>
      </c>
      <c r="B18085" t="s">
        <v>188</v>
      </c>
      <c r="C18085" s="1" t="str">
        <f t="shared" si="1974"/>
        <v>2015</v>
      </c>
      <c r="D18085">
        <f t="shared" si="1975"/>
        <v>1</v>
      </c>
      <c r="E18085">
        <v>1</v>
      </c>
      <c r="F18085">
        <v>363000</v>
      </c>
      <c r="G18085">
        <v>3</v>
      </c>
      <c r="H18085">
        <v>2.5</v>
      </c>
      <c r="I18085">
        <v>2390</v>
      </c>
      <c r="J18085">
        <v>8000</v>
      </c>
      <c r="K18085">
        <v>2</v>
      </c>
      <c r="L18085">
        <v>0</v>
      </c>
      <c r="M18085">
        <v>0</v>
      </c>
      <c r="N18085">
        <v>3</v>
      </c>
      <c r="O18085">
        <v>8</v>
      </c>
      <c r="P18085">
        <v>2390</v>
      </c>
      <c r="Q18085">
        <v>0</v>
      </c>
      <c r="R18085">
        <f t="shared" si="1976"/>
        <v>0</v>
      </c>
      <c r="S18085">
        <v>0</v>
      </c>
      <c r="T18085">
        <v>1995</v>
      </c>
      <c r="U18085">
        <v>0</v>
      </c>
      <c r="V18085">
        <f t="shared" si="1977"/>
        <v>0</v>
      </c>
      <c r="W18085">
        <v>0</v>
      </c>
      <c r="X18085">
        <v>98042</v>
      </c>
      <c r="Y18085">
        <f t="shared" si="1978"/>
        <v>1</v>
      </c>
      <c r="Z18085">
        <f t="shared" si="1979"/>
        <v>0</v>
      </c>
      <c r="AA18085">
        <f t="shared" si="1980"/>
        <v>0</v>
      </c>
      <c r="AB18085">
        <v>1</v>
      </c>
      <c r="AC18085">
        <v>0</v>
      </c>
      <c r="AD18085">
        <v>0</v>
      </c>
      <c r="AE18085">
        <v>47.389499999999998</v>
      </c>
      <c r="AF18085">
        <v>-122.154</v>
      </c>
      <c r="AG18085">
        <v>2070</v>
      </c>
      <c r="AH18085">
        <v>7585</v>
      </c>
    </row>
    <row r="18086" spans="1:34" x14ac:dyDescent="0.3">
      <c r="A18086">
        <v>2769600035</v>
      </c>
      <c r="B18086" t="s">
        <v>142</v>
      </c>
      <c r="C18086" s="1" t="str">
        <f t="shared" si="1974"/>
        <v>2014</v>
      </c>
      <c r="D18086">
        <f t="shared" si="1975"/>
        <v>0</v>
      </c>
      <c r="E18086">
        <v>0</v>
      </c>
      <c r="F18086">
        <v>612000</v>
      </c>
      <c r="G18086">
        <v>4</v>
      </c>
      <c r="H18086">
        <v>2.5</v>
      </c>
      <c r="I18086">
        <v>2680</v>
      </c>
      <c r="J18086">
        <v>3626</v>
      </c>
      <c r="K18086">
        <v>1.5</v>
      </c>
      <c r="L18086">
        <v>0</v>
      </c>
      <c r="M18086">
        <v>3</v>
      </c>
      <c r="N18086">
        <v>4</v>
      </c>
      <c r="O18086">
        <v>7</v>
      </c>
      <c r="P18086">
        <v>1680</v>
      </c>
      <c r="Q18086">
        <v>1000</v>
      </c>
      <c r="R18086">
        <f t="shared" si="1976"/>
        <v>1</v>
      </c>
      <c r="S18086">
        <v>1</v>
      </c>
      <c r="T18086">
        <v>1928</v>
      </c>
      <c r="U18086">
        <v>0</v>
      </c>
      <c r="V18086">
        <f t="shared" si="1977"/>
        <v>0</v>
      </c>
      <c r="W18086">
        <v>0</v>
      </c>
      <c r="X18086">
        <v>98107</v>
      </c>
      <c r="Y18086">
        <f t="shared" si="1978"/>
        <v>0</v>
      </c>
      <c r="Z18086">
        <f t="shared" si="1979"/>
        <v>0</v>
      </c>
      <c r="AA18086">
        <f t="shared" si="1980"/>
        <v>1</v>
      </c>
      <c r="AB18086">
        <v>0</v>
      </c>
      <c r="AC18086">
        <v>0</v>
      </c>
      <c r="AD18086">
        <v>1</v>
      </c>
      <c r="AE18086">
        <v>47.672699999999999</v>
      </c>
      <c r="AF18086">
        <v>-122.361</v>
      </c>
      <c r="AG18086">
        <v>1950</v>
      </c>
      <c r="AH18086">
        <v>4500</v>
      </c>
    </row>
    <row r="18087" spans="1:34" x14ac:dyDescent="0.3">
      <c r="A18087">
        <v>5500100120</v>
      </c>
      <c r="B18087" t="s">
        <v>66</v>
      </c>
      <c r="C18087" s="1" t="str">
        <f t="shared" si="1974"/>
        <v>2014</v>
      </c>
      <c r="D18087">
        <f t="shared" si="1975"/>
        <v>0</v>
      </c>
      <c r="E18087">
        <v>0</v>
      </c>
      <c r="F18087">
        <v>380000</v>
      </c>
      <c r="G18087">
        <v>4</v>
      </c>
      <c r="H18087">
        <v>1.75</v>
      </c>
      <c r="I18087">
        <v>1790</v>
      </c>
      <c r="J18087">
        <v>10186</v>
      </c>
      <c r="K18087">
        <v>1</v>
      </c>
      <c r="L18087">
        <v>0</v>
      </c>
      <c r="M18087">
        <v>0</v>
      </c>
      <c r="N18087">
        <v>4</v>
      </c>
      <c r="O18087">
        <v>8</v>
      </c>
      <c r="P18087">
        <v>1790</v>
      </c>
      <c r="Q18087">
        <v>0</v>
      </c>
      <c r="R18087">
        <f t="shared" si="1976"/>
        <v>0</v>
      </c>
      <c r="S18087">
        <v>0</v>
      </c>
      <c r="T18087">
        <v>1965</v>
      </c>
      <c r="U18087">
        <v>0</v>
      </c>
      <c r="V18087">
        <f t="shared" si="1977"/>
        <v>0</v>
      </c>
      <c r="W18087">
        <v>0</v>
      </c>
      <c r="X18087">
        <v>98177</v>
      </c>
      <c r="Y18087">
        <f t="shared" si="1978"/>
        <v>0</v>
      </c>
      <c r="Z18087">
        <f t="shared" si="1979"/>
        <v>0</v>
      </c>
      <c r="AA18087">
        <f t="shared" si="1980"/>
        <v>0</v>
      </c>
      <c r="AB18087">
        <v>0</v>
      </c>
      <c r="AC18087">
        <v>0</v>
      </c>
      <c r="AD18087">
        <v>0</v>
      </c>
      <c r="AE18087">
        <v>47.776899999999998</v>
      </c>
      <c r="AF18087">
        <v>-122.376</v>
      </c>
      <c r="AG18087">
        <v>1790</v>
      </c>
      <c r="AH18087">
        <v>9142</v>
      </c>
    </row>
    <row r="18088" spans="1:34" x14ac:dyDescent="0.3">
      <c r="A18088">
        <v>4472000040</v>
      </c>
      <c r="B18088" t="s">
        <v>163</v>
      </c>
      <c r="C18088" s="1" t="str">
        <f t="shared" si="1974"/>
        <v>2014</v>
      </c>
      <c r="D18088">
        <f t="shared" si="1975"/>
        <v>0</v>
      </c>
      <c r="E18088">
        <v>0</v>
      </c>
      <c r="F18088">
        <v>230000</v>
      </c>
      <c r="G18088">
        <v>4</v>
      </c>
      <c r="H18088">
        <v>3</v>
      </c>
      <c r="I18088">
        <v>1680</v>
      </c>
      <c r="J18088">
        <v>6003</v>
      </c>
      <c r="K18088">
        <v>1</v>
      </c>
      <c r="L18088">
        <v>0</v>
      </c>
      <c r="M18088">
        <v>0</v>
      </c>
      <c r="N18088">
        <v>3</v>
      </c>
      <c r="O18088">
        <v>7</v>
      </c>
      <c r="P18088">
        <v>1150</v>
      </c>
      <c r="Q18088">
        <v>530</v>
      </c>
      <c r="R18088">
        <f t="shared" si="1976"/>
        <v>1</v>
      </c>
      <c r="S18088">
        <v>1</v>
      </c>
      <c r="T18088">
        <v>1997</v>
      </c>
      <c r="U18088">
        <v>0</v>
      </c>
      <c r="V18088">
        <f t="shared" si="1977"/>
        <v>0</v>
      </c>
      <c r="W18088">
        <v>0</v>
      </c>
      <c r="X18088">
        <v>98002</v>
      </c>
      <c r="Y18088">
        <f t="shared" si="1978"/>
        <v>1</v>
      </c>
      <c r="Z18088">
        <f t="shared" si="1979"/>
        <v>0</v>
      </c>
      <c r="AA18088">
        <f t="shared" si="1980"/>
        <v>0</v>
      </c>
      <c r="AB18088">
        <v>1</v>
      </c>
      <c r="AC18088">
        <v>0</v>
      </c>
      <c r="AD18088">
        <v>0</v>
      </c>
      <c r="AE18088">
        <v>47.288499999999999</v>
      </c>
      <c r="AF18088">
        <v>-122.218</v>
      </c>
      <c r="AG18088">
        <v>1820</v>
      </c>
      <c r="AH18088">
        <v>6207</v>
      </c>
    </row>
    <row r="18089" spans="1:34" x14ac:dyDescent="0.3">
      <c r="A18089">
        <v>9376301591</v>
      </c>
      <c r="B18089" t="s">
        <v>159</v>
      </c>
      <c r="C18089" s="1" t="str">
        <f t="shared" si="1974"/>
        <v>2015</v>
      </c>
      <c r="D18089">
        <f t="shared" si="1975"/>
        <v>1</v>
      </c>
      <c r="E18089">
        <v>1</v>
      </c>
      <c r="F18089">
        <v>580000</v>
      </c>
      <c r="G18089">
        <v>3</v>
      </c>
      <c r="H18089">
        <v>1.75</v>
      </c>
      <c r="I18089">
        <v>1570</v>
      </c>
      <c r="J18089">
        <v>2600</v>
      </c>
      <c r="K18089">
        <v>1.5</v>
      </c>
      <c r="L18089">
        <v>0</v>
      </c>
      <c r="M18089">
        <v>0</v>
      </c>
      <c r="N18089">
        <v>4</v>
      </c>
      <c r="O18089">
        <v>8</v>
      </c>
      <c r="P18089">
        <v>1570</v>
      </c>
      <c r="Q18089">
        <v>0</v>
      </c>
      <c r="R18089">
        <f t="shared" si="1976"/>
        <v>0</v>
      </c>
      <c r="S18089">
        <v>0</v>
      </c>
      <c r="T18089">
        <v>1931</v>
      </c>
      <c r="U18089">
        <v>0</v>
      </c>
      <c r="V18089">
        <f t="shared" si="1977"/>
        <v>0</v>
      </c>
      <c r="W18089">
        <v>0</v>
      </c>
      <c r="X18089">
        <v>98117</v>
      </c>
      <c r="Y18089">
        <f t="shared" si="1978"/>
        <v>0</v>
      </c>
      <c r="Z18089">
        <f t="shared" si="1979"/>
        <v>0</v>
      </c>
      <c r="AA18089">
        <f t="shared" si="1980"/>
        <v>1</v>
      </c>
      <c r="AB18089">
        <v>0</v>
      </c>
      <c r="AC18089">
        <v>0</v>
      </c>
      <c r="AD18089">
        <v>1</v>
      </c>
      <c r="AE18089">
        <v>47.686700000000002</v>
      </c>
      <c r="AF18089">
        <v>-122.37</v>
      </c>
      <c r="AG18089">
        <v>1490</v>
      </c>
      <c r="AH18089">
        <v>4000</v>
      </c>
    </row>
    <row r="18090" spans="1:34" x14ac:dyDescent="0.3">
      <c r="A18090">
        <v>4232903990</v>
      </c>
      <c r="B18090" t="s">
        <v>123</v>
      </c>
      <c r="C18090" s="1" t="str">
        <f t="shared" si="1974"/>
        <v>2014</v>
      </c>
      <c r="D18090">
        <f t="shared" si="1975"/>
        <v>0</v>
      </c>
      <c r="E18090">
        <v>0</v>
      </c>
      <c r="F18090">
        <v>770000</v>
      </c>
      <c r="G18090">
        <v>3</v>
      </c>
      <c r="H18090">
        <v>1</v>
      </c>
      <c r="I18090">
        <v>2230</v>
      </c>
      <c r="J18090">
        <v>3200</v>
      </c>
      <c r="K18090">
        <v>2</v>
      </c>
      <c r="L18090">
        <v>0</v>
      </c>
      <c r="M18090">
        <v>2</v>
      </c>
      <c r="N18090">
        <v>3</v>
      </c>
      <c r="O18090">
        <v>8</v>
      </c>
      <c r="P18090">
        <v>1630</v>
      </c>
      <c r="Q18090">
        <v>600</v>
      </c>
      <c r="R18090">
        <f t="shared" si="1976"/>
        <v>1</v>
      </c>
      <c r="S18090">
        <v>1</v>
      </c>
      <c r="T18090">
        <v>1918</v>
      </c>
      <c r="U18090">
        <v>0</v>
      </c>
      <c r="V18090">
        <f t="shared" si="1977"/>
        <v>0</v>
      </c>
      <c r="W18090">
        <v>0</v>
      </c>
      <c r="X18090">
        <v>98109</v>
      </c>
      <c r="Y18090">
        <f t="shared" si="1978"/>
        <v>0</v>
      </c>
      <c r="Z18090">
        <f t="shared" si="1979"/>
        <v>0</v>
      </c>
      <c r="AA18090">
        <f t="shared" si="1980"/>
        <v>1</v>
      </c>
      <c r="AB18090">
        <v>0</v>
      </c>
      <c r="AC18090">
        <v>0</v>
      </c>
      <c r="AD18090">
        <v>1</v>
      </c>
      <c r="AE18090">
        <v>47.633400000000002</v>
      </c>
      <c r="AF18090">
        <v>-122.35599999999999</v>
      </c>
      <c r="AG18090">
        <v>2280</v>
      </c>
      <c r="AH18090">
        <v>5400</v>
      </c>
    </row>
    <row r="18091" spans="1:34" x14ac:dyDescent="0.3">
      <c r="A18091">
        <v>7575500150</v>
      </c>
      <c r="B18091" t="s">
        <v>111</v>
      </c>
      <c r="C18091" s="1" t="str">
        <f t="shared" si="1974"/>
        <v>2014</v>
      </c>
      <c r="D18091">
        <f t="shared" si="1975"/>
        <v>0</v>
      </c>
      <c r="E18091">
        <v>0</v>
      </c>
      <c r="F18091">
        <v>207200</v>
      </c>
      <c r="G18091">
        <v>4</v>
      </c>
      <c r="H18091">
        <v>2</v>
      </c>
      <c r="I18091">
        <v>1260</v>
      </c>
      <c r="J18091">
        <v>8400</v>
      </c>
      <c r="K18091">
        <v>1</v>
      </c>
      <c r="L18091">
        <v>0</v>
      </c>
      <c r="M18091">
        <v>0</v>
      </c>
      <c r="N18091">
        <v>3</v>
      </c>
      <c r="O18091">
        <v>6</v>
      </c>
      <c r="P18091">
        <v>1260</v>
      </c>
      <c r="Q18091">
        <v>0</v>
      </c>
      <c r="R18091">
        <f t="shared" si="1976"/>
        <v>0</v>
      </c>
      <c r="S18091">
        <v>0</v>
      </c>
      <c r="T18091">
        <v>1991</v>
      </c>
      <c r="U18091">
        <v>0</v>
      </c>
      <c r="V18091">
        <f t="shared" si="1977"/>
        <v>0</v>
      </c>
      <c r="W18091">
        <v>0</v>
      </c>
      <c r="X18091">
        <v>98022</v>
      </c>
      <c r="Y18091">
        <f t="shared" si="1978"/>
        <v>1</v>
      </c>
      <c r="Z18091">
        <f t="shared" si="1979"/>
        <v>0</v>
      </c>
      <c r="AA18091">
        <f t="shared" si="1980"/>
        <v>0</v>
      </c>
      <c r="AB18091">
        <v>1</v>
      </c>
      <c r="AC18091">
        <v>0</v>
      </c>
      <c r="AD18091">
        <v>0</v>
      </c>
      <c r="AE18091">
        <v>47.194600000000001</v>
      </c>
      <c r="AF18091">
        <v>-122</v>
      </c>
      <c r="AG18091">
        <v>1120</v>
      </c>
      <c r="AH18091">
        <v>8400</v>
      </c>
    </row>
    <row r="18092" spans="1:34" x14ac:dyDescent="0.3">
      <c r="A18092">
        <v>6817801430</v>
      </c>
      <c r="B18092" t="s">
        <v>115</v>
      </c>
      <c r="C18092" s="1" t="str">
        <f t="shared" si="1974"/>
        <v>2015</v>
      </c>
      <c r="D18092">
        <f t="shared" si="1975"/>
        <v>1</v>
      </c>
      <c r="E18092">
        <v>1</v>
      </c>
      <c r="F18092">
        <v>525000</v>
      </c>
      <c r="G18092">
        <v>3</v>
      </c>
      <c r="H18092">
        <v>2</v>
      </c>
      <c r="I18092">
        <v>1790</v>
      </c>
      <c r="J18092">
        <v>11430</v>
      </c>
      <c r="K18092">
        <v>1</v>
      </c>
      <c r="L18092">
        <v>0</v>
      </c>
      <c r="M18092">
        <v>0</v>
      </c>
      <c r="N18092">
        <v>3</v>
      </c>
      <c r="O18092">
        <v>7</v>
      </c>
      <c r="P18092">
        <v>1190</v>
      </c>
      <c r="Q18092">
        <v>600</v>
      </c>
      <c r="R18092">
        <f t="shared" si="1976"/>
        <v>1</v>
      </c>
      <c r="S18092">
        <v>1</v>
      </c>
      <c r="T18092">
        <v>1985</v>
      </c>
      <c r="U18092">
        <v>0</v>
      </c>
      <c r="V18092">
        <f t="shared" si="1977"/>
        <v>0</v>
      </c>
      <c r="W18092">
        <v>0</v>
      </c>
      <c r="X18092">
        <v>98074</v>
      </c>
      <c r="Y18092">
        <f t="shared" si="1978"/>
        <v>0</v>
      </c>
      <c r="Z18092">
        <f t="shared" si="1979"/>
        <v>1</v>
      </c>
      <c r="AA18092">
        <f t="shared" si="1980"/>
        <v>0</v>
      </c>
      <c r="AB18092">
        <v>0</v>
      </c>
      <c r="AC18092">
        <v>1</v>
      </c>
      <c r="AD18092">
        <v>0</v>
      </c>
      <c r="AE18092">
        <v>47.631900000000002</v>
      </c>
      <c r="AF18092">
        <v>-122.035</v>
      </c>
      <c r="AG18092">
        <v>1700</v>
      </c>
      <c r="AH18092">
        <v>12114</v>
      </c>
    </row>
    <row r="18093" spans="1:34" x14ac:dyDescent="0.3">
      <c r="A18093">
        <v>2883200760</v>
      </c>
      <c r="B18093" t="s">
        <v>207</v>
      </c>
      <c r="C18093" s="1" t="str">
        <f t="shared" si="1974"/>
        <v>2015</v>
      </c>
      <c r="D18093">
        <f t="shared" si="1975"/>
        <v>1</v>
      </c>
      <c r="E18093">
        <v>1</v>
      </c>
      <c r="F18093">
        <v>925000</v>
      </c>
      <c r="G18093">
        <v>3</v>
      </c>
      <c r="H18093">
        <v>2.5</v>
      </c>
      <c r="I18093">
        <v>2440</v>
      </c>
      <c r="J18093">
        <v>7419</v>
      </c>
      <c r="K18093">
        <v>1</v>
      </c>
      <c r="L18093">
        <v>0</v>
      </c>
      <c r="M18093">
        <v>0</v>
      </c>
      <c r="N18093">
        <v>3</v>
      </c>
      <c r="O18093">
        <v>7</v>
      </c>
      <c r="P18093">
        <v>1520</v>
      </c>
      <c r="Q18093">
        <v>920</v>
      </c>
      <c r="R18093">
        <f t="shared" si="1976"/>
        <v>1</v>
      </c>
      <c r="S18093">
        <v>1</v>
      </c>
      <c r="T18093">
        <v>1961</v>
      </c>
      <c r="U18093">
        <v>0</v>
      </c>
      <c r="V18093">
        <f t="shared" si="1977"/>
        <v>0</v>
      </c>
      <c r="W18093">
        <v>0</v>
      </c>
      <c r="X18093">
        <v>98103</v>
      </c>
      <c r="Y18093">
        <f t="shared" si="1978"/>
        <v>0</v>
      </c>
      <c r="Z18093">
        <f t="shared" si="1979"/>
        <v>0</v>
      </c>
      <c r="AA18093">
        <f t="shared" si="1980"/>
        <v>1</v>
      </c>
      <c r="AB18093">
        <v>0</v>
      </c>
      <c r="AC18093">
        <v>0</v>
      </c>
      <c r="AD18093">
        <v>1</v>
      </c>
      <c r="AE18093">
        <v>47.685699999999997</v>
      </c>
      <c r="AF18093">
        <v>-122.334</v>
      </c>
      <c r="AG18093">
        <v>2440</v>
      </c>
      <c r="AH18093">
        <v>4880</v>
      </c>
    </row>
    <row r="18094" spans="1:34" x14ac:dyDescent="0.3">
      <c r="A18094">
        <v>1797500985</v>
      </c>
      <c r="B18094" t="s">
        <v>182</v>
      </c>
      <c r="C18094" s="1" t="str">
        <f t="shared" si="1974"/>
        <v>2014</v>
      </c>
      <c r="D18094">
        <f t="shared" si="1975"/>
        <v>0</v>
      </c>
      <c r="E18094">
        <v>0</v>
      </c>
      <c r="F18094">
        <v>883000</v>
      </c>
      <c r="G18094">
        <v>4</v>
      </c>
      <c r="H18094">
        <v>2.25</v>
      </c>
      <c r="I18094">
        <v>2410</v>
      </c>
      <c r="J18094">
        <v>4000</v>
      </c>
      <c r="K18094">
        <v>2</v>
      </c>
      <c r="L18094">
        <v>0</v>
      </c>
      <c r="M18094">
        <v>0</v>
      </c>
      <c r="N18094">
        <v>5</v>
      </c>
      <c r="O18094">
        <v>8</v>
      </c>
      <c r="P18094">
        <v>1650</v>
      </c>
      <c r="Q18094">
        <v>760</v>
      </c>
      <c r="R18094">
        <f t="shared" si="1976"/>
        <v>1</v>
      </c>
      <c r="S18094">
        <v>1</v>
      </c>
      <c r="T18094">
        <v>1910</v>
      </c>
      <c r="U18094">
        <v>0</v>
      </c>
      <c r="V18094">
        <f t="shared" si="1977"/>
        <v>0</v>
      </c>
      <c r="W18094">
        <v>0</v>
      </c>
      <c r="X18094">
        <v>98115</v>
      </c>
      <c r="Y18094">
        <f t="shared" si="1978"/>
        <v>0</v>
      </c>
      <c r="Z18094">
        <f t="shared" si="1979"/>
        <v>0</v>
      </c>
      <c r="AA18094">
        <f t="shared" si="1980"/>
        <v>1</v>
      </c>
      <c r="AB18094">
        <v>0</v>
      </c>
      <c r="AC18094">
        <v>0</v>
      </c>
      <c r="AD18094">
        <v>1</v>
      </c>
      <c r="AE18094">
        <v>47.672699999999999</v>
      </c>
      <c r="AF18094">
        <v>-122.316</v>
      </c>
      <c r="AG18094">
        <v>1820</v>
      </c>
      <c r="AH18094">
        <v>4000</v>
      </c>
    </row>
    <row r="18095" spans="1:34" x14ac:dyDescent="0.3">
      <c r="A18095">
        <v>2896400210</v>
      </c>
      <c r="B18095" t="s">
        <v>132</v>
      </c>
      <c r="C18095" s="1" t="str">
        <f t="shared" si="1974"/>
        <v>2015</v>
      </c>
      <c r="D18095">
        <f t="shared" si="1975"/>
        <v>1</v>
      </c>
      <c r="E18095">
        <v>1</v>
      </c>
      <c r="F18095">
        <v>455000</v>
      </c>
      <c r="G18095">
        <v>4</v>
      </c>
      <c r="H18095">
        <v>2.5</v>
      </c>
      <c r="I18095">
        <v>1780</v>
      </c>
      <c r="J18095">
        <v>2992</v>
      </c>
      <c r="K18095">
        <v>2</v>
      </c>
      <c r="L18095">
        <v>0</v>
      </c>
      <c r="M18095">
        <v>0</v>
      </c>
      <c r="N18095">
        <v>3</v>
      </c>
      <c r="O18095">
        <v>7</v>
      </c>
      <c r="P18095">
        <v>1780</v>
      </c>
      <c r="Q18095">
        <v>0</v>
      </c>
      <c r="R18095">
        <f t="shared" si="1976"/>
        <v>0</v>
      </c>
      <c r="S18095">
        <v>0</v>
      </c>
      <c r="T18095">
        <v>2003</v>
      </c>
      <c r="U18095">
        <v>0</v>
      </c>
      <c r="V18095">
        <f t="shared" si="1977"/>
        <v>0</v>
      </c>
      <c r="W18095">
        <v>0</v>
      </c>
      <c r="X18095">
        <v>98072</v>
      </c>
      <c r="Y18095">
        <f t="shared" si="1978"/>
        <v>0</v>
      </c>
      <c r="Z18095">
        <f t="shared" si="1979"/>
        <v>1</v>
      </c>
      <c r="AA18095">
        <f t="shared" si="1980"/>
        <v>0</v>
      </c>
      <c r="AB18095">
        <v>0</v>
      </c>
      <c r="AC18095">
        <v>1</v>
      </c>
      <c r="AD18095">
        <v>0</v>
      </c>
      <c r="AE18095">
        <v>47.763300000000001</v>
      </c>
      <c r="AF18095">
        <v>-122.149</v>
      </c>
      <c r="AG18095">
        <v>1610</v>
      </c>
      <c r="AH18095">
        <v>2961</v>
      </c>
    </row>
    <row r="18096" spans="1:34" x14ac:dyDescent="0.3">
      <c r="A18096">
        <v>8691510150</v>
      </c>
      <c r="B18096" t="s">
        <v>222</v>
      </c>
      <c r="C18096" s="1" t="str">
        <f t="shared" si="1974"/>
        <v>2014</v>
      </c>
      <c r="D18096">
        <f t="shared" si="1975"/>
        <v>0</v>
      </c>
      <c r="E18096">
        <v>0</v>
      </c>
      <c r="F18096">
        <v>343500</v>
      </c>
      <c r="G18096">
        <v>3</v>
      </c>
      <c r="H18096">
        <v>2.5</v>
      </c>
      <c r="I18096">
        <v>1900</v>
      </c>
      <c r="J18096">
        <v>5194</v>
      </c>
      <c r="K18096">
        <v>2</v>
      </c>
      <c r="L18096">
        <v>0</v>
      </c>
      <c r="M18096">
        <v>0</v>
      </c>
      <c r="N18096">
        <v>3</v>
      </c>
      <c r="O18096">
        <v>7</v>
      </c>
      <c r="P18096">
        <v>1900</v>
      </c>
      <c r="Q18096">
        <v>0</v>
      </c>
      <c r="R18096">
        <f t="shared" si="1976"/>
        <v>0</v>
      </c>
      <c r="S18096">
        <v>0</v>
      </c>
      <c r="T18096">
        <v>2004</v>
      </c>
      <c r="U18096">
        <v>0</v>
      </c>
      <c r="V18096">
        <f t="shared" si="1977"/>
        <v>0</v>
      </c>
      <c r="W18096">
        <v>0</v>
      </c>
      <c r="X18096">
        <v>98058</v>
      </c>
      <c r="Y18096">
        <f t="shared" si="1978"/>
        <v>0</v>
      </c>
      <c r="Z18096">
        <f t="shared" si="1979"/>
        <v>1</v>
      </c>
      <c r="AA18096">
        <f t="shared" si="1980"/>
        <v>0</v>
      </c>
      <c r="AB18096">
        <v>0</v>
      </c>
      <c r="AC18096">
        <v>1</v>
      </c>
      <c r="AD18096">
        <v>0</v>
      </c>
      <c r="AE18096">
        <v>47.439100000000003</v>
      </c>
      <c r="AF18096">
        <v>-122.117</v>
      </c>
      <c r="AG18096">
        <v>2230</v>
      </c>
      <c r="AH18096">
        <v>5194</v>
      </c>
    </row>
    <row r="18097" spans="1:34" x14ac:dyDescent="0.3">
      <c r="A18097">
        <v>6163901380</v>
      </c>
      <c r="B18097" t="s">
        <v>97</v>
      </c>
      <c r="C18097" s="1" t="str">
        <f t="shared" si="1974"/>
        <v>2014</v>
      </c>
      <c r="D18097">
        <f t="shared" si="1975"/>
        <v>0</v>
      </c>
      <c r="E18097">
        <v>0</v>
      </c>
      <c r="F18097">
        <v>244000</v>
      </c>
      <c r="G18097">
        <v>2</v>
      </c>
      <c r="H18097">
        <v>1</v>
      </c>
      <c r="I18097">
        <v>960</v>
      </c>
      <c r="J18097">
        <v>8450</v>
      </c>
      <c r="K18097">
        <v>1</v>
      </c>
      <c r="L18097">
        <v>0</v>
      </c>
      <c r="M18097">
        <v>0</v>
      </c>
      <c r="N18097">
        <v>5</v>
      </c>
      <c r="O18097">
        <v>6</v>
      </c>
      <c r="P18097">
        <v>960</v>
      </c>
      <c r="Q18097">
        <v>0</v>
      </c>
      <c r="R18097">
        <f t="shared" si="1976"/>
        <v>0</v>
      </c>
      <c r="S18097">
        <v>0</v>
      </c>
      <c r="T18097">
        <v>1950</v>
      </c>
      <c r="U18097">
        <v>0</v>
      </c>
      <c r="V18097">
        <f t="shared" si="1977"/>
        <v>0</v>
      </c>
      <c r="W18097">
        <v>0</v>
      </c>
      <c r="X18097">
        <v>98155</v>
      </c>
      <c r="Y18097">
        <f t="shared" si="1978"/>
        <v>0</v>
      </c>
      <c r="Z18097">
        <f t="shared" si="1979"/>
        <v>0</v>
      </c>
      <c r="AA18097">
        <f t="shared" si="1980"/>
        <v>0</v>
      </c>
      <c r="AB18097">
        <v>0</v>
      </c>
      <c r="AC18097">
        <v>0</v>
      </c>
      <c r="AD18097">
        <v>0</v>
      </c>
      <c r="AE18097">
        <v>47.755000000000003</v>
      </c>
      <c r="AF18097">
        <v>-122.316</v>
      </c>
      <c r="AG18097">
        <v>1090</v>
      </c>
      <c r="AH18097">
        <v>8450</v>
      </c>
    </row>
    <row r="18098" spans="1:34" x14ac:dyDescent="0.3">
      <c r="A18098">
        <v>9477000650</v>
      </c>
      <c r="B18098" t="s">
        <v>123</v>
      </c>
      <c r="C18098" s="1" t="str">
        <f t="shared" si="1974"/>
        <v>2014</v>
      </c>
      <c r="D18098">
        <f t="shared" si="1975"/>
        <v>0</v>
      </c>
      <c r="E18098">
        <v>0</v>
      </c>
      <c r="F18098">
        <v>397000</v>
      </c>
      <c r="G18098">
        <v>3</v>
      </c>
      <c r="H18098">
        <v>1.75</v>
      </c>
      <c r="I18098">
        <v>1640</v>
      </c>
      <c r="J18098">
        <v>11730</v>
      </c>
      <c r="K18098">
        <v>1</v>
      </c>
      <c r="L18098">
        <v>0</v>
      </c>
      <c r="M18098">
        <v>0</v>
      </c>
      <c r="N18098">
        <v>5</v>
      </c>
      <c r="O18098">
        <v>7</v>
      </c>
      <c r="P18098">
        <v>1640</v>
      </c>
      <c r="Q18098">
        <v>0</v>
      </c>
      <c r="R18098">
        <f t="shared" si="1976"/>
        <v>0</v>
      </c>
      <c r="S18098">
        <v>0</v>
      </c>
      <c r="T18098">
        <v>1967</v>
      </c>
      <c r="U18098">
        <v>0</v>
      </c>
      <c r="V18098">
        <f t="shared" si="1977"/>
        <v>0</v>
      </c>
      <c r="W18098">
        <v>0</v>
      </c>
      <c r="X18098">
        <v>98034</v>
      </c>
      <c r="Y18098">
        <f t="shared" si="1978"/>
        <v>1</v>
      </c>
      <c r="Z18098">
        <f t="shared" si="1979"/>
        <v>0</v>
      </c>
      <c r="AA18098">
        <f t="shared" si="1980"/>
        <v>0</v>
      </c>
      <c r="AB18098">
        <v>1</v>
      </c>
      <c r="AC18098">
        <v>0</v>
      </c>
      <c r="AD18098">
        <v>0</v>
      </c>
      <c r="AE18098">
        <v>47.735100000000003</v>
      </c>
      <c r="AF18098">
        <v>-122.18899999999999</v>
      </c>
      <c r="AG18098">
        <v>1640</v>
      </c>
      <c r="AH18098">
        <v>7770</v>
      </c>
    </row>
    <row r="18099" spans="1:34" x14ac:dyDescent="0.3">
      <c r="A18099">
        <v>2560800165</v>
      </c>
      <c r="B18099" t="s">
        <v>88</v>
      </c>
      <c r="C18099" s="1" t="str">
        <f t="shared" si="1974"/>
        <v>2015</v>
      </c>
      <c r="D18099">
        <f t="shared" si="1975"/>
        <v>1</v>
      </c>
      <c r="E18099">
        <v>1</v>
      </c>
      <c r="F18099">
        <v>180500</v>
      </c>
      <c r="G18099">
        <v>2</v>
      </c>
      <c r="H18099">
        <v>1</v>
      </c>
      <c r="I18099">
        <v>850</v>
      </c>
      <c r="J18099">
        <v>5000</v>
      </c>
      <c r="K18099">
        <v>1</v>
      </c>
      <c r="L18099">
        <v>0</v>
      </c>
      <c r="M18099">
        <v>0</v>
      </c>
      <c r="N18099">
        <v>3</v>
      </c>
      <c r="O18099">
        <v>6</v>
      </c>
      <c r="P18099">
        <v>850</v>
      </c>
      <c r="Q18099">
        <v>0</v>
      </c>
      <c r="R18099">
        <f t="shared" si="1976"/>
        <v>0</v>
      </c>
      <c r="S18099">
        <v>0</v>
      </c>
      <c r="T18099">
        <v>1976</v>
      </c>
      <c r="U18099">
        <v>0</v>
      </c>
      <c r="V18099">
        <f t="shared" si="1977"/>
        <v>0</v>
      </c>
      <c r="W18099">
        <v>0</v>
      </c>
      <c r="X18099">
        <v>98198</v>
      </c>
      <c r="Y18099">
        <f t="shared" si="1978"/>
        <v>0</v>
      </c>
      <c r="Z18099">
        <f t="shared" si="1979"/>
        <v>0</v>
      </c>
      <c r="AA18099">
        <f t="shared" si="1980"/>
        <v>0</v>
      </c>
      <c r="AB18099">
        <v>0</v>
      </c>
      <c r="AC18099">
        <v>0</v>
      </c>
      <c r="AD18099">
        <v>0</v>
      </c>
      <c r="AE18099">
        <v>47.381700000000002</v>
      </c>
      <c r="AF18099">
        <v>-122.31399999999999</v>
      </c>
      <c r="AG18099">
        <v>1160</v>
      </c>
      <c r="AH18099">
        <v>5000</v>
      </c>
    </row>
    <row r="18100" spans="1:34" x14ac:dyDescent="0.3">
      <c r="A18100">
        <v>5589300495</v>
      </c>
      <c r="B18100" t="s">
        <v>116</v>
      </c>
      <c r="C18100" s="1" t="str">
        <f t="shared" si="1974"/>
        <v>2015</v>
      </c>
      <c r="D18100">
        <f t="shared" si="1975"/>
        <v>1</v>
      </c>
      <c r="E18100">
        <v>1</v>
      </c>
      <c r="F18100">
        <v>310000</v>
      </c>
      <c r="G18100">
        <v>3</v>
      </c>
      <c r="H18100">
        <v>2.75</v>
      </c>
      <c r="I18100">
        <v>2150</v>
      </c>
      <c r="J18100">
        <v>6576</v>
      </c>
      <c r="K18100">
        <v>1</v>
      </c>
      <c r="L18100">
        <v>0</v>
      </c>
      <c r="M18100">
        <v>0</v>
      </c>
      <c r="N18100">
        <v>4</v>
      </c>
      <c r="O18100">
        <v>7</v>
      </c>
      <c r="P18100">
        <v>1900</v>
      </c>
      <c r="Q18100">
        <v>250</v>
      </c>
      <c r="R18100">
        <f t="shared" si="1976"/>
        <v>1</v>
      </c>
      <c r="S18100">
        <v>1</v>
      </c>
      <c r="T18100">
        <v>1926</v>
      </c>
      <c r="U18100">
        <v>0</v>
      </c>
      <c r="V18100">
        <f t="shared" si="1977"/>
        <v>0</v>
      </c>
      <c r="W18100">
        <v>0</v>
      </c>
      <c r="X18100">
        <v>98155</v>
      </c>
      <c r="Y18100">
        <f t="shared" si="1978"/>
        <v>0</v>
      </c>
      <c r="Z18100">
        <f t="shared" si="1979"/>
        <v>0</v>
      </c>
      <c r="AA18100">
        <f t="shared" si="1980"/>
        <v>0</v>
      </c>
      <c r="AB18100">
        <v>0</v>
      </c>
      <c r="AC18100">
        <v>0</v>
      </c>
      <c r="AD18100">
        <v>0</v>
      </c>
      <c r="AE18100">
        <v>47.753900000000002</v>
      </c>
      <c r="AF18100">
        <v>-122.30800000000001</v>
      </c>
      <c r="AG18100">
        <v>2150</v>
      </c>
      <c r="AH18100">
        <v>9071</v>
      </c>
    </row>
    <row r="18101" spans="1:34" x14ac:dyDescent="0.3">
      <c r="A18101">
        <v>2517000600</v>
      </c>
      <c r="B18101" t="s">
        <v>95</v>
      </c>
      <c r="C18101" s="1" t="str">
        <f t="shared" si="1974"/>
        <v>2015</v>
      </c>
      <c r="D18101">
        <f t="shared" si="1975"/>
        <v>1</v>
      </c>
      <c r="E18101">
        <v>1</v>
      </c>
      <c r="F18101">
        <v>315000</v>
      </c>
      <c r="G18101">
        <v>4</v>
      </c>
      <c r="H18101">
        <v>2.5</v>
      </c>
      <c r="I18101">
        <v>2780</v>
      </c>
      <c r="J18101">
        <v>3969</v>
      </c>
      <c r="K18101">
        <v>2</v>
      </c>
      <c r="L18101">
        <v>0</v>
      </c>
      <c r="M18101">
        <v>0</v>
      </c>
      <c r="N18101">
        <v>3</v>
      </c>
      <c r="O18101">
        <v>7</v>
      </c>
      <c r="P18101">
        <v>2780</v>
      </c>
      <c r="Q18101">
        <v>0</v>
      </c>
      <c r="R18101">
        <f t="shared" si="1976"/>
        <v>0</v>
      </c>
      <c r="S18101">
        <v>0</v>
      </c>
      <c r="T18101">
        <v>2005</v>
      </c>
      <c r="U18101">
        <v>0</v>
      </c>
      <c r="V18101">
        <f t="shared" si="1977"/>
        <v>0</v>
      </c>
      <c r="W18101">
        <v>0</v>
      </c>
      <c r="X18101">
        <v>98042</v>
      </c>
      <c r="Y18101">
        <f t="shared" si="1978"/>
        <v>1</v>
      </c>
      <c r="Z18101">
        <f t="shared" si="1979"/>
        <v>0</v>
      </c>
      <c r="AA18101">
        <f t="shared" si="1980"/>
        <v>0</v>
      </c>
      <c r="AB18101">
        <v>1</v>
      </c>
      <c r="AC18101">
        <v>0</v>
      </c>
      <c r="AD18101">
        <v>0</v>
      </c>
      <c r="AE18101">
        <v>47.3992</v>
      </c>
      <c r="AF18101">
        <v>-122.164</v>
      </c>
      <c r="AG18101">
        <v>2260</v>
      </c>
      <c r="AH18101">
        <v>4160</v>
      </c>
    </row>
    <row r="18102" spans="1:34" x14ac:dyDescent="0.3">
      <c r="A18102">
        <v>5364200477</v>
      </c>
      <c r="B18102" t="s">
        <v>79</v>
      </c>
      <c r="C18102" s="1" t="str">
        <f t="shared" si="1974"/>
        <v>2014</v>
      </c>
      <c r="D18102">
        <f t="shared" si="1975"/>
        <v>0</v>
      </c>
      <c r="E18102">
        <v>0</v>
      </c>
      <c r="F18102">
        <v>718000</v>
      </c>
      <c r="G18102">
        <v>3</v>
      </c>
      <c r="H18102">
        <v>1</v>
      </c>
      <c r="I18102">
        <v>1030</v>
      </c>
      <c r="J18102">
        <v>4958</v>
      </c>
      <c r="K18102">
        <v>1</v>
      </c>
      <c r="L18102">
        <v>0</v>
      </c>
      <c r="M18102">
        <v>0</v>
      </c>
      <c r="N18102">
        <v>5</v>
      </c>
      <c r="O18102">
        <v>7</v>
      </c>
      <c r="P18102">
        <v>1030</v>
      </c>
      <c r="Q18102">
        <v>0</v>
      </c>
      <c r="R18102">
        <f t="shared" si="1976"/>
        <v>0</v>
      </c>
      <c r="S18102">
        <v>0</v>
      </c>
      <c r="T18102">
        <v>1952</v>
      </c>
      <c r="U18102">
        <v>0</v>
      </c>
      <c r="V18102">
        <f t="shared" si="1977"/>
        <v>0</v>
      </c>
      <c r="W18102">
        <v>0</v>
      </c>
      <c r="X18102">
        <v>98105</v>
      </c>
      <c r="Y18102">
        <f t="shared" si="1978"/>
        <v>0</v>
      </c>
      <c r="Z18102">
        <f t="shared" si="1979"/>
        <v>0</v>
      </c>
      <c r="AA18102">
        <f t="shared" si="1980"/>
        <v>1</v>
      </c>
      <c r="AB18102">
        <v>0</v>
      </c>
      <c r="AC18102">
        <v>0</v>
      </c>
      <c r="AD18102">
        <v>1</v>
      </c>
      <c r="AE18102">
        <v>47.664700000000003</v>
      </c>
      <c r="AF18102">
        <v>-122.277</v>
      </c>
      <c r="AG18102">
        <v>2230</v>
      </c>
      <c r="AH18102">
        <v>6987</v>
      </c>
    </row>
    <row r="18103" spans="1:34" x14ac:dyDescent="0.3">
      <c r="A18103">
        <v>7349400100</v>
      </c>
      <c r="B18103" t="s">
        <v>81</v>
      </c>
      <c r="C18103" s="1" t="str">
        <f t="shared" si="1974"/>
        <v>2014</v>
      </c>
      <c r="D18103">
        <f t="shared" si="1975"/>
        <v>0</v>
      </c>
      <c r="E18103">
        <v>0</v>
      </c>
      <c r="F18103">
        <v>279950</v>
      </c>
      <c r="G18103">
        <v>3</v>
      </c>
      <c r="H18103">
        <v>1.75</v>
      </c>
      <c r="I18103">
        <v>1930</v>
      </c>
      <c r="J18103">
        <v>7267</v>
      </c>
      <c r="K18103">
        <v>1</v>
      </c>
      <c r="L18103">
        <v>0</v>
      </c>
      <c r="M18103">
        <v>0</v>
      </c>
      <c r="N18103">
        <v>4</v>
      </c>
      <c r="O18103">
        <v>7</v>
      </c>
      <c r="P18103">
        <v>1330</v>
      </c>
      <c r="Q18103">
        <v>600</v>
      </c>
      <c r="R18103">
        <f t="shared" si="1976"/>
        <v>1</v>
      </c>
      <c r="S18103">
        <v>1</v>
      </c>
      <c r="T18103">
        <v>1977</v>
      </c>
      <c r="U18103">
        <v>0</v>
      </c>
      <c r="V18103">
        <f t="shared" si="1977"/>
        <v>0</v>
      </c>
      <c r="W18103">
        <v>0</v>
      </c>
      <c r="X18103">
        <v>98002</v>
      </c>
      <c r="Y18103">
        <f t="shared" si="1978"/>
        <v>1</v>
      </c>
      <c r="Z18103">
        <f t="shared" si="1979"/>
        <v>0</v>
      </c>
      <c r="AA18103">
        <f t="shared" si="1980"/>
        <v>0</v>
      </c>
      <c r="AB18103">
        <v>1</v>
      </c>
      <c r="AC18103">
        <v>0</v>
      </c>
      <c r="AD18103">
        <v>0</v>
      </c>
      <c r="AE18103">
        <v>47.3217</v>
      </c>
      <c r="AF18103">
        <v>-122.205</v>
      </c>
      <c r="AG18103">
        <v>1600</v>
      </c>
      <c r="AH18103">
        <v>7698</v>
      </c>
    </row>
    <row r="18104" spans="1:34" x14ac:dyDescent="0.3">
      <c r="A18104">
        <v>1455600062</v>
      </c>
      <c r="B18104" t="s">
        <v>77</v>
      </c>
      <c r="C18104" s="1" t="str">
        <f t="shared" si="1974"/>
        <v>2014</v>
      </c>
      <c r="D18104">
        <f t="shared" si="1975"/>
        <v>0</v>
      </c>
      <c r="E18104">
        <v>0</v>
      </c>
      <c r="F18104">
        <v>689000</v>
      </c>
      <c r="G18104">
        <v>3</v>
      </c>
      <c r="H18104">
        <v>2.5</v>
      </c>
      <c r="I18104">
        <v>2080</v>
      </c>
      <c r="J18104">
        <v>9612</v>
      </c>
      <c r="K18104">
        <v>1</v>
      </c>
      <c r="L18104">
        <v>0</v>
      </c>
      <c r="M18104">
        <v>3</v>
      </c>
      <c r="N18104">
        <v>4</v>
      </c>
      <c r="O18104">
        <v>8</v>
      </c>
      <c r="P18104">
        <v>1700</v>
      </c>
      <c r="Q18104">
        <v>380</v>
      </c>
      <c r="R18104">
        <f t="shared" si="1976"/>
        <v>1</v>
      </c>
      <c r="S18104">
        <v>1</v>
      </c>
      <c r="T18104">
        <v>1940</v>
      </c>
      <c r="U18104">
        <v>0</v>
      </c>
      <c r="V18104">
        <f t="shared" si="1977"/>
        <v>0</v>
      </c>
      <c r="W18104">
        <v>0</v>
      </c>
      <c r="X18104">
        <v>98125</v>
      </c>
      <c r="Y18104">
        <f t="shared" si="1978"/>
        <v>0</v>
      </c>
      <c r="Z18104">
        <f t="shared" si="1979"/>
        <v>0</v>
      </c>
      <c r="AA18104">
        <f t="shared" si="1980"/>
        <v>1</v>
      </c>
      <c r="AB18104">
        <v>0</v>
      </c>
      <c r="AC18104">
        <v>0</v>
      </c>
      <c r="AD18104">
        <v>1</v>
      </c>
      <c r="AE18104">
        <v>47.729300000000002</v>
      </c>
      <c r="AF18104">
        <v>-122.283</v>
      </c>
      <c r="AG18104">
        <v>2560</v>
      </c>
      <c r="AH18104">
        <v>10202</v>
      </c>
    </row>
    <row r="18105" spans="1:34" x14ac:dyDescent="0.3">
      <c r="A18105">
        <v>629810720</v>
      </c>
      <c r="B18105" t="s">
        <v>163</v>
      </c>
      <c r="C18105" s="1" t="str">
        <f t="shared" si="1974"/>
        <v>2014</v>
      </c>
      <c r="D18105">
        <f t="shared" si="1975"/>
        <v>0</v>
      </c>
      <c r="E18105">
        <v>0</v>
      </c>
      <c r="F18105">
        <v>828000</v>
      </c>
      <c r="G18105">
        <v>4</v>
      </c>
      <c r="H18105">
        <v>2.5</v>
      </c>
      <c r="I18105">
        <v>3520</v>
      </c>
      <c r="J18105">
        <v>9901</v>
      </c>
      <c r="K18105">
        <v>2</v>
      </c>
      <c r="L18105">
        <v>0</v>
      </c>
      <c r="M18105">
        <v>0</v>
      </c>
      <c r="N18105">
        <v>3</v>
      </c>
      <c r="O18105">
        <v>10</v>
      </c>
      <c r="P18105">
        <v>3520</v>
      </c>
      <c r="Q18105">
        <v>0</v>
      </c>
      <c r="R18105">
        <f t="shared" si="1976"/>
        <v>0</v>
      </c>
      <c r="S18105">
        <v>0</v>
      </c>
      <c r="T18105">
        <v>1998</v>
      </c>
      <c r="U18105">
        <v>0</v>
      </c>
      <c r="V18105">
        <f t="shared" si="1977"/>
        <v>0</v>
      </c>
      <c r="W18105">
        <v>0</v>
      </c>
      <c r="X18105">
        <v>98074</v>
      </c>
      <c r="Y18105">
        <f t="shared" si="1978"/>
        <v>0</v>
      </c>
      <c r="Z18105">
        <f t="shared" si="1979"/>
        <v>1</v>
      </c>
      <c r="AA18105">
        <f t="shared" si="1980"/>
        <v>0</v>
      </c>
      <c r="AB18105">
        <v>0</v>
      </c>
      <c r="AC18105">
        <v>1</v>
      </c>
      <c r="AD18105">
        <v>0</v>
      </c>
      <c r="AE18105">
        <v>47.608400000000003</v>
      </c>
      <c r="AF18105">
        <v>-122.011</v>
      </c>
      <c r="AG18105">
        <v>3490</v>
      </c>
      <c r="AH18105">
        <v>9667</v>
      </c>
    </row>
    <row r="18106" spans="1:34" x14ac:dyDescent="0.3">
      <c r="A18106">
        <v>3395800455</v>
      </c>
      <c r="B18106" t="s">
        <v>134</v>
      </c>
      <c r="C18106" s="1" t="str">
        <f t="shared" si="1974"/>
        <v>2014</v>
      </c>
      <c r="D18106">
        <f t="shared" si="1975"/>
        <v>0</v>
      </c>
      <c r="E18106">
        <v>0</v>
      </c>
      <c r="F18106">
        <v>150000</v>
      </c>
      <c r="G18106">
        <v>2</v>
      </c>
      <c r="H18106">
        <v>1</v>
      </c>
      <c r="I18106">
        <v>890</v>
      </c>
      <c r="J18106">
        <v>8100</v>
      </c>
      <c r="K18106">
        <v>1</v>
      </c>
      <c r="L18106">
        <v>0</v>
      </c>
      <c r="M18106">
        <v>0</v>
      </c>
      <c r="N18106">
        <v>3</v>
      </c>
      <c r="O18106">
        <v>6</v>
      </c>
      <c r="P18106">
        <v>890</v>
      </c>
      <c r="Q18106">
        <v>0</v>
      </c>
      <c r="R18106">
        <f t="shared" si="1976"/>
        <v>0</v>
      </c>
      <c r="S18106">
        <v>0</v>
      </c>
      <c r="T18106">
        <v>1942</v>
      </c>
      <c r="U18106">
        <v>0</v>
      </c>
      <c r="V18106">
        <f t="shared" si="1977"/>
        <v>0</v>
      </c>
      <c r="W18106">
        <v>0</v>
      </c>
      <c r="X18106">
        <v>98146</v>
      </c>
      <c r="Y18106">
        <f t="shared" si="1978"/>
        <v>0</v>
      </c>
      <c r="Z18106">
        <f t="shared" si="1979"/>
        <v>0</v>
      </c>
      <c r="AA18106">
        <f t="shared" si="1980"/>
        <v>1</v>
      </c>
      <c r="AB18106">
        <v>0</v>
      </c>
      <c r="AC18106">
        <v>0</v>
      </c>
      <c r="AD18106">
        <v>1</v>
      </c>
      <c r="AE18106">
        <v>47.483899999999998</v>
      </c>
      <c r="AF18106">
        <v>-122.34</v>
      </c>
      <c r="AG18106">
        <v>1260</v>
      </c>
      <c r="AH18106">
        <v>8100</v>
      </c>
    </row>
    <row r="18107" spans="1:34" x14ac:dyDescent="0.3">
      <c r="A18107">
        <v>9191201385</v>
      </c>
      <c r="B18107" t="s">
        <v>369</v>
      </c>
      <c r="C18107" s="1" t="str">
        <f t="shared" si="1974"/>
        <v>2015</v>
      </c>
      <c r="D18107">
        <f t="shared" si="1975"/>
        <v>1</v>
      </c>
      <c r="E18107">
        <v>1</v>
      </c>
      <c r="F18107">
        <v>505400</v>
      </c>
      <c r="G18107">
        <v>3</v>
      </c>
      <c r="H18107">
        <v>1.75</v>
      </c>
      <c r="I18107">
        <v>1640</v>
      </c>
      <c r="J18107">
        <v>3400</v>
      </c>
      <c r="K18107">
        <v>1</v>
      </c>
      <c r="L18107">
        <v>0</v>
      </c>
      <c r="M18107">
        <v>0</v>
      </c>
      <c r="N18107">
        <v>4</v>
      </c>
      <c r="O18107">
        <v>7</v>
      </c>
      <c r="P18107">
        <v>930</v>
      </c>
      <c r="Q18107">
        <v>710</v>
      </c>
      <c r="R18107">
        <f t="shared" si="1976"/>
        <v>1</v>
      </c>
      <c r="S18107">
        <v>1</v>
      </c>
      <c r="T18107">
        <v>1926</v>
      </c>
      <c r="U18107">
        <v>0</v>
      </c>
      <c r="V18107">
        <f t="shared" si="1977"/>
        <v>0</v>
      </c>
      <c r="W18107">
        <v>0</v>
      </c>
      <c r="X18107">
        <v>98105</v>
      </c>
      <c r="Y18107">
        <f t="shared" si="1978"/>
        <v>0</v>
      </c>
      <c r="Z18107">
        <f t="shared" si="1979"/>
        <v>0</v>
      </c>
      <c r="AA18107">
        <f t="shared" si="1980"/>
        <v>1</v>
      </c>
      <c r="AB18107">
        <v>0</v>
      </c>
      <c r="AC18107">
        <v>0</v>
      </c>
      <c r="AD18107">
        <v>1</v>
      </c>
      <c r="AE18107">
        <v>47.669400000000003</v>
      </c>
      <c r="AF18107">
        <v>-122.3</v>
      </c>
      <c r="AG18107">
        <v>1380</v>
      </c>
      <c r="AH18107">
        <v>3750</v>
      </c>
    </row>
    <row r="18108" spans="1:34" x14ac:dyDescent="0.3">
      <c r="A18108">
        <v>6648150040</v>
      </c>
      <c r="B18108" t="s">
        <v>191</v>
      </c>
      <c r="C18108" s="1" t="str">
        <f t="shared" si="1974"/>
        <v>2014</v>
      </c>
      <c r="D18108">
        <f t="shared" si="1975"/>
        <v>0</v>
      </c>
      <c r="E18108">
        <v>0</v>
      </c>
      <c r="F18108" s="2">
        <v>1680000</v>
      </c>
      <c r="G18108">
        <v>5</v>
      </c>
      <c r="H18108">
        <v>3.25</v>
      </c>
      <c r="I18108">
        <v>4860</v>
      </c>
      <c r="J18108">
        <v>23723</v>
      </c>
      <c r="K18108">
        <v>2</v>
      </c>
      <c r="L18108">
        <v>0</v>
      </c>
      <c r="M18108">
        <v>2</v>
      </c>
      <c r="N18108">
        <v>4</v>
      </c>
      <c r="O18108">
        <v>11</v>
      </c>
      <c r="P18108">
        <v>3820</v>
      </c>
      <c r="Q18108">
        <v>1040</v>
      </c>
      <c r="R18108">
        <f t="shared" si="1976"/>
        <v>1</v>
      </c>
      <c r="S18108">
        <v>1</v>
      </c>
      <c r="T18108">
        <v>1989</v>
      </c>
      <c r="U18108">
        <v>0</v>
      </c>
      <c r="V18108">
        <f t="shared" si="1977"/>
        <v>0</v>
      </c>
      <c r="W18108">
        <v>0</v>
      </c>
      <c r="X18108">
        <v>98040</v>
      </c>
      <c r="Y18108">
        <f t="shared" si="1978"/>
        <v>1</v>
      </c>
      <c r="Z18108">
        <f t="shared" si="1979"/>
        <v>0</v>
      </c>
      <c r="AA18108">
        <f t="shared" si="1980"/>
        <v>0</v>
      </c>
      <c r="AB18108">
        <v>1</v>
      </c>
      <c r="AC18108">
        <v>0</v>
      </c>
      <c r="AD18108">
        <v>0</v>
      </c>
      <c r="AE18108">
        <v>47.576700000000002</v>
      </c>
      <c r="AF18108">
        <v>-122.215</v>
      </c>
      <c r="AG18108">
        <v>4040</v>
      </c>
      <c r="AH18108">
        <v>13860</v>
      </c>
    </row>
    <row r="18109" spans="1:34" x14ac:dyDescent="0.3">
      <c r="A18109">
        <v>7211400615</v>
      </c>
      <c r="B18109" t="s">
        <v>164</v>
      </c>
      <c r="C18109" s="1" t="str">
        <f t="shared" si="1974"/>
        <v>2014</v>
      </c>
      <c r="D18109">
        <f t="shared" si="1975"/>
        <v>0</v>
      </c>
      <c r="E18109">
        <v>0</v>
      </c>
      <c r="F18109">
        <v>217450</v>
      </c>
      <c r="G18109">
        <v>3</v>
      </c>
      <c r="H18109">
        <v>1</v>
      </c>
      <c r="I18109">
        <v>1040</v>
      </c>
      <c r="J18109">
        <v>5000</v>
      </c>
      <c r="K18109">
        <v>1</v>
      </c>
      <c r="L18109">
        <v>0</v>
      </c>
      <c r="M18109">
        <v>0</v>
      </c>
      <c r="N18109">
        <v>3</v>
      </c>
      <c r="O18109">
        <v>7</v>
      </c>
      <c r="P18109">
        <v>1040</v>
      </c>
      <c r="Q18109">
        <v>0</v>
      </c>
      <c r="R18109">
        <f t="shared" si="1976"/>
        <v>0</v>
      </c>
      <c r="S18109">
        <v>0</v>
      </c>
      <c r="T18109">
        <v>1959</v>
      </c>
      <c r="U18109">
        <v>0</v>
      </c>
      <c r="V18109">
        <f t="shared" si="1977"/>
        <v>0</v>
      </c>
      <c r="W18109">
        <v>0</v>
      </c>
      <c r="X18109">
        <v>98146</v>
      </c>
      <c r="Y18109">
        <f t="shared" si="1978"/>
        <v>0</v>
      </c>
      <c r="Z18109">
        <f t="shared" si="1979"/>
        <v>0</v>
      </c>
      <c r="AA18109">
        <f t="shared" si="1980"/>
        <v>1</v>
      </c>
      <c r="AB18109">
        <v>0</v>
      </c>
      <c r="AC18109">
        <v>0</v>
      </c>
      <c r="AD18109">
        <v>1</v>
      </c>
      <c r="AE18109">
        <v>47.5122</v>
      </c>
      <c r="AF18109">
        <v>-122.358</v>
      </c>
      <c r="AG18109">
        <v>1440</v>
      </c>
      <c r="AH18109">
        <v>5000</v>
      </c>
    </row>
    <row r="18110" spans="1:34" x14ac:dyDescent="0.3">
      <c r="A18110">
        <v>6870000150</v>
      </c>
      <c r="B18110" t="s">
        <v>262</v>
      </c>
      <c r="C18110" s="1" t="str">
        <f t="shared" si="1974"/>
        <v>2014</v>
      </c>
      <c r="D18110">
        <f t="shared" si="1975"/>
        <v>0</v>
      </c>
      <c r="E18110">
        <v>0</v>
      </c>
      <c r="F18110">
        <v>677000</v>
      </c>
      <c r="G18110">
        <v>4</v>
      </c>
      <c r="H18110">
        <v>2.5</v>
      </c>
      <c r="I18110">
        <v>2820</v>
      </c>
      <c r="J18110">
        <v>4174</v>
      </c>
      <c r="K18110">
        <v>2</v>
      </c>
      <c r="L18110">
        <v>0</v>
      </c>
      <c r="M18110">
        <v>0</v>
      </c>
      <c r="N18110">
        <v>3</v>
      </c>
      <c r="O18110">
        <v>9</v>
      </c>
      <c r="P18110">
        <v>2820</v>
      </c>
      <c r="Q18110">
        <v>0</v>
      </c>
      <c r="R18110">
        <f t="shared" si="1976"/>
        <v>0</v>
      </c>
      <c r="S18110">
        <v>0</v>
      </c>
      <c r="T18110">
        <v>2004</v>
      </c>
      <c r="U18110">
        <v>0</v>
      </c>
      <c r="V18110">
        <f t="shared" si="1977"/>
        <v>0</v>
      </c>
      <c r="W18110">
        <v>0</v>
      </c>
      <c r="X18110">
        <v>98034</v>
      </c>
      <c r="Y18110">
        <f t="shared" si="1978"/>
        <v>1</v>
      </c>
      <c r="Z18110">
        <f t="shared" si="1979"/>
        <v>0</v>
      </c>
      <c r="AA18110">
        <f t="shared" si="1980"/>
        <v>0</v>
      </c>
      <c r="AB18110">
        <v>1</v>
      </c>
      <c r="AC18110">
        <v>0</v>
      </c>
      <c r="AD18110">
        <v>0</v>
      </c>
      <c r="AE18110">
        <v>47.711199999999998</v>
      </c>
      <c r="AF18110">
        <v>-122.226</v>
      </c>
      <c r="AG18110">
        <v>2560</v>
      </c>
      <c r="AH18110">
        <v>4853</v>
      </c>
    </row>
    <row r="18111" spans="1:34" x14ac:dyDescent="0.3">
      <c r="A18111">
        <v>3324079092</v>
      </c>
      <c r="B18111" t="s">
        <v>187</v>
      </c>
      <c r="C18111" s="1" t="str">
        <f t="shared" si="1974"/>
        <v>2015</v>
      </c>
      <c r="D18111">
        <f t="shared" si="1975"/>
        <v>1</v>
      </c>
      <c r="E18111">
        <v>1</v>
      </c>
      <c r="F18111">
        <v>361000</v>
      </c>
      <c r="G18111">
        <v>2</v>
      </c>
      <c r="H18111">
        <v>2.5</v>
      </c>
      <c r="I18111">
        <v>1320</v>
      </c>
      <c r="J18111">
        <v>48787</v>
      </c>
      <c r="K18111">
        <v>1</v>
      </c>
      <c r="L18111">
        <v>0</v>
      </c>
      <c r="M18111">
        <v>0</v>
      </c>
      <c r="N18111">
        <v>3</v>
      </c>
      <c r="O18111">
        <v>8</v>
      </c>
      <c r="P18111">
        <v>1320</v>
      </c>
      <c r="Q18111">
        <v>0</v>
      </c>
      <c r="R18111">
        <f t="shared" si="1976"/>
        <v>0</v>
      </c>
      <c r="S18111">
        <v>0</v>
      </c>
      <c r="T18111">
        <v>2004</v>
      </c>
      <c r="U18111">
        <v>0</v>
      </c>
      <c r="V18111">
        <f t="shared" si="1977"/>
        <v>0</v>
      </c>
      <c r="W18111">
        <v>0</v>
      </c>
      <c r="X18111">
        <v>98027</v>
      </c>
      <c r="Y18111">
        <f t="shared" si="1978"/>
        <v>1</v>
      </c>
      <c r="Z18111">
        <f t="shared" si="1979"/>
        <v>0</v>
      </c>
      <c r="AA18111">
        <f t="shared" si="1980"/>
        <v>0</v>
      </c>
      <c r="AB18111">
        <v>1</v>
      </c>
      <c r="AC18111">
        <v>0</v>
      </c>
      <c r="AD18111">
        <v>0</v>
      </c>
      <c r="AE18111">
        <v>47.515700000000002</v>
      </c>
      <c r="AF18111">
        <v>-121.92400000000001</v>
      </c>
      <c r="AG18111">
        <v>1830</v>
      </c>
      <c r="AH18111">
        <v>155073</v>
      </c>
    </row>
    <row r="18112" spans="1:34" x14ac:dyDescent="0.3">
      <c r="A18112">
        <v>8901000543</v>
      </c>
      <c r="B18112" t="s">
        <v>91</v>
      </c>
      <c r="C18112" s="1" t="str">
        <f t="shared" si="1974"/>
        <v>2014</v>
      </c>
      <c r="D18112">
        <f t="shared" si="1975"/>
        <v>0</v>
      </c>
      <c r="E18112">
        <v>0</v>
      </c>
      <c r="F18112">
        <v>620000</v>
      </c>
      <c r="G18112">
        <v>3</v>
      </c>
      <c r="H18112">
        <v>2.5</v>
      </c>
      <c r="I18112">
        <v>2590</v>
      </c>
      <c r="J18112">
        <v>7237</v>
      </c>
      <c r="K18112">
        <v>2</v>
      </c>
      <c r="L18112">
        <v>0</v>
      </c>
      <c r="M18112">
        <v>0</v>
      </c>
      <c r="N18112">
        <v>3</v>
      </c>
      <c r="O18112">
        <v>8</v>
      </c>
      <c r="P18112">
        <v>2590</v>
      </c>
      <c r="Q18112">
        <v>0</v>
      </c>
      <c r="R18112">
        <f t="shared" si="1976"/>
        <v>0</v>
      </c>
      <c r="S18112">
        <v>0</v>
      </c>
      <c r="T18112">
        <v>2004</v>
      </c>
      <c r="U18112">
        <v>0</v>
      </c>
      <c r="V18112">
        <f t="shared" si="1977"/>
        <v>0</v>
      </c>
      <c r="W18112">
        <v>0</v>
      </c>
      <c r="X18112">
        <v>98125</v>
      </c>
      <c r="Y18112">
        <f t="shared" si="1978"/>
        <v>0</v>
      </c>
      <c r="Z18112">
        <f t="shared" si="1979"/>
        <v>0</v>
      </c>
      <c r="AA18112">
        <f t="shared" si="1980"/>
        <v>1</v>
      </c>
      <c r="AB18112">
        <v>0</v>
      </c>
      <c r="AC18112">
        <v>0</v>
      </c>
      <c r="AD18112">
        <v>1</v>
      </c>
      <c r="AE18112">
        <v>47.711300000000001</v>
      </c>
      <c r="AF18112">
        <v>-122.309</v>
      </c>
      <c r="AG18112">
        <v>1670</v>
      </c>
      <c r="AH18112">
        <v>7648</v>
      </c>
    </row>
    <row r="18113" spans="1:34" x14ac:dyDescent="0.3">
      <c r="A18113">
        <v>7428000120</v>
      </c>
      <c r="B18113" t="s">
        <v>75</v>
      </c>
      <c r="C18113" s="1" t="str">
        <f t="shared" si="1974"/>
        <v>2014</v>
      </c>
      <c r="D18113">
        <f t="shared" si="1975"/>
        <v>0</v>
      </c>
      <c r="E18113">
        <v>0</v>
      </c>
      <c r="F18113">
        <v>176000</v>
      </c>
      <c r="G18113">
        <v>3</v>
      </c>
      <c r="H18113">
        <v>2.25</v>
      </c>
      <c r="I18113">
        <v>1540</v>
      </c>
      <c r="J18113">
        <v>5449</v>
      </c>
      <c r="K18113">
        <v>1</v>
      </c>
      <c r="L18113">
        <v>0</v>
      </c>
      <c r="M18113">
        <v>0</v>
      </c>
      <c r="N18113">
        <v>2</v>
      </c>
      <c r="O18113">
        <v>7</v>
      </c>
      <c r="P18113">
        <v>1180</v>
      </c>
      <c r="Q18113">
        <v>360</v>
      </c>
      <c r="R18113">
        <f t="shared" si="1976"/>
        <v>1</v>
      </c>
      <c r="S18113">
        <v>1</v>
      </c>
      <c r="T18113">
        <v>1989</v>
      </c>
      <c r="U18113">
        <v>0</v>
      </c>
      <c r="V18113">
        <f t="shared" si="1977"/>
        <v>0</v>
      </c>
      <c r="W18113">
        <v>0</v>
      </c>
      <c r="X18113">
        <v>98023</v>
      </c>
      <c r="Y18113">
        <f t="shared" si="1978"/>
        <v>1</v>
      </c>
      <c r="Z18113">
        <f t="shared" si="1979"/>
        <v>0</v>
      </c>
      <c r="AA18113">
        <f t="shared" si="1980"/>
        <v>0</v>
      </c>
      <c r="AB18113">
        <v>1</v>
      </c>
      <c r="AC18113">
        <v>0</v>
      </c>
      <c r="AD18113">
        <v>0</v>
      </c>
      <c r="AE18113">
        <v>47.29</v>
      </c>
      <c r="AF18113">
        <v>-122.358</v>
      </c>
      <c r="AG18113">
        <v>1460</v>
      </c>
      <c r="AH18113">
        <v>6740</v>
      </c>
    </row>
    <row r="18114" spans="1:34" x14ac:dyDescent="0.3">
      <c r="A18114">
        <v>6675500112</v>
      </c>
      <c r="B18114" t="s">
        <v>159</v>
      </c>
      <c r="C18114" s="1" t="str">
        <f t="shared" si="1974"/>
        <v>2015</v>
      </c>
      <c r="D18114">
        <f t="shared" si="1975"/>
        <v>1</v>
      </c>
      <c r="E18114">
        <v>1</v>
      </c>
      <c r="F18114">
        <v>330000</v>
      </c>
      <c r="G18114">
        <v>3</v>
      </c>
      <c r="H18114">
        <v>1</v>
      </c>
      <c r="I18114">
        <v>960</v>
      </c>
      <c r="J18114">
        <v>7218</v>
      </c>
      <c r="K18114">
        <v>1</v>
      </c>
      <c r="L18114">
        <v>0</v>
      </c>
      <c r="M18114">
        <v>0</v>
      </c>
      <c r="N18114">
        <v>4</v>
      </c>
      <c r="O18114">
        <v>7</v>
      </c>
      <c r="P18114">
        <v>960</v>
      </c>
      <c r="Q18114">
        <v>0</v>
      </c>
      <c r="R18114">
        <f t="shared" si="1976"/>
        <v>0</v>
      </c>
      <c r="S18114">
        <v>0</v>
      </c>
      <c r="T18114">
        <v>1969</v>
      </c>
      <c r="U18114">
        <v>0</v>
      </c>
      <c r="V18114">
        <f t="shared" si="1977"/>
        <v>0</v>
      </c>
      <c r="W18114">
        <v>0</v>
      </c>
      <c r="X18114">
        <v>98034</v>
      </c>
      <c r="Y18114">
        <f t="shared" si="1978"/>
        <v>1</v>
      </c>
      <c r="Z18114">
        <f t="shared" si="1979"/>
        <v>0</v>
      </c>
      <c r="AA18114">
        <f t="shared" si="1980"/>
        <v>0</v>
      </c>
      <c r="AB18114">
        <v>1</v>
      </c>
      <c r="AC18114">
        <v>0</v>
      </c>
      <c r="AD18114">
        <v>0</v>
      </c>
      <c r="AE18114">
        <v>47.727800000000002</v>
      </c>
      <c r="AF18114">
        <v>-122.226</v>
      </c>
      <c r="AG18114">
        <v>1580</v>
      </c>
      <c r="AH18114">
        <v>9104</v>
      </c>
    </row>
    <row r="18115" spans="1:34" x14ac:dyDescent="0.3">
      <c r="A18115">
        <v>8898701340</v>
      </c>
      <c r="B18115" t="s">
        <v>256</v>
      </c>
      <c r="C18115" s="1" t="str">
        <f t="shared" si="1974"/>
        <v>2014</v>
      </c>
      <c r="D18115">
        <f t="shared" si="1975"/>
        <v>0</v>
      </c>
      <c r="E18115">
        <v>0</v>
      </c>
      <c r="F18115">
        <v>290000</v>
      </c>
      <c r="G18115">
        <v>3</v>
      </c>
      <c r="H18115">
        <v>2.5</v>
      </c>
      <c r="I18115">
        <v>1190</v>
      </c>
      <c r="J18115">
        <v>8175</v>
      </c>
      <c r="K18115">
        <v>1</v>
      </c>
      <c r="L18115">
        <v>0</v>
      </c>
      <c r="M18115">
        <v>0</v>
      </c>
      <c r="N18115">
        <v>3</v>
      </c>
      <c r="O18115">
        <v>7</v>
      </c>
      <c r="P18115">
        <v>1190</v>
      </c>
      <c r="Q18115">
        <v>0</v>
      </c>
      <c r="R18115">
        <f t="shared" si="1976"/>
        <v>0</v>
      </c>
      <c r="S18115">
        <v>0</v>
      </c>
      <c r="T18115">
        <v>1986</v>
      </c>
      <c r="U18115">
        <v>0</v>
      </c>
      <c r="V18115">
        <f t="shared" si="1977"/>
        <v>0</v>
      </c>
      <c r="W18115">
        <v>0</v>
      </c>
      <c r="X18115">
        <v>98055</v>
      </c>
      <c r="Y18115">
        <f t="shared" si="1978"/>
        <v>0</v>
      </c>
      <c r="Z18115">
        <f t="shared" si="1979"/>
        <v>1</v>
      </c>
      <c r="AA18115">
        <f t="shared" si="1980"/>
        <v>0</v>
      </c>
      <c r="AB18115">
        <v>0</v>
      </c>
      <c r="AC18115">
        <v>1</v>
      </c>
      <c r="AD18115">
        <v>0</v>
      </c>
      <c r="AE18115">
        <v>47.455599999999997</v>
      </c>
      <c r="AF18115">
        <v>-122.203</v>
      </c>
      <c r="AG18115">
        <v>2230</v>
      </c>
      <c r="AH18115">
        <v>9520</v>
      </c>
    </row>
    <row r="18116" spans="1:34" x14ac:dyDescent="0.3">
      <c r="A18116">
        <v>3904921120</v>
      </c>
      <c r="B18116" t="s">
        <v>56</v>
      </c>
      <c r="C18116" s="1" t="str">
        <f t="shared" si="1974"/>
        <v>2014</v>
      </c>
      <c r="D18116">
        <f t="shared" si="1975"/>
        <v>0</v>
      </c>
      <c r="E18116">
        <v>0</v>
      </c>
      <c r="F18116">
        <v>711000</v>
      </c>
      <c r="G18116">
        <v>4</v>
      </c>
      <c r="H18116">
        <v>2.5</v>
      </c>
      <c r="I18116">
        <v>2770</v>
      </c>
      <c r="J18116">
        <v>9532</v>
      </c>
      <c r="K18116">
        <v>2</v>
      </c>
      <c r="L18116">
        <v>0</v>
      </c>
      <c r="M18116">
        <v>0</v>
      </c>
      <c r="N18116">
        <v>4</v>
      </c>
      <c r="O18116">
        <v>9</v>
      </c>
      <c r="P18116">
        <v>2770</v>
      </c>
      <c r="Q18116">
        <v>0</v>
      </c>
      <c r="R18116">
        <f t="shared" si="1976"/>
        <v>0</v>
      </c>
      <c r="S18116">
        <v>0</v>
      </c>
      <c r="T18116">
        <v>1988</v>
      </c>
      <c r="U18116">
        <v>0</v>
      </c>
      <c r="V18116">
        <f t="shared" si="1977"/>
        <v>0</v>
      </c>
      <c r="W18116">
        <v>0</v>
      </c>
      <c r="X18116">
        <v>98029</v>
      </c>
      <c r="Y18116">
        <f t="shared" si="1978"/>
        <v>1</v>
      </c>
      <c r="Z18116">
        <f t="shared" si="1979"/>
        <v>0</v>
      </c>
      <c r="AA18116">
        <f t="shared" si="1980"/>
        <v>0</v>
      </c>
      <c r="AB18116">
        <v>1</v>
      </c>
      <c r="AC18116">
        <v>0</v>
      </c>
      <c r="AD18116">
        <v>0</v>
      </c>
      <c r="AE18116">
        <v>47.568800000000003</v>
      </c>
      <c r="AF18116">
        <v>-122.012</v>
      </c>
      <c r="AG18116">
        <v>2770</v>
      </c>
      <c r="AH18116">
        <v>9219</v>
      </c>
    </row>
    <row r="18117" spans="1:34" x14ac:dyDescent="0.3">
      <c r="A18117">
        <v>1545806960</v>
      </c>
      <c r="B18117" t="s">
        <v>172</v>
      </c>
      <c r="C18117" s="1" t="str">
        <f t="shared" si="1974"/>
        <v>2015</v>
      </c>
      <c r="D18117">
        <f t="shared" si="1975"/>
        <v>1</v>
      </c>
      <c r="E18117">
        <v>1</v>
      </c>
      <c r="F18117">
        <v>295000</v>
      </c>
      <c r="G18117">
        <v>3</v>
      </c>
      <c r="H18117">
        <v>1.75</v>
      </c>
      <c r="I18117">
        <v>1060</v>
      </c>
      <c r="J18117">
        <v>8100</v>
      </c>
      <c r="K18117">
        <v>2</v>
      </c>
      <c r="L18117">
        <v>0</v>
      </c>
      <c r="M18117">
        <v>0</v>
      </c>
      <c r="N18117">
        <v>4</v>
      </c>
      <c r="O18117">
        <v>7</v>
      </c>
      <c r="P18117">
        <v>1060</v>
      </c>
      <c r="Q18117">
        <v>0</v>
      </c>
      <c r="R18117">
        <f t="shared" si="1976"/>
        <v>0</v>
      </c>
      <c r="S18117">
        <v>0</v>
      </c>
      <c r="T18117">
        <v>1983</v>
      </c>
      <c r="U18117">
        <v>0</v>
      </c>
      <c r="V18117">
        <f t="shared" si="1977"/>
        <v>0</v>
      </c>
      <c r="W18117">
        <v>0</v>
      </c>
      <c r="X18117">
        <v>98038</v>
      </c>
      <c r="Y18117">
        <f t="shared" si="1978"/>
        <v>1</v>
      </c>
      <c r="Z18117">
        <f t="shared" si="1979"/>
        <v>0</v>
      </c>
      <c r="AA18117">
        <f t="shared" si="1980"/>
        <v>0</v>
      </c>
      <c r="AB18117">
        <v>1</v>
      </c>
      <c r="AC18117">
        <v>0</v>
      </c>
      <c r="AD18117">
        <v>0</v>
      </c>
      <c r="AE18117">
        <v>47.361699999999999</v>
      </c>
      <c r="AF18117">
        <v>-122.047</v>
      </c>
      <c r="AG18117">
        <v>1410</v>
      </c>
      <c r="AH18117">
        <v>8100</v>
      </c>
    </row>
    <row r="18118" spans="1:34" x14ac:dyDescent="0.3">
      <c r="A18118">
        <v>3303990410</v>
      </c>
      <c r="B18118" t="s">
        <v>165</v>
      </c>
      <c r="C18118" s="1" t="str">
        <f t="shared" si="1974"/>
        <v>2014</v>
      </c>
      <c r="D18118">
        <f t="shared" si="1975"/>
        <v>0</v>
      </c>
      <c r="E18118">
        <v>0</v>
      </c>
      <c r="F18118" s="2">
        <v>1096500</v>
      </c>
      <c r="G18118">
        <v>5</v>
      </c>
      <c r="H18118">
        <v>3.25</v>
      </c>
      <c r="I18118">
        <v>4010</v>
      </c>
      <c r="J18118">
        <v>12110</v>
      </c>
      <c r="K18118">
        <v>2</v>
      </c>
      <c r="L18118">
        <v>0</v>
      </c>
      <c r="M18118">
        <v>0</v>
      </c>
      <c r="N18118">
        <v>3</v>
      </c>
      <c r="O18118">
        <v>11</v>
      </c>
      <c r="P18118">
        <v>4010</v>
      </c>
      <c r="Q18118">
        <v>0</v>
      </c>
      <c r="R18118">
        <f t="shared" si="1976"/>
        <v>0</v>
      </c>
      <c r="S18118">
        <v>0</v>
      </c>
      <c r="T18118">
        <v>2003</v>
      </c>
      <c r="U18118">
        <v>0</v>
      </c>
      <c r="V18118">
        <f t="shared" si="1977"/>
        <v>0</v>
      </c>
      <c r="W18118">
        <v>0</v>
      </c>
      <c r="X18118">
        <v>98059</v>
      </c>
      <c r="Y18118">
        <f t="shared" si="1978"/>
        <v>0</v>
      </c>
      <c r="Z18118">
        <f t="shared" si="1979"/>
        <v>1</v>
      </c>
      <c r="AA18118">
        <f t="shared" si="1980"/>
        <v>0</v>
      </c>
      <c r="AB18118">
        <v>0</v>
      </c>
      <c r="AC18118">
        <v>1</v>
      </c>
      <c r="AD18118">
        <v>0</v>
      </c>
      <c r="AE18118">
        <v>47.522799999999997</v>
      </c>
      <c r="AF18118">
        <v>-122.151</v>
      </c>
      <c r="AG18118">
        <v>4010</v>
      </c>
      <c r="AH18118">
        <v>12334</v>
      </c>
    </row>
    <row r="18119" spans="1:34" x14ac:dyDescent="0.3">
      <c r="A18119">
        <v>1862900690</v>
      </c>
      <c r="B18119" t="s">
        <v>202</v>
      </c>
      <c r="C18119" s="1" t="str">
        <f t="shared" ref="C18119:C18182" si="1981">LEFT(B18119,4)</f>
        <v>2014</v>
      </c>
      <c r="D18119">
        <f t="shared" si="1975"/>
        <v>0</v>
      </c>
      <c r="E18119">
        <v>0</v>
      </c>
      <c r="F18119">
        <v>257500</v>
      </c>
      <c r="G18119">
        <v>3</v>
      </c>
      <c r="H18119">
        <v>2</v>
      </c>
      <c r="I18119">
        <v>1140</v>
      </c>
      <c r="J18119">
        <v>7078</v>
      </c>
      <c r="K18119">
        <v>1</v>
      </c>
      <c r="L18119">
        <v>0</v>
      </c>
      <c r="M18119">
        <v>0</v>
      </c>
      <c r="N18119">
        <v>4</v>
      </c>
      <c r="O18119">
        <v>7</v>
      </c>
      <c r="P18119">
        <v>1140</v>
      </c>
      <c r="Q18119">
        <v>0</v>
      </c>
      <c r="R18119">
        <f t="shared" si="1976"/>
        <v>0</v>
      </c>
      <c r="S18119">
        <v>0</v>
      </c>
      <c r="T18119">
        <v>1991</v>
      </c>
      <c r="U18119">
        <v>0</v>
      </c>
      <c r="V18119">
        <f t="shared" si="1977"/>
        <v>0</v>
      </c>
      <c r="W18119">
        <v>0</v>
      </c>
      <c r="X18119">
        <v>98031</v>
      </c>
      <c r="Y18119">
        <f t="shared" si="1978"/>
        <v>1</v>
      </c>
      <c r="Z18119">
        <f t="shared" si="1979"/>
        <v>0</v>
      </c>
      <c r="AA18119">
        <f t="shared" si="1980"/>
        <v>0</v>
      </c>
      <c r="AB18119">
        <v>1</v>
      </c>
      <c r="AC18119">
        <v>0</v>
      </c>
      <c r="AD18119">
        <v>0</v>
      </c>
      <c r="AE18119">
        <v>47.405700000000003</v>
      </c>
      <c r="AF18119">
        <v>-122.185</v>
      </c>
      <c r="AG18119">
        <v>1460</v>
      </c>
      <c r="AH18119">
        <v>7078</v>
      </c>
    </row>
    <row r="18120" spans="1:34" x14ac:dyDescent="0.3">
      <c r="A18120">
        <v>123039333</v>
      </c>
      <c r="B18120" t="s">
        <v>91</v>
      </c>
      <c r="C18120" s="1" t="str">
        <f t="shared" si="1981"/>
        <v>2014</v>
      </c>
      <c r="D18120">
        <f t="shared" ref="D18120:D18183" si="1982">IF(C18120="2015",1,0)</f>
        <v>0</v>
      </c>
      <c r="E18120">
        <v>0</v>
      </c>
      <c r="F18120">
        <v>240000</v>
      </c>
      <c r="G18120">
        <v>4</v>
      </c>
      <c r="H18120">
        <v>1</v>
      </c>
      <c r="I18120">
        <v>1910</v>
      </c>
      <c r="J18120">
        <v>16320</v>
      </c>
      <c r="K18120">
        <v>1.5</v>
      </c>
      <c r="L18120">
        <v>0</v>
      </c>
      <c r="M18120">
        <v>0</v>
      </c>
      <c r="N18120">
        <v>3</v>
      </c>
      <c r="O18120">
        <v>6</v>
      </c>
      <c r="P18120">
        <v>1910</v>
      </c>
      <c r="Q18120">
        <v>0</v>
      </c>
      <c r="R18120">
        <f t="shared" ref="R18120:R18183" si="1983">IF(Q18120&gt;0,1,0)</f>
        <v>0</v>
      </c>
      <c r="S18120">
        <v>0</v>
      </c>
      <c r="T18120">
        <v>1934</v>
      </c>
      <c r="U18120">
        <v>0</v>
      </c>
      <c r="V18120">
        <f t="shared" ref="V18120:V18183" si="1984">IF(U18120&gt;0,1,0)</f>
        <v>0</v>
      </c>
      <c r="W18120">
        <v>0</v>
      </c>
      <c r="X18120">
        <v>98106</v>
      </c>
      <c r="Y18120">
        <f t="shared" ref="Y18120:Y18183" si="1985">IF(AND(X18120&gt;=98000,X18120&lt;98050),1,0)</f>
        <v>0</v>
      </c>
      <c r="Z18120">
        <f t="shared" ref="Z18120:Z18183" si="1986">IF(AND(X18120&gt;=98050,X18120&lt;98100),1,0)</f>
        <v>0</v>
      </c>
      <c r="AA18120">
        <f t="shared" ref="AA18120:AA18183" si="1987">IF(AND(X18120&gt;=98100,X18120&lt;98150),1,0)</f>
        <v>1</v>
      </c>
      <c r="AB18120">
        <v>0</v>
      </c>
      <c r="AC18120">
        <v>0</v>
      </c>
      <c r="AD18120">
        <v>1</v>
      </c>
      <c r="AE18120">
        <v>47.515099999999997</v>
      </c>
      <c r="AF18120">
        <v>-122.366</v>
      </c>
      <c r="AG18120">
        <v>1380</v>
      </c>
      <c r="AH18120">
        <v>9000</v>
      </c>
    </row>
    <row r="18121" spans="1:34" x14ac:dyDescent="0.3">
      <c r="A18121">
        <v>8077210230</v>
      </c>
      <c r="B18121" t="s">
        <v>110</v>
      </c>
      <c r="C18121" s="1" t="str">
        <f t="shared" si="1981"/>
        <v>2014</v>
      </c>
      <c r="D18121">
        <f t="shared" si="1982"/>
        <v>0</v>
      </c>
      <c r="E18121">
        <v>0</v>
      </c>
      <c r="F18121">
        <v>645000</v>
      </c>
      <c r="G18121">
        <v>4</v>
      </c>
      <c r="H18121">
        <v>2.5</v>
      </c>
      <c r="I18121">
        <v>2340</v>
      </c>
      <c r="J18121">
        <v>8955</v>
      </c>
      <c r="K18121">
        <v>2</v>
      </c>
      <c r="L18121">
        <v>0</v>
      </c>
      <c r="M18121">
        <v>0</v>
      </c>
      <c r="N18121">
        <v>3</v>
      </c>
      <c r="O18121">
        <v>9</v>
      </c>
      <c r="P18121">
        <v>2340</v>
      </c>
      <c r="Q18121">
        <v>0</v>
      </c>
      <c r="R18121">
        <f t="shared" si="1983"/>
        <v>0</v>
      </c>
      <c r="S18121">
        <v>0</v>
      </c>
      <c r="T18121">
        <v>1990</v>
      </c>
      <c r="U18121">
        <v>0</v>
      </c>
      <c r="V18121">
        <f t="shared" si="1984"/>
        <v>0</v>
      </c>
      <c r="W18121">
        <v>0</v>
      </c>
      <c r="X18121">
        <v>98074</v>
      </c>
      <c r="Y18121">
        <f t="shared" si="1985"/>
        <v>0</v>
      </c>
      <c r="Z18121">
        <f t="shared" si="1986"/>
        <v>1</v>
      </c>
      <c r="AA18121">
        <f t="shared" si="1987"/>
        <v>0</v>
      </c>
      <c r="AB18121">
        <v>0</v>
      </c>
      <c r="AC18121">
        <v>1</v>
      </c>
      <c r="AD18121">
        <v>0</v>
      </c>
      <c r="AE18121">
        <v>47.628300000000003</v>
      </c>
      <c r="AF18121">
        <v>-122.026</v>
      </c>
      <c r="AG18121">
        <v>2340</v>
      </c>
      <c r="AH18121">
        <v>8955</v>
      </c>
    </row>
    <row r="18122" spans="1:34" x14ac:dyDescent="0.3">
      <c r="A18122">
        <v>9550200650</v>
      </c>
      <c r="B18122" t="s">
        <v>241</v>
      </c>
      <c r="C18122" s="1" t="str">
        <f t="shared" si="1981"/>
        <v>2014</v>
      </c>
      <c r="D18122">
        <f t="shared" si="1982"/>
        <v>0</v>
      </c>
      <c r="E18122">
        <v>0</v>
      </c>
      <c r="F18122">
        <v>499000</v>
      </c>
      <c r="G18122">
        <v>2</v>
      </c>
      <c r="H18122">
        <v>1.75</v>
      </c>
      <c r="I18122">
        <v>1170</v>
      </c>
      <c r="J18122">
        <v>2400</v>
      </c>
      <c r="K18122">
        <v>1</v>
      </c>
      <c r="L18122">
        <v>0</v>
      </c>
      <c r="M18122">
        <v>0</v>
      </c>
      <c r="N18122">
        <v>4</v>
      </c>
      <c r="O18122">
        <v>7</v>
      </c>
      <c r="P18122">
        <v>740</v>
      </c>
      <c r="Q18122">
        <v>430</v>
      </c>
      <c r="R18122">
        <f t="shared" si="1983"/>
        <v>1</v>
      </c>
      <c r="S18122">
        <v>1</v>
      </c>
      <c r="T18122">
        <v>1903</v>
      </c>
      <c r="U18122">
        <v>0</v>
      </c>
      <c r="V18122">
        <f t="shared" si="1984"/>
        <v>0</v>
      </c>
      <c r="W18122">
        <v>0</v>
      </c>
      <c r="X18122">
        <v>98103</v>
      </c>
      <c r="Y18122">
        <f t="shared" si="1985"/>
        <v>0</v>
      </c>
      <c r="Z18122">
        <f t="shared" si="1986"/>
        <v>0</v>
      </c>
      <c r="AA18122">
        <f t="shared" si="1987"/>
        <v>1</v>
      </c>
      <c r="AB18122">
        <v>0</v>
      </c>
      <c r="AC18122">
        <v>0</v>
      </c>
      <c r="AD18122">
        <v>1</v>
      </c>
      <c r="AE18122">
        <v>47.665300000000002</v>
      </c>
      <c r="AF18122">
        <v>-122.333</v>
      </c>
      <c r="AG18122">
        <v>1570</v>
      </c>
      <c r="AH18122">
        <v>3919</v>
      </c>
    </row>
    <row r="18123" spans="1:34" x14ac:dyDescent="0.3">
      <c r="A18123">
        <v>4326000220</v>
      </c>
      <c r="B18123" t="s">
        <v>193</v>
      </c>
      <c r="C18123" s="1" t="str">
        <f t="shared" si="1981"/>
        <v>2014</v>
      </c>
      <c r="D18123">
        <f t="shared" si="1982"/>
        <v>0</v>
      </c>
      <c r="E18123">
        <v>0</v>
      </c>
      <c r="F18123">
        <v>321000</v>
      </c>
      <c r="G18123">
        <v>3</v>
      </c>
      <c r="H18123">
        <v>1</v>
      </c>
      <c r="I18123">
        <v>1290</v>
      </c>
      <c r="J18123">
        <v>9526</v>
      </c>
      <c r="K18123">
        <v>1.5</v>
      </c>
      <c r="L18123">
        <v>0</v>
      </c>
      <c r="M18123">
        <v>0</v>
      </c>
      <c r="N18123">
        <v>3</v>
      </c>
      <c r="O18123">
        <v>7</v>
      </c>
      <c r="P18123">
        <v>1290</v>
      </c>
      <c r="Q18123">
        <v>0</v>
      </c>
      <c r="R18123">
        <f t="shared" si="1983"/>
        <v>0</v>
      </c>
      <c r="S18123">
        <v>0</v>
      </c>
      <c r="T18123">
        <v>1961</v>
      </c>
      <c r="U18123">
        <v>0</v>
      </c>
      <c r="V18123">
        <f t="shared" si="1984"/>
        <v>0</v>
      </c>
      <c r="W18123">
        <v>0</v>
      </c>
      <c r="X18123">
        <v>98034</v>
      </c>
      <c r="Y18123">
        <f t="shared" si="1985"/>
        <v>1</v>
      </c>
      <c r="Z18123">
        <f t="shared" si="1986"/>
        <v>0</v>
      </c>
      <c r="AA18123">
        <f t="shared" si="1987"/>
        <v>0</v>
      </c>
      <c r="AB18123">
        <v>1</v>
      </c>
      <c r="AC18123">
        <v>0</v>
      </c>
      <c r="AD18123">
        <v>0</v>
      </c>
      <c r="AE18123">
        <v>47.711100000000002</v>
      </c>
      <c r="AF18123">
        <v>-122.21299999999999</v>
      </c>
      <c r="AG18123">
        <v>1290</v>
      </c>
      <c r="AH18123">
        <v>9508</v>
      </c>
    </row>
    <row r="18124" spans="1:34" x14ac:dyDescent="0.3">
      <c r="A18124">
        <v>1862400522</v>
      </c>
      <c r="B18124" t="s">
        <v>176</v>
      </c>
      <c r="C18124" s="1" t="str">
        <f t="shared" si="1981"/>
        <v>2014</v>
      </c>
      <c r="D18124">
        <f t="shared" si="1982"/>
        <v>0</v>
      </c>
      <c r="E18124">
        <v>0</v>
      </c>
      <c r="F18124">
        <v>449000</v>
      </c>
      <c r="G18124">
        <v>3</v>
      </c>
      <c r="H18124">
        <v>2.5</v>
      </c>
      <c r="I18124">
        <v>1810</v>
      </c>
      <c r="J18124">
        <v>1658</v>
      </c>
      <c r="K18124">
        <v>3</v>
      </c>
      <c r="L18124">
        <v>0</v>
      </c>
      <c r="M18124">
        <v>0</v>
      </c>
      <c r="N18124">
        <v>3</v>
      </c>
      <c r="O18124">
        <v>8</v>
      </c>
      <c r="P18124">
        <v>1810</v>
      </c>
      <c r="Q18124">
        <v>0</v>
      </c>
      <c r="R18124">
        <f t="shared" si="1983"/>
        <v>0</v>
      </c>
      <c r="S18124">
        <v>0</v>
      </c>
      <c r="T18124">
        <v>1998</v>
      </c>
      <c r="U18124">
        <v>0</v>
      </c>
      <c r="V18124">
        <f t="shared" si="1984"/>
        <v>0</v>
      </c>
      <c r="W18124">
        <v>0</v>
      </c>
      <c r="X18124">
        <v>98117</v>
      </c>
      <c r="Y18124">
        <f t="shared" si="1985"/>
        <v>0</v>
      </c>
      <c r="Z18124">
        <f t="shared" si="1986"/>
        <v>0</v>
      </c>
      <c r="AA18124">
        <f t="shared" si="1987"/>
        <v>1</v>
      </c>
      <c r="AB18124">
        <v>0</v>
      </c>
      <c r="AC18124">
        <v>0</v>
      </c>
      <c r="AD18124">
        <v>1</v>
      </c>
      <c r="AE18124">
        <v>47.695500000000003</v>
      </c>
      <c r="AF18124">
        <v>-122.376</v>
      </c>
      <c r="AG18124">
        <v>1470</v>
      </c>
      <c r="AH18124">
        <v>1585</v>
      </c>
    </row>
    <row r="18125" spans="1:34" x14ac:dyDescent="0.3">
      <c r="A18125">
        <v>7589200165</v>
      </c>
      <c r="B18125" t="s">
        <v>158</v>
      </c>
      <c r="C18125" s="1" t="str">
        <f t="shared" si="1981"/>
        <v>2015</v>
      </c>
      <c r="D18125">
        <f t="shared" si="1982"/>
        <v>1</v>
      </c>
      <c r="E18125">
        <v>1</v>
      </c>
      <c r="F18125">
        <v>515000</v>
      </c>
      <c r="G18125">
        <v>3</v>
      </c>
      <c r="H18125">
        <v>2.5</v>
      </c>
      <c r="I18125">
        <v>1820</v>
      </c>
      <c r="J18125">
        <v>5280</v>
      </c>
      <c r="K18125">
        <v>1</v>
      </c>
      <c r="L18125">
        <v>0</v>
      </c>
      <c r="M18125">
        <v>0</v>
      </c>
      <c r="N18125">
        <v>4</v>
      </c>
      <c r="O18125">
        <v>7</v>
      </c>
      <c r="P18125">
        <v>910</v>
      </c>
      <c r="Q18125">
        <v>910</v>
      </c>
      <c r="R18125">
        <f t="shared" si="1983"/>
        <v>1</v>
      </c>
      <c r="S18125">
        <v>1</v>
      </c>
      <c r="T18125">
        <v>1949</v>
      </c>
      <c r="U18125">
        <v>0</v>
      </c>
      <c r="V18125">
        <f t="shared" si="1984"/>
        <v>0</v>
      </c>
      <c r="W18125">
        <v>0</v>
      </c>
      <c r="X18125">
        <v>98117</v>
      </c>
      <c r="Y18125">
        <f t="shared" si="1985"/>
        <v>0</v>
      </c>
      <c r="Z18125">
        <f t="shared" si="1986"/>
        <v>0</v>
      </c>
      <c r="AA18125">
        <f t="shared" si="1987"/>
        <v>1</v>
      </c>
      <c r="AB18125">
        <v>0</v>
      </c>
      <c r="AC18125">
        <v>0</v>
      </c>
      <c r="AD18125">
        <v>1</v>
      </c>
      <c r="AE18125">
        <v>47.6892</v>
      </c>
      <c r="AF18125">
        <v>-122.375</v>
      </c>
      <c r="AG18125">
        <v>1600</v>
      </c>
      <c r="AH18125">
        <v>4820</v>
      </c>
    </row>
    <row r="18126" spans="1:34" x14ac:dyDescent="0.3">
      <c r="A18126">
        <v>925059042</v>
      </c>
      <c r="B18126" t="s">
        <v>211</v>
      </c>
      <c r="C18126" s="1" t="str">
        <f t="shared" si="1981"/>
        <v>2014</v>
      </c>
      <c r="D18126">
        <f t="shared" si="1982"/>
        <v>0</v>
      </c>
      <c r="E18126">
        <v>0</v>
      </c>
      <c r="F18126">
        <v>456000</v>
      </c>
      <c r="G18126">
        <v>4</v>
      </c>
      <c r="H18126">
        <v>1.5</v>
      </c>
      <c r="I18126">
        <v>2220</v>
      </c>
      <c r="J18126">
        <v>12385</v>
      </c>
      <c r="K18126">
        <v>1</v>
      </c>
      <c r="L18126">
        <v>0</v>
      </c>
      <c r="M18126">
        <v>0</v>
      </c>
      <c r="N18126">
        <v>3</v>
      </c>
      <c r="O18126">
        <v>8</v>
      </c>
      <c r="P18126">
        <v>1270</v>
      </c>
      <c r="Q18126">
        <v>950</v>
      </c>
      <c r="R18126">
        <f t="shared" si="1983"/>
        <v>1</v>
      </c>
      <c r="S18126">
        <v>1</v>
      </c>
      <c r="T18126">
        <v>1978</v>
      </c>
      <c r="U18126">
        <v>0</v>
      </c>
      <c r="V18126">
        <f t="shared" si="1984"/>
        <v>0</v>
      </c>
      <c r="W18126">
        <v>0</v>
      </c>
      <c r="X18126">
        <v>98033</v>
      </c>
      <c r="Y18126">
        <f t="shared" si="1985"/>
        <v>1</v>
      </c>
      <c r="Z18126">
        <f t="shared" si="1986"/>
        <v>0</v>
      </c>
      <c r="AA18126">
        <f t="shared" si="1987"/>
        <v>0</v>
      </c>
      <c r="AB18126">
        <v>1</v>
      </c>
      <c r="AC18126">
        <v>0</v>
      </c>
      <c r="AD18126">
        <v>0</v>
      </c>
      <c r="AE18126">
        <v>47.673400000000001</v>
      </c>
      <c r="AF18126">
        <v>-122.185</v>
      </c>
      <c r="AG18126">
        <v>2030</v>
      </c>
      <c r="AH18126">
        <v>8831</v>
      </c>
    </row>
    <row r="18127" spans="1:34" x14ac:dyDescent="0.3">
      <c r="A18127">
        <v>2924079044</v>
      </c>
      <c r="B18127" t="s">
        <v>114</v>
      </c>
      <c r="C18127" s="1" t="str">
        <f t="shared" si="1981"/>
        <v>2014</v>
      </c>
      <c r="D18127">
        <f t="shared" si="1982"/>
        <v>0</v>
      </c>
      <c r="E18127">
        <v>0</v>
      </c>
      <c r="F18127">
        <v>865000</v>
      </c>
      <c r="G18127">
        <v>3</v>
      </c>
      <c r="H18127">
        <v>3.75</v>
      </c>
      <c r="I18127">
        <v>3830</v>
      </c>
      <c r="J18127">
        <v>219106</v>
      </c>
      <c r="K18127">
        <v>2</v>
      </c>
      <c r="L18127">
        <v>0</v>
      </c>
      <c r="M18127">
        <v>0</v>
      </c>
      <c r="N18127">
        <v>3</v>
      </c>
      <c r="O18127">
        <v>9</v>
      </c>
      <c r="P18127">
        <v>3830</v>
      </c>
      <c r="Q18127">
        <v>0</v>
      </c>
      <c r="R18127">
        <f t="shared" si="1983"/>
        <v>0</v>
      </c>
      <c r="S18127">
        <v>0</v>
      </c>
      <c r="T18127">
        <v>1977</v>
      </c>
      <c r="U18127">
        <v>1999</v>
      </c>
      <c r="V18127">
        <f t="shared" si="1984"/>
        <v>1</v>
      </c>
      <c r="W18127">
        <v>1</v>
      </c>
      <c r="X18127">
        <v>98027</v>
      </c>
      <c r="Y18127">
        <f t="shared" si="1985"/>
        <v>1</v>
      </c>
      <c r="Z18127">
        <f t="shared" si="1986"/>
        <v>0</v>
      </c>
      <c r="AA18127">
        <f t="shared" si="1987"/>
        <v>0</v>
      </c>
      <c r="AB18127">
        <v>1</v>
      </c>
      <c r="AC18127">
        <v>0</v>
      </c>
      <c r="AD18127">
        <v>0</v>
      </c>
      <c r="AE18127">
        <v>47.543199999999999</v>
      </c>
      <c r="AF18127">
        <v>-121.952</v>
      </c>
      <c r="AG18127">
        <v>2440</v>
      </c>
      <c r="AH18127">
        <v>219106</v>
      </c>
    </row>
    <row r="18128" spans="1:34" x14ac:dyDescent="0.3">
      <c r="A18128">
        <v>5535600110</v>
      </c>
      <c r="B18128" t="s">
        <v>98</v>
      </c>
      <c r="C18128" s="1" t="str">
        <f t="shared" si="1981"/>
        <v>2014</v>
      </c>
      <c r="D18128">
        <f t="shared" si="1982"/>
        <v>0</v>
      </c>
      <c r="E18128">
        <v>0</v>
      </c>
      <c r="F18128">
        <v>515500</v>
      </c>
      <c r="G18128">
        <v>4</v>
      </c>
      <c r="H18128">
        <v>2.5</v>
      </c>
      <c r="I18128">
        <v>2920</v>
      </c>
      <c r="J18128">
        <v>7700</v>
      </c>
      <c r="K18128">
        <v>2</v>
      </c>
      <c r="L18128">
        <v>0</v>
      </c>
      <c r="M18128">
        <v>0</v>
      </c>
      <c r="N18128">
        <v>3</v>
      </c>
      <c r="O18128">
        <v>9</v>
      </c>
      <c r="P18128">
        <v>2920</v>
      </c>
      <c r="Q18128">
        <v>0</v>
      </c>
      <c r="R18128">
        <f t="shared" si="1983"/>
        <v>0</v>
      </c>
      <c r="S18128">
        <v>0</v>
      </c>
      <c r="T18128">
        <v>2003</v>
      </c>
      <c r="U18128">
        <v>0</v>
      </c>
      <c r="V18128">
        <f t="shared" si="1984"/>
        <v>0</v>
      </c>
      <c r="W18128">
        <v>0</v>
      </c>
      <c r="X18128">
        <v>98019</v>
      </c>
      <c r="Y18128">
        <f t="shared" si="1985"/>
        <v>1</v>
      </c>
      <c r="Z18128">
        <f t="shared" si="1986"/>
        <v>0</v>
      </c>
      <c r="AA18128">
        <f t="shared" si="1987"/>
        <v>0</v>
      </c>
      <c r="AB18128">
        <v>1</v>
      </c>
      <c r="AC18128">
        <v>0</v>
      </c>
      <c r="AD18128">
        <v>0</v>
      </c>
      <c r="AE18128">
        <v>47.735100000000003</v>
      </c>
      <c r="AF18128">
        <v>-121.97499999999999</v>
      </c>
      <c r="AG18128">
        <v>2920</v>
      </c>
      <c r="AH18128">
        <v>8943</v>
      </c>
    </row>
    <row r="18129" spans="1:34" x14ac:dyDescent="0.3">
      <c r="A18129">
        <v>1428900033</v>
      </c>
      <c r="B18129" t="s">
        <v>123</v>
      </c>
      <c r="C18129" s="1" t="str">
        <f t="shared" si="1981"/>
        <v>2014</v>
      </c>
      <c r="D18129">
        <f t="shared" si="1982"/>
        <v>0</v>
      </c>
      <c r="E18129">
        <v>0</v>
      </c>
      <c r="F18129">
        <v>576925</v>
      </c>
      <c r="G18129">
        <v>4</v>
      </c>
      <c r="H18129">
        <v>2.5</v>
      </c>
      <c r="I18129">
        <v>2630</v>
      </c>
      <c r="J18129">
        <v>6100</v>
      </c>
      <c r="K18129">
        <v>2</v>
      </c>
      <c r="L18129">
        <v>0</v>
      </c>
      <c r="M18129">
        <v>0</v>
      </c>
      <c r="N18129">
        <v>3</v>
      </c>
      <c r="O18129">
        <v>8</v>
      </c>
      <c r="P18129">
        <v>2630</v>
      </c>
      <c r="Q18129">
        <v>0</v>
      </c>
      <c r="R18129">
        <f t="shared" si="1983"/>
        <v>0</v>
      </c>
      <c r="S18129">
        <v>0</v>
      </c>
      <c r="T18129">
        <v>2004</v>
      </c>
      <c r="U18129">
        <v>0</v>
      </c>
      <c r="V18129">
        <f t="shared" si="1984"/>
        <v>0</v>
      </c>
      <c r="W18129">
        <v>0</v>
      </c>
      <c r="X18129">
        <v>98072</v>
      </c>
      <c r="Y18129">
        <f t="shared" si="1985"/>
        <v>0</v>
      </c>
      <c r="Z18129">
        <f t="shared" si="1986"/>
        <v>1</v>
      </c>
      <c r="AA18129">
        <f t="shared" si="1987"/>
        <v>0</v>
      </c>
      <c r="AB18129">
        <v>0</v>
      </c>
      <c r="AC18129">
        <v>1</v>
      </c>
      <c r="AD18129">
        <v>0</v>
      </c>
      <c r="AE18129">
        <v>47.773499999999999</v>
      </c>
      <c r="AF18129">
        <v>-122.167</v>
      </c>
      <c r="AG18129">
        <v>2360</v>
      </c>
      <c r="AH18129">
        <v>5765</v>
      </c>
    </row>
    <row r="18130" spans="1:34" x14ac:dyDescent="0.3">
      <c r="A18130">
        <v>1822059382</v>
      </c>
      <c r="B18130" t="s">
        <v>122</v>
      </c>
      <c r="C18130" s="1" t="str">
        <f t="shared" si="1981"/>
        <v>2015</v>
      </c>
      <c r="D18130">
        <f t="shared" si="1982"/>
        <v>1</v>
      </c>
      <c r="E18130">
        <v>1</v>
      </c>
      <c r="F18130">
        <v>243000</v>
      </c>
      <c r="G18130">
        <v>3</v>
      </c>
      <c r="H18130">
        <v>1.75</v>
      </c>
      <c r="I18130">
        <v>1320</v>
      </c>
      <c r="J18130">
        <v>10416</v>
      </c>
      <c r="K18130">
        <v>1</v>
      </c>
      <c r="L18130">
        <v>0</v>
      </c>
      <c r="M18130">
        <v>0</v>
      </c>
      <c r="N18130">
        <v>3</v>
      </c>
      <c r="O18130">
        <v>7</v>
      </c>
      <c r="P18130">
        <v>1320</v>
      </c>
      <c r="Q18130">
        <v>0</v>
      </c>
      <c r="R18130">
        <f t="shared" si="1983"/>
        <v>0</v>
      </c>
      <c r="S18130">
        <v>0</v>
      </c>
      <c r="T18130">
        <v>1996</v>
      </c>
      <c r="U18130">
        <v>0</v>
      </c>
      <c r="V18130">
        <f t="shared" si="1984"/>
        <v>0</v>
      </c>
      <c r="W18130">
        <v>0</v>
      </c>
      <c r="X18130">
        <v>98031</v>
      </c>
      <c r="Y18130">
        <f t="shared" si="1985"/>
        <v>1</v>
      </c>
      <c r="Z18130">
        <f t="shared" si="1986"/>
        <v>0</v>
      </c>
      <c r="AA18130">
        <f t="shared" si="1987"/>
        <v>0</v>
      </c>
      <c r="AB18130">
        <v>1</v>
      </c>
      <c r="AC18130">
        <v>0</v>
      </c>
      <c r="AD18130">
        <v>0</v>
      </c>
      <c r="AE18130">
        <v>47.3902</v>
      </c>
      <c r="AF18130">
        <v>-122.208</v>
      </c>
      <c r="AG18130">
        <v>1670</v>
      </c>
      <c r="AH18130">
        <v>7991</v>
      </c>
    </row>
    <row r="18131" spans="1:34" x14ac:dyDescent="0.3">
      <c r="A18131">
        <v>3584000180</v>
      </c>
      <c r="B18131" t="s">
        <v>33</v>
      </c>
      <c r="C18131" s="1" t="str">
        <f t="shared" si="1981"/>
        <v>2014</v>
      </c>
      <c r="D18131">
        <f t="shared" si="1982"/>
        <v>0</v>
      </c>
      <c r="E18131">
        <v>0</v>
      </c>
      <c r="F18131">
        <v>253400</v>
      </c>
      <c r="G18131">
        <v>3</v>
      </c>
      <c r="H18131">
        <v>2</v>
      </c>
      <c r="I18131">
        <v>1400</v>
      </c>
      <c r="J18131">
        <v>8640</v>
      </c>
      <c r="K18131">
        <v>1</v>
      </c>
      <c r="L18131">
        <v>0</v>
      </c>
      <c r="M18131">
        <v>0</v>
      </c>
      <c r="N18131">
        <v>5</v>
      </c>
      <c r="O18131">
        <v>7</v>
      </c>
      <c r="P18131">
        <v>1400</v>
      </c>
      <c r="Q18131">
        <v>0</v>
      </c>
      <c r="R18131">
        <f t="shared" si="1983"/>
        <v>0</v>
      </c>
      <c r="S18131">
        <v>0</v>
      </c>
      <c r="T18131">
        <v>1968</v>
      </c>
      <c r="U18131">
        <v>0</v>
      </c>
      <c r="V18131">
        <f t="shared" si="1984"/>
        <v>0</v>
      </c>
      <c r="W18131">
        <v>0</v>
      </c>
      <c r="X18131">
        <v>98003</v>
      </c>
      <c r="Y18131">
        <f t="shared" si="1985"/>
        <v>1</v>
      </c>
      <c r="Z18131">
        <f t="shared" si="1986"/>
        <v>0</v>
      </c>
      <c r="AA18131">
        <f t="shared" si="1987"/>
        <v>0</v>
      </c>
      <c r="AB18131">
        <v>1</v>
      </c>
      <c r="AC18131">
        <v>0</v>
      </c>
      <c r="AD18131">
        <v>0</v>
      </c>
      <c r="AE18131">
        <v>47.318199999999997</v>
      </c>
      <c r="AF18131">
        <v>-122.319</v>
      </c>
      <c r="AG18131">
        <v>1270</v>
      </c>
      <c r="AH18131">
        <v>9375</v>
      </c>
    </row>
    <row r="18132" spans="1:34" x14ac:dyDescent="0.3">
      <c r="A18132">
        <v>7812500180</v>
      </c>
      <c r="B18132" t="s">
        <v>180</v>
      </c>
      <c r="C18132" s="1" t="str">
        <f t="shared" si="1981"/>
        <v>2015</v>
      </c>
      <c r="D18132">
        <f t="shared" si="1982"/>
        <v>1</v>
      </c>
      <c r="E18132">
        <v>1</v>
      </c>
      <c r="F18132">
        <v>292000</v>
      </c>
      <c r="G18132">
        <v>3</v>
      </c>
      <c r="H18132">
        <v>2.5</v>
      </c>
      <c r="I18132">
        <v>1600</v>
      </c>
      <c r="J18132">
        <v>3580</v>
      </c>
      <c r="K18132">
        <v>2</v>
      </c>
      <c r="L18132">
        <v>0</v>
      </c>
      <c r="M18132">
        <v>0</v>
      </c>
      <c r="N18132">
        <v>3</v>
      </c>
      <c r="O18132">
        <v>7</v>
      </c>
      <c r="P18132">
        <v>1600</v>
      </c>
      <c r="Q18132">
        <v>0</v>
      </c>
      <c r="R18132">
        <f t="shared" si="1983"/>
        <v>0</v>
      </c>
      <c r="S18132">
        <v>0</v>
      </c>
      <c r="T18132">
        <v>2000</v>
      </c>
      <c r="U18132">
        <v>0</v>
      </c>
      <c r="V18132">
        <f t="shared" si="1984"/>
        <v>0</v>
      </c>
      <c r="W18132">
        <v>0</v>
      </c>
      <c r="X18132">
        <v>98178</v>
      </c>
      <c r="Y18132">
        <f t="shared" si="1985"/>
        <v>0</v>
      </c>
      <c r="Z18132">
        <f t="shared" si="1986"/>
        <v>0</v>
      </c>
      <c r="AA18132">
        <f t="shared" si="1987"/>
        <v>0</v>
      </c>
      <c r="AB18132">
        <v>0</v>
      </c>
      <c r="AC18132">
        <v>0</v>
      </c>
      <c r="AD18132">
        <v>0</v>
      </c>
      <c r="AE18132">
        <v>47.493899999999996</v>
      </c>
      <c r="AF18132">
        <v>-122.261</v>
      </c>
      <c r="AG18132">
        <v>2020</v>
      </c>
      <c r="AH18132">
        <v>4327</v>
      </c>
    </row>
    <row r="18133" spans="1:34" x14ac:dyDescent="0.3">
      <c r="A18133">
        <v>984210220</v>
      </c>
      <c r="B18133" t="s">
        <v>51</v>
      </c>
      <c r="C18133" s="1" t="str">
        <f t="shared" si="1981"/>
        <v>2014</v>
      </c>
      <c r="D18133">
        <f t="shared" si="1982"/>
        <v>0</v>
      </c>
      <c r="E18133">
        <v>0</v>
      </c>
      <c r="F18133">
        <v>271500</v>
      </c>
      <c r="G18133">
        <v>3</v>
      </c>
      <c r="H18133">
        <v>2.5</v>
      </c>
      <c r="I18133">
        <v>1490</v>
      </c>
      <c r="J18133">
        <v>8005</v>
      </c>
      <c r="K18133">
        <v>1</v>
      </c>
      <c r="L18133">
        <v>0</v>
      </c>
      <c r="M18133">
        <v>0</v>
      </c>
      <c r="N18133">
        <v>3</v>
      </c>
      <c r="O18133">
        <v>7</v>
      </c>
      <c r="P18133">
        <v>1090</v>
      </c>
      <c r="Q18133">
        <v>400</v>
      </c>
      <c r="R18133">
        <f t="shared" si="1983"/>
        <v>1</v>
      </c>
      <c r="S18133">
        <v>1</v>
      </c>
      <c r="T18133">
        <v>1976</v>
      </c>
      <c r="U18133">
        <v>0</v>
      </c>
      <c r="V18133">
        <f t="shared" si="1984"/>
        <v>0</v>
      </c>
      <c r="W18133">
        <v>0</v>
      </c>
      <c r="X18133">
        <v>98058</v>
      </c>
      <c r="Y18133">
        <f t="shared" si="1985"/>
        <v>0</v>
      </c>
      <c r="Z18133">
        <f t="shared" si="1986"/>
        <v>1</v>
      </c>
      <c r="AA18133">
        <f t="shared" si="1987"/>
        <v>0</v>
      </c>
      <c r="AB18133">
        <v>0</v>
      </c>
      <c r="AC18133">
        <v>1</v>
      </c>
      <c r="AD18133">
        <v>0</v>
      </c>
      <c r="AE18133">
        <v>47.435899999999997</v>
      </c>
      <c r="AF18133">
        <v>-122.16500000000001</v>
      </c>
      <c r="AG18133">
        <v>1880</v>
      </c>
      <c r="AH18133">
        <v>7905</v>
      </c>
    </row>
    <row r="18134" spans="1:34" x14ac:dyDescent="0.3">
      <c r="A18134">
        <v>8682310220</v>
      </c>
      <c r="B18134" t="s">
        <v>73</v>
      </c>
      <c r="C18134" s="1" t="str">
        <f t="shared" si="1981"/>
        <v>2014</v>
      </c>
      <c r="D18134">
        <f t="shared" si="1982"/>
        <v>0</v>
      </c>
      <c r="E18134">
        <v>0</v>
      </c>
      <c r="F18134">
        <v>765000</v>
      </c>
      <c r="G18134">
        <v>2</v>
      </c>
      <c r="H18134">
        <v>2.5</v>
      </c>
      <c r="I18134">
        <v>2170</v>
      </c>
      <c r="J18134">
        <v>6750</v>
      </c>
      <c r="K18134">
        <v>1</v>
      </c>
      <c r="L18134">
        <v>0</v>
      </c>
      <c r="M18134">
        <v>0</v>
      </c>
      <c r="N18134">
        <v>3</v>
      </c>
      <c r="O18134">
        <v>8</v>
      </c>
      <c r="P18134">
        <v>2170</v>
      </c>
      <c r="Q18134">
        <v>0</v>
      </c>
      <c r="R18134">
        <f t="shared" si="1983"/>
        <v>0</v>
      </c>
      <c r="S18134">
        <v>0</v>
      </c>
      <c r="T18134">
        <v>2012</v>
      </c>
      <c r="U18134">
        <v>0</v>
      </c>
      <c r="V18134">
        <f t="shared" si="1984"/>
        <v>0</v>
      </c>
      <c r="W18134">
        <v>0</v>
      </c>
      <c r="X18134">
        <v>98053</v>
      </c>
      <c r="Y18134">
        <f t="shared" si="1985"/>
        <v>0</v>
      </c>
      <c r="Z18134">
        <f t="shared" si="1986"/>
        <v>1</v>
      </c>
      <c r="AA18134">
        <f t="shared" si="1987"/>
        <v>0</v>
      </c>
      <c r="AB18134">
        <v>0</v>
      </c>
      <c r="AC18134">
        <v>1</v>
      </c>
      <c r="AD18134">
        <v>0</v>
      </c>
      <c r="AE18134">
        <v>47.711500000000001</v>
      </c>
      <c r="AF18134">
        <v>-122.014</v>
      </c>
      <c r="AG18134">
        <v>2150</v>
      </c>
      <c r="AH18134">
        <v>6074</v>
      </c>
    </row>
    <row r="18135" spans="1:34" x14ac:dyDescent="0.3">
      <c r="A18135">
        <v>7586200061</v>
      </c>
      <c r="B18135" t="s">
        <v>30</v>
      </c>
      <c r="C18135" s="1" t="str">
        <f t="shared" si="1981"/>
        <v>2015</v>
      </c>
      <c r="D18135">
        <f t="shared" si="1982"/>
        <v>1</v>
      </c>
      <c r="E18135">
        <v>1</v>
      </c>
      <c r="F18135">
        <v>375000</v>
      </c>
      <c r="G18135">
        <v>3</v>
      </c>
      <c r="H18135">
        <v>3.25</v>
      </c>
      <c r="I18135">
        <v>1280</v>
      </c>
      <c r="J18135">
        <v>1730</v>
      </c>
      <c r="K18135">
        <v>2</v>
      </c>
      <c r="L18135">
        <v>0</v>
      </c>
      <c r="M18135">
        <v>0</v>
      </c>
      <c r="N18135">
        <v>3</v>
      </c>
      <c r="O18135">
        <v>8</v>
      </c>
      <c r="P18135">
        <v>1090</v>
      </c>
      <c r="Q18135">
        <v>190</v>
      </c>
      <c r="R18135">
        <f t="shared" si="1983"/>
        <v>1</v>
      </c>
      <c r="S18135">
        <v>1</v>
      </c>
      <c r="T18135">
        <v>2005</v>
      </c>
      <c r="U18135">
        <v>0</v>
      </c>
      <c r="V18135">
        <f t="shared" si="1984"/>
        <v>0</v>
      </c>
      <c r="W18135">
        <v>0</v>
      </c>
      <c r="X18135">
        <v>98177</v>
      </c>
      <c r="Y18135">
        <f t="shared" si="1985"/>
        <v>0</v>
      </c>
      <c r="Z18135">
        <f t="shared" si="1986"/>
        <v>0</v>
      </c>
      <c r="AA18135">
        <f t="shared" si="1987"/>
        <v>0</v>
      </c>
      <c r="AB18135">
        <v>0</v>
      </c>
      <c r="AC18135">
        <v>0</v>
      </c>
      <c r="AD18135">
        <v>0</v>
      </c>
      <c r="AE18135">
        <v>47.703200000000002</v>
      </c>
      <c r="AF18135">
        <v>-122.36</v>
      </c>
      <c r="AG18135">
        <v>1280</v>
      </c>
      <c r="AH18135">
        <v>2121</v>
      </c>
    </row>
    <row r="18136" spans="1:34" x14ac:dyDescent="0.3">
      <c r="A18136">
        <v>5127100100</v>
      </c>
      <c r="B18136" t="s">
        <v>121</v>
      </c>
      <c r="C18136" s="1" t="str">
        <f t="shared" si="1981"/>
        <v>2015</v>
      </c>
      <c r="D18136">
        <f t="shared" si="1982"/>
        <v>1</v>
      </c>
      <c r="E18136">
        <v>1</v>
      </c>
      <c r="F18136">
        <v>382880</v>
      </c>
      <c r="G18136">
        <v>3</v>
      </c>
      <c r="H18136">
        <v>2</v>
      </c>
      <c r="I18136">
        <v>1620</v>
      </c>
      <c r="J18136">
        <v>9566</v>
      </c>
      <c r="K18136">
        <v>1</v>
      </c>
      <c r="L18136">
        <v>0</v>
      </c>
      <c r="M18136">
        <v>0</v>
      </c>
      <c r="N18136">
        <v>4</v>
      </c>
      <c r="O18136">
        <v>7</v>
      </c>
      <c r="P18136">
        <v>1620</v>
      </c>
      <c r="Q18136">
        <v>0</v>
      </c>
      <c r="R18136">
        <f t="shared" si="1983"/>
        <v>0</v>
      </c>
      <c r="S18136">
        <v>0</v>
      </c>
      <c r="T18136">
        <v>1968</v>
      </c>
      <c r="U18136">
        <v>0</v>
      </c>
      <c r="V18136">
        <f t="shared" si="1984"/>
        <v>0</v>
      </c>
      <c r="W18136">
        <v>0</v>
      </c>
      <c r="X18136">
        <v>98059</v>
      </c>
      <c r="Y18136">
        <f t="shared" si="1985"/>
        <v>0</v>
      </c>
      <c r="Z18136">
        <f t="shared" si="1986"/>
        <v>1</v>
      </c>
      <c r="AA18136">
        <f t="shared" si="1987"/>
        <v>0</v>
      </c>
      <c r="AB18136">
        <v>0</v>
      </c>
      <c r="AC18136">
        <v>1</v>
      </c>
      <c r="AD18136">
        <v>0</v>
      </c>
      <c r="AE18136">
        <v>47.473999999999997</v>
      </c>
      <c r="AF18136">
        <v>-122.146</v>
      </c>
      <c r="AG18136">
        <v>1660</v>
      </c>
      <c r="AH18136">
        <v>10011</v>
      </c>
    </row>
    <row r="18137" spans="1:34" x14ac:dyDescent="0.3">
      <c r="A18137">
        <v>7856000150</v>
      </c>
      <c r="B18137" t="s">
        <v>91</v>
      </c>
      <c r="C18137" s="1" t="str">
        <f t="shared" si="1981"/>
        <v>2014</v>
      </c>
      <c r="D18137">
        <f t="shared" si="1982"/>
        <v>0</v>
      </c>
      <c r="E18137">
        <v>0</v>
      </c>
      <c r="F18137">
        <v>852500</v>
      </c>
      <c r="G18137">
        <v>3</v>
      </c>
      <c r="H18137">
        <v>2.5</v>
      </c>
      <c r="I18137">
        <v>2630</v>
      </c>
      <c r="J18137">
        <v>10100</v>
      </c>
      <c r="K18137">
        <v>1</v>
      </c>
      <c r="L18137">
        <v>0</v>
      </c>
      <c r="M18137">
        <v>0</v>
      </c>
      <c r="N18137">
        <v>4</v>
      </c>
      <c r="O18137">
        <v>9</v>
      </c>
      <c r="P18137">
        <v>1580</v>
      </c>
      <c r="Q18137">
        <v>1050</v>
      </c>
      <c r="R18137">
        <f t="shared" si="1983"/>
        <v>1</v>
      </c>
      <c r="S18137">
        <v>1</v>
      </c>
      <c r="T18137">
        <v>1967</v>
      </c>
      <c r="U18137">
        <v>0</v>
      </c>
      <c r="V18137">
        <f t="shared" si="1984"/>
        <v>0</v>
      </c>
      <c r="W18137">
        <v>0</v>
      </c>
      <c r="X18137">
        <v>98006</v>
      </c>
      <c r="Y18137">
        <f t="shared" si="1985"/>
        <v>1</v>
      </c>
      <c r="Z18137">
        <f t="shared" si="1986"/>
        <v>0</v>
      </c>
      <c r="AA18137">
        <f t="shared" si="1987"/>
        <v>0</v>
      </c>
      <c r="AB18137">
        <v>1</v>
      </c>
      <c r="AC18137">
        <v>0</v>
      </c>
      <c r="AD18137">
        <v>0</v>
      </c>
      <c r="AE18137">
        <v>47.563800000000001</v>
      </c>
      <c r="AF18137">
        <v>-122.15300000000001</v>
      </c>
      <c r="AG18137">
        <v>2400</v>
      </c>
      <c r="AH18137">
        <v>9700</v>
      </c>
    </row>
    <row r="18138" spans="1:34" x14ac:dyDescent="0.3">
      <c r="A18138">
        <v>5076700025</v>
      </c>
      <c r="B18138" t="s">
        <v>117</v>
      </c>
      <c r="C18138" s="1" t="str">
        <f t="shared" si="1981"/>
        <v>2014</v>
      </c>
      <c r="D18138">
        <f t="shared" si="1982"/>
        <v>0</v>
      </c>
      <c r="E18138">
        <v>0</v>
      </c>
      <c r="F18138">
        <v>475000</v>
      </c>
      <c r="G18138">
        <v>3</v>
      </c>
      <c r="H18138">
        <v>1.5</v>
      </c>
      <c r="I18138">
        <v>1240</v>
      </c>
      <c r="J18138">
        <v>8738</v>
      </c>
      <c r="K18138">
        <v>1</v>
      </c>
      <c r="L18138">
        <v>0</v>
      </c>
      <c r="M18138">
        <v>0</v>
      </c>
      <c r="N18138">
        <v>3</v>
      </c>
      <c r="O18138">
        <v>7</v>
      </c>
      <c r="P18138">
        <v>1240</v>
      </c>
      <c r="Q18138">
        <v>0</v>
      </c>
      <c r="R18138">
        <f t="shared" si="1983"/>
        <v>0</v>
      </c>
      <c r="S18138">
        <v>0</v>
      </c>
      <c r="T18138">
        <v>1959</v>
      </c>
      <c r="U18138">
        <v>0</v>
      </c>
      <c r="V18138">
        <f t="shared" si="1984"/>
        <v>0</v>
      </c>
      <c r="W18138">
        <v>0</v>
      </c>
      <c r="X18138">
        <v>98005</v>
      </c>
      <c r="Y18138">
        <f t="shared" si="1985"/>
        <v>1</v>
      </c>
      <c r="Z18138">
        <f t="shared" si="1986"/>
        <v>0</v>
      </c>
      <c r="AA18138">
        <f t="shared" si="1987"/>
        <v>0</v>
      </c>
      <c r="AB18138">
        <v>1</v>
      </c>
      <c r="AC18138">
        <v>0</v>
      </c>
      <c r="AD18138">
        <v>0</v>
      </c>
      <c r="AE18138">
        <v>47.584899999999998</v>
      </c>
      <c r="AF18138">
        <v>-122.17</v>
      </c>
      <c r="AG18138">
        <v>1440</v>
      </c>
      <c r="AH18138">
        <v>9344</v>
      </c>
    </row>
    <row r="18139" spans="1:34" x14ac:dyDescent="0.3">
      <c r="A18139">
        <v>9221400600</v>
      </c>
      <c r="B18139" t="s">
        <v>113</v>
      </c>
      <c r="C18139" s="1" t="str">
        <f t="shared" si="1981"/>
        <v>2014</v>
      </c>
      <c r="D18139">
        <f t="shared" si="1982"/>
        <v>0</v>
      </c>
      <c r="E18139">
        <v>0</v>
      </c>
      <c r="F18139">
        <v>462000</v>
      </c>
      <c r="G18139">
        <v>3</v>
      </c>
      <c r="H18139">
        <v>1.75</v>
      </c>
      <c r="I18139">
        <v>1300</v>
      </c>
      <c r="J18139">
        <v>2580</v>
      </c>
      <c r="K18139">
        <v>1</v>
      </c>
      <c r="L18139">
        <v>0</v>
      </c>
      <c r="M18139">
        <v>0</v>
      </c>
      <c r="N18139">
        <v>5</v>
      </c>
      <c r="O18139">
        <v>7</v>
      </c>
      <c r="P18139">
        <v>820</v>
      </c>
      <c r="Q18139">
        <v>480</v>
      </c>
      <c r="R18139">
        <f t="shared" si="1983"/>
        <v>1</v>
      </c>
      <c r="S18139">
        <v>1</v>
      </c>
      <c r="T18139">
        <v>1919</v>
      </c>
      <c r="U18139">
        <v>0</v>
      </c>
      <c r="V18139">
        <f t="shared" si="1984"/>
        <v>0</v>
      </c>
      <c r="W18139">
        <v>0</v>
      </c>
      <c r="X18139">
        <v>98115</v>
      </c>
      <c r="Y18139">
        <f t="shared" si="1985"/>
        <v>0</v>
      </c>
      <c r="Z18139">
        <f t="shared" si="1986"/>
        <v>0</v>
      </c>
      <c r="AA18139">
        <f t="shared" si="1987"/>
        <v>1</v>
      </c>
      <c r="AB18139">
        <v>0</v>
      </c>
      <c r="AC18139">
        <v>0</v>
      </c>
      <c r="AD18139">
        <v>1</v>
      </c>
      <c r="AE18139">
        <v>47.673999999999999</v>
      </c>
      <c r="AF18139">
        <v>-122.319</v>
      </c>
      <c r="AG18139">
        <v>1180</v>
      </c>
      <c r="AH18139">
        <v>2820</v>
      </c>
    </row>
    <row r="18140" spans="1:34" x14ac:dyDescent="0.3">
      <c r="A18140">
        <v>1924059278</v>
      </c>
      <c r="B18140" t="s">
        <v>108</v>
      </c>
      <c r="C18140" s="1" t="str">
        <f t="shared" si="1981"/>
        <v>2014</v>
      </c>
      <c r="D18140">
        <f t="shared" si="1982"/>
        <v>0</v>
      </c>
      <c r="E18140">
        <v>0</v>
      </c>
      <c r="F18140">
        <v>762400</v>
      </c>
      <c r="G18140">
        <v>3</v>
      </c>
      <c r="H18140">
        <v>1.75</v>
      </c>
      <c r="I18140">
        <v>2430</v>
      </c>
      <c r="J18140">
        <v>14607</v>
      </c>
      <c r="K18140">
        <v>1</v>
      </c>
      <c r="L18140">
        <v>0</v>
      </c>
      <c r="M18140">
        <v>1</v>
      </c>
      <c r="N18140">
        <v>3</v>
      </c>
      <c r="O18140">
        <v>8</v>
      </c>
      <c r="P18140">
        <v>1230</v>
      </c>
      <c r="Q18140">
        <v>1200</v>
      </c>
      <c r="R18140">
        <f t="shared" si="1983"/>
        <v>1</v>
      </c>
      <c r="S18140">
        <v>1</v>
      </c>
      <c r="T18140">
        <v>1949</v>
      </c>
      <c r="U18140">
        <v>1970</v>
      </c>
      <c r="V18140">
        <f t="shared" si="1984"/>
        <v>1</v>
      </c>
      <c r="W18140">
        <v>1</v>
      </c>
      <c r="X18140">
        <v>98040</v>
      </c>
      <c r="Y18140">
        <f t="shared" si="1985"/>
        <v>1</v>
      </c>
      <c r="Z18140">
        <f t="shared" si="1986"/>
        <v>0</v>
      </c>
      <c r="AA18140">
        <f t="shared" si="1987"/>
        <v>0</v>
      </c>
      <c r="AB18140">
        <v>1</v>
      </c>
      <c r="AC18140">
        <v>0</v>
      </c>
      <c r="AD18140">
        <v>0</v>
      </c>
      <c r="AE18140">
        <v>47.558799999999998</v>
      </c>
      <c r="AF18140">
        <v>-122.211</v>
      </c>
      <c r="AG18140">
        <v>2750</v>
      </c>
      <c r="AH18140">
        <v>17425</v>
      </c>
    </row>
    <row r="18141" spans="1:34" x14ac:dyDescent="0.3">
      <c r="A18141">
        <v>6163901283</v>
      </c>
      <c r="B18141" t="s">
        <v>225</v>
      </c>
      <c r="C18141" s="1" t="str">
        <f t="shared" si="1981"/>
        <v>2015</v>
      </c>
      <c r="D18141">
        <f t="shared" si="1982"/>
        <v>1</v>
      </c>
      <c r="E18141">
        <v>1</v>
      </c>
      <c r="F18141">
        <v>330000</v>
      </c>
      <c r="G18141">
        <v>4</v>
      </c>
      <c r="H18141">
        <v>1.5</v>
      </c>
      <c r="I18141">
        <v>1890</v>
      </c>
      <c r="J18141">
        <v>7540</v>
      </c>
      <c r="K18141">
        <v>1</v>
      </c>
      <c r="L18141">
        <v>0</v>
      </c>
      <c r="M18141">
        <v>0</v>
      </c>
      <c r="N18141">
        <v>4</v>
      </c>
      <c r="O18141">
        <v>7</v>
      </c>
      <c r="P18141">
        <v>1890</v>
      </c>
      <c r="Q18141">
        <v>0</v>
      </c>
      <c r="R18141">
        <f t="shared" si="1983"/>
        <v>0</v>
      </c>
      <c r="S18141">
        <v>0</v>
      </c>
      <c r="T18141">
        <v>1967</v>
      </c>
      <c r="U18141">
        <v>0</v>
      </c>
      <c r="V18141">
        <f t="shared" si="1984"/>
        <v>0</v>
      </c>
      <c r="W18141">
        <v>0</v>
      </c>
      <c r="X18141">
        <v>98155</v>
      </c>
      <c r="Y18141">
        <f t="shared" si="1985"/>
        <v>0</v>
      </c>
      <c r="Z18141">
        <f t="shared" si="1986"/>
        <v>0</v>
      </c>
      <c r="AA18141">
        <f t="shared" si="1987"/>
        <v>0</v>
      </c>
      <c r="AB18141">
        <v>0</v>
      </c>
      <c r="AC18141">
        <v>0</v>
      </c>
      <c r="AD18141">
        <v>0</v>
      </c>
      <c r="AE18141">
        <v>47.753399999999999</v>
      </c>
      <c r="AF18141">
        <v>-122.318</v>
      </c>
      <c r="AG18141">
        <v>1890</v>
      </c>
      <c r="AH18141">
        <v>8515</v>
      </c>
    </row>
    <row r="18142" spans="1:34" x14ac:dyDescent="0.3">
      <c r="A18142">
        <v>7504460090</v>
      </c>
      <c r="B18142" t="s">
        <v>103</v>
      </c>
      <c r="C18142" s="1" t="str">
        <f t="shared" si="1981"/>
        <v>2014</v>
      </c>
      <c r="D18142">
        <f t="shared" si="1982"/>
        <v>0</v>
      </c>
      <c r="E18142">
        <v>0</v>
      </c>
      <c r="F18142">
        <v>473000</v>
      </c>
      <c r="G18142">
        <v>3</v>
      </c>
      <c r="H18142">
        <v>2.25</v>
      </c>
      <c r="I18142">
        <v>1890</v>
      </c>
      <c r="J18142">
        <v>12236</v>
      </c>
      <c r="K18142">
        <v>1</v>
      </c>
      <c r="L18142">
        <v>0</v>
      </c>
      <c r="M18142">
        <v>0</v>
      </c>
      <c r="N18142">
        <v>3</v>
      </c>
      <c r="O18142">
        <v>8</v>
      </c>
      <c r="P18142">
        <v>1890</v>
      </c>
      <c r="Q18142">
        <v>0</v>
      </c>
      <c r="R18142">
        <f t="shared" si="1983"/>
        <v>0</v>
      </c>
      <c r="S18142">
        <v>0</v>
      </c>
      <c r="T18142">
        <v>1978</v>
      </c>
      <c r="U18142">
        <v>0</v>
      </c>
      <c r="V18142">
        <f t="shared" si="1984"/>
        <v>0</v>
      </c>
      <c r="W18142">
        <v>0</v>
      </c>
      <c r="X18142">
        <v>98074</v>
      </c>
      <c r="Y18142">
        <f t="shared" si="1985"/>
        <v>0</v>
      </c>
      <c r="Z18142">
        <f t="shared" si="1986"/>
        <v>1</v>
      </c>
      <c r="AA18142">
        <f t="shared" si="1987"/>
        <v>0</v>
      </c>
      <c r="AB18142">
        <v>0</v>
      </c>
      <c r="AC18142">
        <v>1</v>
      </c>
      <c r="AD18142">
        <v>0</v>
      </c>
      <c r="AE18142">
        <v>47.623199999999997</v>
      </c>
      <c r="AF18142">
        <v>-122.047</v>
      </c>
      <c r="AG18142">
        <v>2390</v>
      </c>
      <c r="AH18142">
        <v>12323</v>
      </c>
    </row>
    <row r="18143" spans="1:34" x14ac:dyDescent="0.3">
      <c r="A18143">
        <v>4154302560</v>
      </c>
      <c r="B18143" t="s">
        <v>118</v>
      </c>
      <c r="C18143" s="1" t="str">
        <f t="shared" si="1981"/>
        <v>2014</v>
      </c>
      <c r="D18143">
        <f t="shared" si="1982"/>
        <v>0</v>
      </c>
      <c r="E18143">
        <v>0</v>
      </c>
      <c r="F18143">
        <v>550000</v>
      </c>
      <c r="G18143">
        <v>3</v>
      </c>
      <c r="H18143">
        <v>1.5</v>
      </c>
      <c r="I18143">
        <v>2440</v>
      </c>
      <c r="J18143">
        <v>7200</v>
      </c>
      <c r="K18143">
        <v>1</v>
      </c>
      <c r="L18143">
        <v>0</v>
      </c>
      <c r="M18143">
        <v>0</v>
      </c>
      <c r="N18143">
        <v>3</v>
      </c>
      <c r="O18143">
        <v>7</v>
      </c>
      <c r="P18143">
        <v>2440</v>
      </c>
      <c r="Q18143">
        <v>0</v>
      </c>
      <c r="R18143">
        <f t="shared" si="1983"/>
        <v>0</v>
      </c>
      <c r="S18143">
        <v>0</v>
      </c>
      <c r="T18143">
        <v>1949</v>
      </c>
      <c r="U18143">
        <v>0</v>
      </c>
      <c r="V18143">
        <f t="shared" si="1984"/>
        <v>0</v>
      </c>
      <c r="W18143">
        <v>0</v>
      </c>
      <c r="X18143">
        <v>98118</v>
      </c>
      <c r="Y18143">
        <f t="shared" si="1985"/>
        <v>0</v>
      </c>
      <c r="Z18143">
        <f t="shared" si="1986"/>
        <v>0</v>
      </c>
      <c r="AA18143">
        <f t="shared" si="1987"/>
        <v>1</v>
      </c>
      <c r="AB18143">
        <v>0</v>
      </c>
      <c r="AC18143">
        <v>0</v>
      </c>
      <c r="AD18143">
        <v>1</v>
      </c>
      <c r="AE18143">
        <v>47.560400000000001</v>
      </c>
      <c r="AF18143">
        <v>-122.274</v>
      </c>
      <c r="AG18143">
        <v>1920</v>
      </c>
      <c r="AH18143">
        <v>6900</v>
      </c>
    </row>
    <row r="18144" spans="1:34" x14ac:dyDescent="0.3">
      <c r="A18144">
        <v>7905390220</v>
      </c>
      <c r="B18144" t="s">
        <v>119</v>
      </c>
      <c r="C18144" s="1" t="str">
        <f t="shared" si="1981"/>
        <v>2014</v>
      </c>
      <c r="D18144">
        <f t="shared" si="1982"/>
        <v>0</v>
      </c>
      <c r="E18144">
        <v>0</v>
      </c>
      <c r="F18144">
        <v>449500</v>
      </c>
      <c r="G18144">
        <v>3</v>
      </c>
      <c r="H18144">
        <v>2.25</v>
      </c>
      <c r="I18144">
        <v>1780</v>
      </c>
      <c r="J18144">
        <v>7280</v>
      </c>
      <c r="K18144">
        <v>1</v>
      </c>
      <c r="L18144">
        <v>0</v>
      </c>
      <c r="M18144">
        <v>2</v>
      </c>
      <c r="N18144">
        <v>3</v>
      </c>
      <c r="O18144">
        <v>7</v>
      </c>
      <c r="P18144">
        <v>1340</v>
      </c>
      <c r="Q18144">
        <v>440</v>
      </c>
      <c r="R18144">
        <f t="shared" si="1983"/>
        <v>1</v>
      </c>
      <c r="S18144">
        <v>1</v>
      </c>
      <c r="T18144">
        <v>1972</v>
      </c>
      <c r="U18144">
        <v>0</v>
      </c>
      <c r="V18144">
        <f t="shared" si="1984"/>
        <v>0</v>
      </c>
      <c r="W18144">
        <v>0</v>
      </c>
      <c r="X18144">
        <v>98034</v>
      </c>
      <c r="Y18144">
        <f t="shared" si="1985"/>
        <v>1</v>
      </c>
      <c r="Z18144">
        <f t="shared" si="1986"/>
        <v>0</v>
      </c>
      <c r="AA18144">
        <f t="shared" si="1987"/>
        <v>0</v>
      </c>
      <c r="AB18144">
        <v>1</v>
      </c>
      <c r="AC18144">
        <v>0</v>
      </c>
      <c r="AD18144">
        <v>0</v>
      </c>
      <c r="AE18144">
        <v>47.722999999999999</v>
      </c>
      <c r="AF18144">
        <v>-122.215</v>
      </c>
      <c r="AG18144">
        <v>2060</v>
      </c>
      <c r="AH18144">
        <v>7280</v>
      </c>
    </row>
    <row r="18145" spans="1:34" x14ac:dyDescent="0.3">
      <c r="A18145">
        <v>8691330910</v>
      </c>
      <c r="B18145" t="s">
        <v>254</v>
      </c>
      <c r="C18145" s="1" t="str">
        <f t="shared" si="1981"/>
        <v>2014</v>
      </c>
      <c r="D18145">
        <f t="shared" si="1982"/>
        <v>0</v>
      </c>
      <c r="E18145">
        <v>0</v>
      </c>
      <c r="F18145">
        <v>744000</v>
      </c>
      <c r="G18145">
        <v>4</v>
      </c>
      <c r="H18145">
        <v>2.75</v>
      </c>
      <c r="I18145">
        <v>2830</v>
      </c>
      <c r="J18145">
        <v>13059</v>
      </c>
      <c r="K18145">
        <v>2</v>
      </c>
      <c r="L18145">
        <v>0</v>
      </c>
      <c r="M18145">
        <v>0</v>
      </c>
      <c r="N18145">
        <v>3</v>
      </c>
      <c r="O18145">
        <v>10</v>
      </c>
      <c r="P18145">
        <v>2830</v>
      </c>
      <c r="Q18145">
        <v>0</v>
      </c>
      <c r="R18145">
        <f t="shared" si="1983"/>
        <v>0</v>
      </c>
      <c r="S18145">
        <v>0</v>
      </c>
      <c r="T18145">
        <v>1998</v>
      </c>
      <c r="U18145">
        <v>0</v>
      </c>
      <c r="V18145">
        <f t="shared" si="1984"/>
        <v>0</v>
      </c>
      <c r="W18145">
        <v>0</v>
      </c>
      <c r="X18145">
        <v>98075</v>
      </c>
      <c r="Y18145">
        <f t="shared" si="1985"/>
        <v>0</v>
      </c>
      <c r="Z18145">
        <f t="shared" si="1986"/>
        <v>1</v>
      </c>
      <c r="AA18145">
        <f t="shared" si="1987"/>
        <v>0</v>
      </c>
      <c r="AB18145">
        <v>0</v>
      </c>
      <c r="AC18145">
        <v>1</v>
      </c>
      <c r="AD18145">
        <v>0</v>
      </c>
      <c r="AE18145">
        <v>47.594999999999999</v>
      </c>
      <c r="AF18145">
        <v>-121.986</v>
      </c>
      <c r="AG18145">
        <v>3840</v>
      </c>
      <c r="AH18145">
        <v>11596</v>
      </c>
    </row>
    <row r="18146" spans="1:34" x14ac:dyDescent="0.3">
      <c r="A18146">
        <v>9169100175</v>
      </c>
      <c r="B18146" t="s">
        <v>257</v>
      </c>
      <c r="C18146" s="1" t="str">
        <f t="shared" si="1981"/>
        <v>2015</v>
      </c>
      <c r="D18146">
        <f t="shared" si="1982"/>
        <v>1</v>
      </c>
      <c r="E18146">
        <v>1</v>
      </c>
      <c r="F18146">
        <v>700000</v>
      </c>
      <c r="G18146">
        <v>4</v>
      </c>
      <c r="H18146">
        <v>2</v>
      </c>
      <c r="I18146">
        <v>2490</v>
      </c>
      <c r="J18146">
        <v>4700</v>
      </c>
      <c r="K18146">
        <v>1</v>
      </c>
      <c r="L18146">
        <v>0</v>
      </c>
      <c r="M18146">
        <v>0</v>
      </c>
      <c r="N18146">
        <v>4</v>
      </c>
      <c r="O18146">
        <v>7</v>
      </c>
      <c r="P18146">
        <v>1690</v>
      </c>
      <c r="Q18146">
        <v>800</v>
      </c>
      <c r="R18146">
        <f t="shared" si="1983"/>
        <v>1</v>
      </c>
      <c r="S18146">
        <v>1</v>
      </c>
      <c r="T18146">
        <v>1952</v>
      </c>
      <c r="U18146">
        <v>0</v>
      </c>
      <c r="V18146">
        <f t="shared" si="1984"/>
        <v>0</v>
      </c>
      <c r="W18146">
        <v>0</v>
      </c>
      <c r="X18146">
        <v>98136</v>
      </c>
      <c r="Y18146">
        <f t="shared" si="1985"/>
        <v>0</v>
      </c>
      <c r="Z18146">
        <f t="shared" si="1986"/>
        <v>0</v>
      </c>
      <c r="AA18146">
        <f t="shared" si="1987"/>
        <v>1</v>
      </c>
      <c r="AB18146">
        <v>0</v>
      </c>
      <c r="AC18146">
        <v>0</v>
      </c>
      <c r="AD18146">
        <v>1</v>
      </c>
      <c r="AE18146">
        <v>47.525399999999998</v>
      </c>
      <c r="AF18146">
        <v>-122.392</v>
      </c>
      <c r="AG18146">
        <v>2240</v>
      </c>
      <c r="AH18146">
        <v>5000</v>
      </c>
    </row>
    <row r="18147" spans="1:34" x14ac:dyDescent="0.3">
      <c r="A18147">
        <v>5706202070</v>
      </c>
      <c r="B18147" t="s">
        <v>265</v>
      </c>
      <c r="C18147" s="1" t="str">
        <f t="shared" si="1981"/>
        <v>2014</v>
      </c>
      <c r="D18147">
        <f t="shared" si="1982"/>
        <v>0</v>
      </c>
      <c r="E18147">
        <v>0</v>
      </c>
      <c r="F18147">
        <v>511100</v>
      </c>
      <c r="G18147">
        <v>4</v>
      </c>
      <c r="H18147">
        <v>2.5</v>
      </c>
      <c r="I18147">
        <v>1560</v>
      </c>
      <c r="J18147">
        <v>12220</v>
      </c>
      <c r="K18147">
        <v>1.5</v>
      </c>
      <c r="L18147">
        <v>0</v>
      </c>
      <c r="M18147">
        <v>0</v>
      </c>
      <c r="N18147">
        <v>4</v>
      </c>
      <c r="O18147">
        <v>7</v>
      </c>
      <c r="P18147">
        <v>1560</v>
      </c>
      <c r="Q18147">
        <v>0</v>
      </c>
      <c r="R18147">
        <f t="shared" si="1983"/>
        <v>0</v>
      </c>
      <c r="S18147">
        <v>0</v>
      </c>
      <c r="T18147">
        <v>1965</v>
      </c>
      <c r="U18147">
        <v>0</v>
      </c>
      <c r="V18147">
        <f t="shared" si="1984"/>
        <v>0</v>
      </c>
      <c r="W18147">
        <v>0</v>
      </c>
      <c r="X18147">
        <v>98027</v>
      </c>
      <c r="Y18147">
        <f t="shared" si="1985"/>
        <v>1</v>
      </c>
      <c r="Z18147">
        <f t="shared" si="1986"/>
        <v>0</v>
      </c>
      <c r="AA18147">
        <f t="shared" si="1987"/>
        <v>0</v>
      </c>
      <c r="AB18147">
        <v>1</v>
      </c>
      <c r="AC18147">
        <v>0</v>
      </c>
      <c r="AD18147">
        <v>0</v>
      </c>
      <c r="AE18147">
        <v>47.528700000000001</v>
      </c>
      <c r="AF18147">
        <v>-122.053</v>
      </c>
      <c r="AG18147">
        <v>1920</v>
      </c>
      <c r="AH18147">
        <v>12220</v>
      </c>
    </row>
    <row r="18148" spans="1:34" x14ac:dyDescent="0.3">
      <c r="A18148">
        <v>9478501020</v>
      </c>
      <c r="B18148" t="s">
        <v>66</v>
      </c>
      <c r="C18148" s="1" t="str">
        <f t="shared" si="1981"/>
        <v>2014</v>
      </c>
      <c r="D18148">
        <f t="shared" si="1982"/>
        <v>0</v>
      </c>
      <c r="E18148">
        <v>0</v>
      </c>
      <c r="F18148">
        <v>317950</v>
      </c>
      <c r="G18148">
        <v>3</v>
      </c>
      <c r="H18148">
        <v>2.5</v>
      </c>
      <c r="I18148">
        <v>1980</v>
      </c>
      <c r="J18148">
        <v>4500</v>
      </c>
      <c r="K18148">
        <v>2</v>
      </c>
      <c r="L18148">
        <v>0</v>
      </c>
      <c r="M18148">
        <v>0</v>
      </c>
      <c r="N18148">
        <v>3</v>
      </c>
      <c r="O18148">
        <v>7</v>
      </c>
      <c r="P18148">
        <v>1980</v>
      </c>
      <c r="Q18148">
        <v>0</v>
      </c>
      <c r="R18148">
        <f t="shared" si="1983"/>
        <v>0</v>
      </c>
      <c r="S18148">
        <v>0</v>
      </c>
      <c r="T18148">
        <v>2012</v>
      </c>
      <c r="U18148">
        <v>0</v>
      </c>
      <c r="V18148">
        <f t="shared" si="1984"/>
        <v>0</v>
      </c>
      <c r="W18148">
        <v>0</v>
      </c>
      <c r="X18148">
        <v>98042</v>
      </c>
      <c r="Y18148">
        <f t="shared" si="1985"/>
        <v>1</v>
      </c>
      <c r="Z18148">
        <f t="shared" si="1986"/>
        <v>0</v>
      </c>
      <c r="AA18148">
        <f t="shared" si="1987"/>
        <v>0</v>
      </c>
      <c r="AB18148">
        <v>1</v>
      </c>
      <c r="AC18148">
        <v>0</v>
      </c>
      <c r="AD18148">
        <v>0</v>
      </c>
      <c r="AE18148">
        <v>47.367100000000001</v>
      </c>
      <c r="AF18148">
        <v>-122.113</v>
      </c>
      <c r="AG18148">
        <v>2200</v>
      </c>
      <c r="AH18148">
        <v>4500</v>
      </c>
    </row>
    <row r="18149" spans="1:34" x14ac:dyDescent="0.3">
      <c r="A18149">
        <v>426069095</v>
      </c>
      <c r="B18149" t="s">
        <v>167</v>
      </c>
      <c r="C18149" s="1" t="str">
        <f t="shared" si="1981"/>
        <v>2014</v>
      </c>
      <c r="D18149">
        <f t="shared" si="1982"/>
        <v>0</v>
      </c>
      <c r="E18149">
        <v>0</v>
      </c>
      <c r="F18149">
        <v>542950</v>
      </c>
      <c r="G18149">
        <v>3</v>
      </c>
      <c r="H18149">
        <v>2.5</v>
      </c>
      <c r="I18149">
        <v>2070</v>
      </c>
      <c r="J18149">
        <v>39768</v>
      </c>
      <c r="K18149">
        <v>2</v>
      </c>
      <c r="L18149">
        <v>0</v>
      </c>
      <c r="M18149">
        <v>0</v>
      </c>
      <c r="N18149">
        <v>3</v>
      </c>
      <c r="O18149">
        <v>8</v>
      </c>
      <c r="P18149">
        <v>2070</v>
      </c>
      <c r="Q18149">
        <v>0</v>
      </c>
      <c r="R18149">
        <f t="shared" si="1983"/>
        <v>0</v>
      </c>
      <c r="S18149">
        <v>0</v>
      </c>
      <c r="T18149">
        <v>1988</v>
      </c>
      <c r="U18149">
        <v>0</v>
      </c>
      <c r="V18149">
        <f t="shared" si="1984"/>
        <v>0</v>
      </c>
      <c r="W18149">
        <v>0</v>
      </c>
      <c r="X18149">
        <v>98077</v>
      </c>
      <c r="Y18149">
        <f t="shared" si="1985"/>
        <v>0</v>
      </c>
      <c r="Z18149">
        <f t="shared" si="1986"/>
        <v>1</v>
      </c>
      <c r="AA18149">
        <f t="shared" si="1987"/>
        <v>0</v>
      </c>
      <c r="AB18149">
        <v>0</v>
      </c>
      <c r="AC18149">
        <v>1</v>
      </c>
      <c r="AD18149">
        <v>0</v>
      </c>
      <c r="AE18149">
        <v>47.769599999999997</v>
      </c>
      <c r="AF18149">
        <v>-122.036</v>
      </c>
      <c r="AG18149">
        <v>2740</v>
      </c>
      <c r="AH18149">
        <v>44866</v>
      </c>
    </row>
    <row r="18150" spans="1:34" x14ac:dyDescent="0.3">
      <c r="A18150">
        <v>6752000330</v>
      </c>
      <c r="B18150" t="s">
        <v>271</v>
      </c>
      <c r="C18150" s="1" t="str">
        <f t="shared" si="1981"/>
        <v>2014</v>
      </c>
      <c r="D18150">
        <f t="shared" si="1982"/>
        <v>0</v>
      </c>
      <c r="E18150">
        <v>0</v>
      </c>
      <c r="F18150">
        <v>490000</v>
      </c>
      <c r="G18150">
        <v>3</v>
      </c>
      <c r="H18150">
        <v>1.75</v>
      </c>
      <c r="I18150">
        <v>1490</v>
      </c>
      <c r="J18150">
        <v>11360</v>
      </c>
      <c r="K18150">
        <v>1</v>
      </c>
      <c r="L18150">
        <v>0</v>
      </c>
      <c r="M18150">
        <v>0</v>
      </c>
      <c r="N18150">
        <v>3</v>
      </c>
      <c r="O18150">
        <v>8</v>
      </c>
      <c r="P18150">
        <v>1490</v>
      </c>
      <c r="Q18150">
        <v>0</v>
      </c>
      <c r="R18150">
        <f t="shared" si="1983"/>
        <v>0</v>
      </c>
      <c r="S18150">
        <v>0</v>
      </c>
      <c r="T18150">
        <v>1975</v>
      </c>
      <c r="U18150">
        <v>0</v>
      </c>
      <c r="V18150">
        <f t="shared" si="1984"/>
        <v>0</v>
      </c>
      <c r="W18150">
        <v>0</v>
      </c>
      <c r="X18150">
        <v>98008</v>
      </c>
      <c r="Y18150">
        <f t="shared" si="1985"/>
        <v>1</v>
      </c>
      <c r="Z18150">
        <f t="shared" si="1986"/>
        <v>0</v>
      </c>
      <c r="AA18150">
        <f t="shared" si="1987"/>
        <v>0</v>
      </c>
      <c r="AB18150">
        <v>1</v>
      </c>
      <c r="AC18150">
        <v>0</v>
      </c>
      <c r="AD18150">
        <v>0</v>
      </c>
      <c r="AE18150">
        <v>47.589599999999997</v>
      </c>
      <c r="AF18150">
        <v>-122.12</v>
      </c>
      <c r="AG18150">
        <v>2350</v>
      </c>
      <c r="AH18150">
        <v>10320</v>
      </c>
    </row>
    <row r="18151" spans="1:34" x14ac:dyDescent="0.3">
      <c r="A18151">
        <v>9834200555</v>
      </c>
      <c r="B18151" t="s">
        <v>148</v>
      </c>
      <c r="C18151" s="1" t="str">
        <f t="shared" si="1981"/>
        <v>2015</v>
      </c>
      <c r="D18151">
        <f t="shared" si="1982"/>
        <v>1</v>
      </c>
      <c r="E18151">
        <v>1</v>
      </c>
      <c r="F18151">
        <v>760000</v>
      </c>
      <c r="G18151">
        <v>4</v>
      </c>
      <c r="H18151">
        <v>3.5</v>
      </c>
      <c r="I18151">
        <v>3090</v>
      </c>
      <c r="J18151">
        <v>4060</v>
      </c>
      <c r="K18151">
        <v>2</v>
      </c>
      <c r="L18151">
        <v>0</v>
      </c>
      <c r="M18151">
        <v>0</v>
      </c>
      <c r="N18151">
        <v>3</v>
      </c>
      <c r="O18151">
        <v>8</v>
      </c>
      <c r="P18151">
        <v>2420</v>
      </c>
      <c r="Q18151">
        <v>670</v>
      </c>
      <c r="R18151">
        <f t="shared" si="1983"/>
        <v>1</v>
      </c>
      <c r="S18151">
        <v>1</v>
      </c>
      <c r="T18151">
        <v>1992</v>
      </c>
      <c r="U18151">
        <v>0</v>
      </c>
      <c r="V18151">
        <f t="shared" si="1984"/>
        <v>0</v>
      </c>
      <c r="W18151">
        <v>0</v>
      </c>
      <c r="X18151">
        <v>98144</v>
      </c>
      <c r="Y18151">
        <f t="shared" si="1985"/>
        <v>0</v>
      </c>
      <c r="Z18151">
        <f t="shared" si="1986"/>
        <v>0</v>
      </c>
      <c r="AA18151">
        <f t="shared" si="1987"/>
        <v>1</v>
      </c>
      <c r="AB18151">
        <v>0</v>
      </c>
      <c r="AC18151">
        <v>0</v>
      </c>
      <c r="AD18151">
        <v>1</v>
      </c>
      <c r="AE18151">
        <v>47.573300000000003</v>
      </c>
      <c r="AF18151">
        <v>-122.28700000000001</v>
      </c>
      <c r="AG18151">
        <v>1720</v>
      </c>
      <c r="AH18151">
        <v>4080</v>
      </c>
    </row>
    <row r="18152" spans="1:34" x14ac:dyDescent="0.3">
      <c r="A18152">
        <v>726059344</v>
      </c>
      <c r="B18152" t="s">
        <v>192</v>
      </c>
      <c r="C18152" s="1" t="str">
        <f t="shared" si="1981"/>
        <v>2015</v>
      </c>
      <c r="D18152">
        <f t="shared" si="1982"/>
        <v>1</v>
      </c>
      <c r="E18152">
        <v>1</v>
      </c>
      <c r="F18152">
        <v>475000</v>
      </c>
      <c r="G18152">
        <v>3</v>
      </c>
      <c r="H18152">
        <v>2.25</v>
      </c>
      <c r="I18152">
        <v>1580</v>
      </c>
      <c r="J18152">
        <v>8659</v>
      </c>
      <c r="K18152">
        <v>1</v>
      </c>
      <c r="L18152">
        <v>0</v>
      </c>
      <c r="M18152">
        <v>0</v>
      </c>
      <c r="N18152">
        <v>4</v>
      </c>
      <c r="O18152">
        <v>7</v>
      </c>
      <c r="P18152">
        <v>1220</v>
      </c>
      <c r="Q18152">
        <v>360</v>
      </c>
      <c r="R18152">
        <f t="shared" si="1983"/>
        <v>1</v>
      </c>
      <c r="S18152">
        <v>1</v>
      </c>
      <c r="T18152">
        <v>1961</v>
      </c>
      <c r="U18152">
        <v>0</v>
      </c>
      <c r="V18152">
        <f t="shared" si="1984"/>
        <v>0</v>
      </c>
      <c r="W18152">
        <v>0</v>
      </c>
      <c r="X18152">
        <v>98011</v>
      </c>
      <c r="Y18152">
        <f t="shared" si="1985"/>
        <v>1</v>
      </c>
      <c r="Z18152">
        <f t="shared" si="1986"/>
        <v>0</v>
      </c>
      <c r="AA18152">
        <f t="shared" si="1987"/>
        <v>0</v>
      </c>
      <c r="AB18152">
        <v>1</v>
      </c>
      <c r="AC18152">
        <v>0</v>
      </c>
      <c r="AD18152">
        <v>0</v>
      </c>
      <c r="AE18152">
        <v>47.759900000000002</v>
      </c>
      <c r="AF18152">
        <v>-122.215</v>
      </c>
      <c r="AG18152">
        <v>1970</v>
      </c>
      <c r="AH18152">
        <v>9650</v>
      </c>
    </row>
    <row r="18153" spans="1:34" x14ac:dyDescent="0.3">
      <c r="A18153">
        <v>8106100085</v>
      </c>
      <c r="B18153" t="s">
        <v>277</v>
      </c>
      <c r="C18153" s="1" t="str">
        <f t="shared" si="1981"/>
        <v>2014</v>
      </c>
      <c r="D18153">
        <f t="shared" si="1982"/>
        <v>0</v>
      </c>
      <c r="E18153">
        <v>0</v>
      </c>
      <c r="F18153" s="2">
        <v>1702500</v>
      </c>
      <c r="G18153">
        <v>5</v>
      </c>
      <c r="H18153">
        <v>4.5</v>
      </c>
      <c r="I18153">
        <v>5190</v>
      </c>
      <c r="J18153">
        <v>23716</v>
      </c>
      <c r="K18153">
        <v>2</v>
      </c>
      <c r="L18153">
        <v>0</v>
      </c>
      <c r="M18153">
        <v>2</v>
      </c>
      <c r="N18153">
        <v>3</v>
      </c>
      <c r="O18153">
        <v>11</v>
      </c>
      <c r="P18153">
        <v>3390</v>
      </c>
      <c r="Q18153">
        <v>1800</v>
      </c>
      <c r="R18153">
        <f t="shared" si="1983"/>
        <v>1</v>
      </c>
      <c r="S18153">
        <v>1</v>
      </c>
      <c r="T18153">
        <v>1987</v>
      </c>
      <c r="U18153">
        <v>2000</v>
      </c>
      <c r="V18153">
        <f t="shared" si="1984"/>
        <v>1</v>
      </c>
      <c r="W18153">
        <v>1</v>
      </c>
      <c r="X18153">
        <v>98040</v>
      </c>
      <c r="Y18153">
        <f t="shared" si="1985"/>
        <v>1</v>
      </c>
      <c r="Z18153">
        <f t="shared" si="1986"/>
        <v>0</v>
      </c>
      <c r="AA18153">
        <f t="shared" si="1987"/>
        <v>0</v>
      </c>
      <c r="AB18153">
        <v>1</v>
      </c>
      <c r="AC18153">
        <v>0</v>
      </c>
      <c r="AD18153">
        <v>0</v>
      </c>
      <c r="AE18153">
        <v>47.584600000000002</v>
      </c>
      <c r="AF18153">
        <v>-122.223</v>
      </c>
      <c r="AG18153">
        <v>4460</v>
      </c>
      <c r="AH18153">
        <v>22748</v>
      </c>
    </row>
    <row r="18154" spans="1:34" x14ac:dyDescent="0.3">
      <c r="A18154">
        <v>3831250150</v>
      </c>
      <c r="B18154" t="s">
        <v>226</v>
      </c>
      <c r="C18154" s="1" t="str">
        <f t="shared" si="1981"/>
        <v>2015</v>
      </c>
      <c r="D18154">
        <f t="shared" si="1982"/>
        <v>1</v>
      </c>
      <c r="E18154">
        <v>1</v>
      </c>
      <c r="F18154">
        <v>435000</v>
      </c>
      <c r="G18154">
        <v>3</v>
      </c>
      <c r="H18154">
        <v>2.75</v>
      </c>
      <c r="I18154">
        <v>2692</v>
      </c>
      <c r="J18154">
        <v>6197</v>
      </c>
      <c r="K18154">
        <v>2</v>
      </c>
      <c r="L18154">
        <v>0</v>
      </c>
      <c r="M18154">
        <v>0</v>
      </c>
      <c r="N18154">
        <v>3</v>
      </c>
      <c r="O18154">
        <v>9</v>
      </c>
      <c r="P18154">
        <v>2692</v>
      </c>
      <c r="Q18154">
        <v>0</v>
      </c>
      <c r="R18154">
        <f t="shared" si="1983"/>
        <v>0</v>
      </c>
      <c r="S18154">
        <v>0</v>
      </c>
      <c r="T18154">
        <v>2007</v>
      </c>
      <c r="U18154">
        <v>0</v>
      </c>
      <c r="V18154">
        <f t="shared" si="1984"/>
        <v>0</v>
      </c>
      <c r="W18154">
        <v>0</v>
      </c>
      <c r="X18154">
        <v>98030</v>
      </c>
      <c r="Y18154">
        <f t="shared" si="1985"/>
        <v>1</v>
      </c>
      <c r="Z18154">
        <f t="shared" si="1986"/>
        <v>0</v>
      </c>
      <c r="AA18154">
        <f t="shared" si="1987"/>
        <v>0</v>
      </c>
      <c r="AB18154">
        <v>1</v>
      </c>
      <c r="AC18154">
        <v>0</v>
      </c>
      <c r="AD18154">
        <v>0</v>
      </c>
      <c r="AE18154">
        <v>47.356900000000003</v>
      </c>
      <c r="AF18154">
        <v>-122.202</v>
      </c>
      <c r="AG18154">
        <v>2336</v>
      </c>
      <c r="AH18154">
        <v>5700</v>
      </c>
    </row>
    <row r="18155" spans="1:34" x14ac:dyDescent="0.3">
      <c r="A18155">
        <v>7852020760</v>
      </c>
      <c r="B18155" t="s">
        <v>328</v>
      </c>
      <c r="C18155" s="1" t="str">
        <f t="shared" si="1981"/>
        <v>2014</v>
      </c>
      <c r="D18155">
        <f t="shared" si="1982"/>
        <v>0</v>
      </c>
      <c r="E18155">
        <v>0</v>
      </c>
      <c r="F18155">
        <v>399000</v>
      </c>
      <c r="G18155">
        <v>3</v>
      </c>
      <c r="H18155">
        <v>2.5</v>
      </c>
      <c r="I18155">
        <v>1740</v>
      </c>
      <c r="J18155">
        <v>3690</v>
      </c>
      <c r="K18155">
        <v>2</v>
      </c>
      <c r="L18155">
        <v>0</v>
      </c>
      <c r="M18155">
        <v>0</v>
      </c>
      <c r="N18155">
        <v>3</v>
      </c>
      <c r="O18155">
        <v>8</v>
      </c>
      <c r="P18155">
        <v>1740</v>
      </c>
      <c r="Q18155">
        <v>0</v>
      </c>
      <c r="R18155">
        <f t="shared" si="1983"/>
        <v>0</v>
      </c>
      <c r="S18155">
        <v>0</v>
      </c>
      <c r="T18155">
        <v>2000</v>
      </c>
      <c r="U18155">
        <v>0</v>
      </c>
      <c r="V18155">
        <f t="shared" si="1984"/>
        <v>0</v>
      </c>
      <c r="W18155">
        <v>0</v>
      </c>
      <c r="X18155">
        <v>98065</v>
      </c>
      <c r="Y18155">
        <f t="shared" si="1985"/>
        <v>0</v>
      </c>
      <c r="Z18155">
        <f t="shared" si="1986"/>
        <v>1</v>
      </c>
      <c r="AA18155">
        <f t="shared" si="1987"/>
        <v>0</v>
      </c>
      <c r="AB18155">
        <v>0</v>
      </c>
      <c r="AC18155">
        <v>1</v>
      </c>
      <c r="AD18155">
        <v>0</v>
      </c>
      <c r="AE18155">
        <v>47.534500000000001</v>
      </c>
      <c r="AF18155">
        <v>-121.867</v>
      </c>
      <c r="AG18155">
        <v>2100</v>
      </c>
      <c r="AH18155">
        <v>4944</v>
      </c>
    </row>
    <row r="18156" spans="1:34" x14ac:dyDescent="0.3">
      <c r="A18156">
        <v>3142600120</v>
      </c>
      <c r="B18156" t="s">
        <v>41</v>
      </c>
      <c r="C18156" s="1" t="str">
        <f t="shared" si="1981"/>
        <v>2014</v>
      </c>
      <c r="D18156">
        <f t="shared" si="1982"/>
        <v>0</v>
      </c>
      <c r="E18156">
        <v>0</v>
      </c>
      <c r="F18156">
        <v>627000</v>
      </c>
      <c r="G18156">
        <v>3</v>
      </c>
      <c r="H18156">
        <v>2</v>
      </c>
      <c r="I18156">
        <v>1940</v>
      </c>
      <c r="J18156">
        <v>3800</v>
      </c>
      <c r="K18156">
        <v>1</v>
      </c>
      <c r="L18156">
        <v>0</v>
      </c>
      <c r="M18156">
        <v>0</v>
      </c>
      <c r="N18156">
        <v>4</v>
      </c>
      <c r="O18156">
        <v>7</v>
      </c>
      <c r="P18156">
        <v>1050</v>
      </c>
      <c r="Q18156">
        <v>890</v>
      </c>
      <c r="R18156">
        <f t="shared" si="1983"/>
        <v>1</v>
      </c>
      <c r="S18156">
        <v>1</v>
      </c>
      <c r="T18156">
        <v>1927</v>
      </c>
      <c r="U18156">
        <v>0</v>
      </c>
      <c r="V18156">
        <f t="shared" si="1984"/>
        <v>0</v>
      </c>
      <c r="W18156">
        <v>0</v>
      </c>
      <c r="X18156">
        <v>98115</v>
      </c>
      <c r="Y18156">
        <f t="shared" si="1985"/>
        <v>0</v>
      </c>
      <c r="Z18156">
        <f t="shared" si="1986"/>
        <v>0</v>
      </c>
      <c r="AA18156">
        <f t="shared" si="1987"/>
        <v>1</v>
      </c>
      <c r="AB18156">
        <v>0</v>
      </c>
      <c r="AC18156">
        <v>0</v>
      </c>
      <c r="AD18156">
        <v>1</v>
      </c>
      <c r="AE18156">
        <v>47.684199999999997</v>
      </c>
      <c r="AF18156">
        <v>-122.309</v>
      </c>
      <c r="AG18156">
        <v>1700</v>
      </c>
      <c r="AH18156">
        <v>3800</v>
      </c>
    </row>
    <row r="18157" spans="1:34" x14ac:dyDescent="0.3">
      <c r="A18157">
        <v>7831800495</v>
      </c>
      <c r="B18157" t="s">
        <v>211</v>
      </c>
      <c r="C18157" s="1" t="str">
        <f t="shared" si="1981"/>
        <v>2014</v>
      </c>
      <c r="D18157">
        <f t="shared" si="1982"/>
        <v>0</v>
      </c>
      <c r="E18157">
        <v>0</v>
      </c>
      <c r="F18157">
        <v>346500</v>
      </c>
      <c r="G18157">
        <v>4</v>
      </c>
      <c r="H18157">
        <v>2.5</v>
      </c>
      <c r="I18157">
        <v>2150</v>
      </c>
      <c r="J18157">
        <v>5100</v>
      </c>
      <c r="K18157">
        <v>1.5</v>
      </c>
      <c r="L18157">
        <v>0</v>
      </c>
      <c r="M18157">
        <v>0</v>
      </c>
      <c r="N18157">
        <v>3</v>
      </c>
      <c r="O18157">
        <v>7</v>
      </c>
      <c r="P18157">
        <v>1290</v>
      </c>
      <c r="Q18157">
        <v>860</v>
      </c>
      <c r="R18157">
        <f t="shared" si="1983"/>
        <v>1</v>
      </c>
      <c r="S18157">
        <v>1</v>
      </c>
      <c r="T18157">
        <v>1991</v>
      </c>
      <c r="U18157">
        <v>0</v>
      </c>
      <c r="V18157">
        <f t="shared" si="1984"/>
        <v>0</v>
      </c>
      <c r="W18157">
        <v>0</v>
      </c>
      <c r="X18157">
        <v>98106</v>
      </c>
      <c r="Y18157">
        <f t="shared" si="1985"/>
        <v>0</v>
      </c>
      <c r="Z18157">
        <f t="shared" si="1986"/>
        <v>0</v>
      </c>
      <c r="AA18157">
        <f t="shared" si="1987"/>
        <v>1</v>
      </c>
      <c r="AB18157">
        <v>0</v>
      </c>
      <c r="AC18157">
        <v>0</v>
      </c>
      <c r="AD18157">
        <v>1</v>
      </c>
      <c r="AE18157">
        <v>47.533799999999999</v>
      </c>
      <c r="AF18157">
        <v>-122.36</v>
      </c>
      <c r="AG18157">
        <v>1920</v>
      </c>
      <c r="AH18157">
        <v>5100</v>
      </c>
    </row>
    <row r="18158" spans="1:34" x14ac:dyDescent="0.3">
      <c r="A18158">
        <v>4037000065</v>
      </c>
      <c r="B18158" t="s">
        <v>159</v>
      </c>
      <c r="C18158" s="1" t="str">
        <f t="shared" si="1981"/>
        <v>2015</v>
      </c>
      <c r="D18158">
        <f t="shared" si="1982"/>
        <v>1</v>
      </c>
      <c r="E18158">
        <v>1</v>
      </c>
      <c r="F18158">
        <v>412000</v>
      </c>
      <c r="G18158">
        <v>3</v>
      </c>
      <c r="H18158">
        <v>1.5</v>
      </c>
      <c r="I18158">
        <v>1320</v>
      </c>
      <c r="J18158">
        <v>8000</v>
      </c>
      <c r="K18158">
        <v>1</v>
      </c>
      <c r="L18158">
        <v>0</v>
      </c>
      <c r="M18158">
        <v>0</v>
      </c>
      <c r="N18158">
        <v>3</v>
      </c>
      <c r="O18158">
        <v>7</v>
      </c>
      <c r="P18158">
        <v>1320</v>
      </c>
      <c r="Q18158">
        <v>0</v>
      </c>
      <c r="R18158">
        <f t="shared" si="1983"/>
        <v>0</v>
      </c>
      <c r="S18158">
        <v>0</v>
      </c>
      <c r="T18158">
        <v>1957</v>
      </c>
      <c r="U18158">
        <v>0</v>
      </c>
      <c r="V18158">
        <f t="shared" si="1984"/>
        <v>0</v>
      </c>
      <c r="W18158">
        <v>0</v>
      </c>
      <c r="X18158">
        <v>98008</v>
      </c>
      <c r="Y18158">
        <f t="shared" si="1985"/>
        <v>1</v>
      </c>
      <c r="Z18158">
        <f t="shared" si="1986"/>
        <v>0</v>
      </c>
      <c r="AA18158">
        <f t="shared" si="1987"/>
        <v>0</v>
      </c>
      <c r="AB18158">
        <v>1</v>
      </c>
      <c r="AC18158">
        <v>0</v>
      </c>
      <c r="AD18158">
        <v>0</v>
      </c>
      <c r="AE18158">
        <v>47.602699999999999</v>
      </c>
      <c r="AF18158">
        <v>-122.122</v>
      </c>
      <c r="AG18158">
        <v>1720</v>
      </c>
      <c r="AH18158">
        <v>8100</v>
      </c>
    </row>
    <row r="18159" spans="1:34" x14ac:dyDescent="0.3">
      <c r="A18159">
        <v>7574910450</v>
      </c>
      <c r="B18159" t="s">
        <v>310</v>
      </c>
      <c r="C18159" s="1" t="str">
        <f t="shared" si="1981"/>
        <v>2015</v>
      </c>
      <c r="D18159">
        <f t="shared" si="1982"/>
        <v>1</v>
      </c>
      <c r="E18159">
        <v>1</v>
      </c>
      <c r="F18159">
        <v>845000</v>
      </c>
      <c r="G18159">
        <v>4</v>
      </c>
      <c r="H18159">
        <v>2.5</v>
      </c>
      <c r="I18159">
        <v>3360</v>
      </c>
      <c r="J18159">
        <v>40471</v>
      </c>
      <c r="K18159">
        <v>2</v>
      </c>
      <c r="L18159">
        <v>0</v>
      </c>
      <c r="M18159">
        <v>0</v>
      </c>
      <c r="N18159">
        <v>4</v>
      </c>
      <c r="O18159">
        <v>10</v>
      </c>
      <c r="P18159">
        <v>3360</v>
      </c>
      <c r="Q18159">
        <v>0</v>
      </c>
      <c r="R18159">
        <f t="shared" si="1983"/>
        <v>0</v>
      </c>
      <c r="S18159">
        <v>0</v>
      </c>
      <c r="T18159">
        <v>1994</v>
      </c>
      <c r="U18159">
        <v>0</v>
      </c>
      <c r="V18159">
        <f t="shared" si="1984"/>
        <v>0</v>
      </c>
      <c r="W18159">
        <v>0</v>
      </c>
      <c r="X18159">
        <v>98077</v>
      </c>
      <c r="Y18159">
        <f t="shared" si="1985"/>
        <v>0</v>
      </c>
      <c r="Z18159">
        <f t="shared" si="1986"/>
        <v>1</v>
      </c>
      <c r="AA18159">
        <f t="shared" si="1987"/>
        <v>0</v>
      </c>
      <c r="AB18159">
        <v>0</v>
      </c>
      <c r="AC18159">
        <v>1</v>
      </c>
      <c r="AD18159">
        <v>0</v>
      </c>
      <c r="AE18159">
        <v>47.741999999999997</v>
      </c>
      <c r="AF18159">
        <v>-122.035</v>
      </c>
      <c r="AG18159">
        <v>3150</v>
      </c>
      <c r="AH18159">
        <v>36823</v>
      </c>
    </row>
    <row r="18160" spans="1:34" x14ac:dyDescent="0.3">
      <c r="A18160">
        <v>6703700025</v>
      </c>
      <c r="B18160" t="s">
        <v>89</v>
      </c>
      <c r="C18160" s="1" t="str">
        <f t="shared" si="1981"/>
        <v>2014</v>
      </c>
      <c r="D18160">
        <f t="shared" si="1982"/>
        <v>0</v>
      </c>
      <c r="E18160">
        <v>0</v>
      </c>
      <c r="F18160">
        <v>373000</v>
      </c>
      <c r="G18160">
        <v>3</v>
      </c>
      <c r="H18160">
        <v>1.75</v>
      </c>
      <c r="I18160">
        <v>1850</v>
      </c>
      <c r="J18160">
        <v>9655</v>
      </c>
      <c r="K18160">
        <v>1</v>
      </c>
      <c r="L18160">
        <v>0</v>
      </c>
      <c r="M18160">
        <v>0</v>
      </c>
      <c r="N18160">
        <v>3</v>
      </c>
      <c r="O18160">
        <v>7</v>
      </c>
      <c r="P18160">
        <v>1100</v>
      </c>
      <c r="Q18160">
        <v>750</v>
      </c>
      <c r="R18160">
        <f t="shared" si="1983"/>
        <v>1</v>
      </c>
      <c r="S18160">
        <v>1</v>
      </c>
      <c r="T18160">
        <v>1959</v>
      </c>
      <c r="U18160">
        <v>0</v>
      </c>
      <c r="V18160">
        <f t="shared" si="1984"/>
        <v>0</v>
      </c>
      <c r="W18160">
        <v>0</v>
      </c>
      <c r="X18160">
        <v>98155</v>
      </c>
      <c r="Y18160">
        <f t="shared" si="1985"/>
        <v>0</v>
      </c>
      <c r="Z18160">
        <f t="shared" si="1986"/>
        <v>0</v>
      </c>
      <c r="AA18160">
        <f t="shared" si="1987"/>
        <v>0</v>
      </c>
      <c r="AB18160">
        <v>0</v>
      </c>
      <c r="AC18160">
        <v>0</v>
      </c>
      <c r="AD18160">
        <v>0</v>
      </c>
      <c r="AE18160">
        <v>47.735799999999998</v>
      </c>
      <c r="AF18160">
        <v>-122.319</v>
      </c>
      <c r="AG18160">
        <v>1480</v>
      </c>
      <c r="AH18160">
        <v>8683</v>
      </c>
    </row>
    <row r="18161" spans="1:34" x14ac:dyDescent="0.3">
      <c r="A18161">
        <v>5418500970</v>
      </c>
      <c r="B18161" t="s">
        <v>250</v>
      </c>
      <c r="C18161" s="1" t="str">
        <f t="shared" si="1981"/>
        <v>2014</v>
      </c>
      <c r="D18161">
        <f t="shared" si="1982"/>
        <v>0</v>
      </c>
      <c r="E18161">
        <v>0</v>
      </c>
      <c r="F18161">
        <v>725000</v>
      </c>
      <c r="G18161">
        <v>4</v>
      </c>
      <c r="H18161">
        <v>2.25</v>
      </c>
      <c r="I18161">
        <v>2880</v>
      </c>
      <c r="J18161">
        <v>8882</v>
      </c>
      <c r="K18161">
        <v>2</v>
      </c>
      <c r="L18161">
        <v>0</v>
      </c>
      <c r="M18161">
        <v>0</v>
      </c>
      <c r="N18161">
        <v>4</v>
      </c>
      <c r="O18161">
        <v>8</v>
      </c>
      <c r="P18161">
        <v>2480</v>
      </c>
      <c r="Q18161">
        <v>400</v>
      </c>
      <c r="R18161">
        <f t="shared" si="1983"/>
        <v>1</v>
      </c>
      <c r="S18161">
        <v>1</v>
      </c>
      <c r="T18161">
        <v>1965</v>
      </c>
      <c r="U18161">
        <v>0</v>
      </c>
      <c r="V18161">
        <f t="shared" si="1984"/>
        <v>0</v>
      </c>
      <c r="W18161">
        <v>0</v>
      </c>
      <c r="X18161">
        <v>98115</v>
      </c>
      <c r="Y18161">
        <f t="shared" si="1985"/>
        <v>0</v>
      </c>
      <c r="Z18161">
        <f t="shared" si="1986"/>
        <v>0</v>
      </c>
      <c r="AA18161">
        <f t="shared" si="1987"/>
        <v>1</v>
      </c>
      <c r="AB18161">
        <v>0</v>
      </c>
      <c r="AC18161">
        <v>0</v>
      </c>
      <c r="AD18161">
        <v>1</v>
      </c>
      <c r="AE18161">
        <v>47.6999</v>
      </c>
      <c r="AF18161">
        <v>-122.28400000000001</v>
      </c>
      <c r="AG18161">
        <v>2460</v>
      </c>
      <c r="AH18161">
        <v>9610</v>
      </c>
    </row>
    <row r="18162" spans="1:34" x14ac:dyDescent="0.3">
      <c r="A18162">
        <v>5379806180</v>
      </c>
      <c r="B18162" t="s">
        <v>128</v>
      </c>
      <c r="C18162" s="1" t="str">
        <f t="shared" si="1981"/>
        <v>2014</v>
      </c>
      <c r="D18162">
        <f t="shared" si="1982"/>
        <v>0</v>
      </c>
      <c r="E18162">
        <v>0</v>
      </c>
      <c r="F18162">
        <v>376000</v>
      </c>
      <c r="G18162">
        <v>6</v>
      </c>
      <c r="H18162">
        <v>2.5</v>
      </c>
      <c r="I18162">
        <v>2420</v>
      </c>
      <c r="J18162">
        <v>11662</v>
      </c>
      <c r="K18162">
        <v>1</v>
      </c>
      <c r="L18162">
        <v>0</v>
      </c>
      <c r="M18162">
        <v>2</v>
      </c>
      <c r="N18162">
        <v>4</v>
      </c>
      <c r="O18162">
        <v>7</v>
      </c>
      <c r="P18162">
        <v>1420</v>
      </c>
      <c r="Q18162">
        <v>1000</v>
      </c>
      <c r="R18162">
        <f t="shared" si="1983"/>
        <v>1</v>
      </c>
      <c r="S18162">
        <v>1</v>
      </c>
      <c r="T18162">
        <v>1965</v>
      </c>
      <c r="U18162">
        <v>0</v>
      </c>
      <c r="V18162">
        <f t="shared" si="1984"/>
        <v>0</v>
      </c>
      <c r="W18162">
        <v>0</v>
      </c>
      <c r="X18162">
        <v>98188</v>
      </c>
      <c r="Y18162">
        <f t="shared" si="1985"/>
        <v>0</v>
      </c>
      <c r="Z18162">
        <f t="shared" si="1986"/>
        <v>0</v>
      </c>
      <c r="AA18162">
        <f t="shared" si="1987"/>
        <v>0</v>
      </c>
      <c r="AB18162">
        <v>0</v>
      </c>
      <c r="AC18162">
        <v>0</v>
      </c>
      <c r="AD18162">
        <v>0</v>
      </c>
      <c r="AE18162">
        <v>47.445900000000002</v>
      </c>
      <c r="AF18162">
        <v>-122.27800000000001</v>
      </c>
      <c r="AG18162">
        <v>1630</v>
      </c>
      <c r="AH18162">
        <v>11662</v>
      </c>
    </row>
    <row r="18163" spans="1:34" x14ac:dyDescent="0.3">
      <c r="A18163">
        <v>3332000061</v>
      </c>
      <c r="B18163" t="s">
        <v>129</v>
      </c>
      <c r="C18163" s="1" t="str">
        <f t="shared" si="1981"/>
        <v>2014</v>
      </c>
      <c r="D18163">
        <f t="shared" si="1982"/>
        <v>0</v>
      </c>
      <c r="E18163">
        <v>0</v>
      </c>
      <c r="F18163">
        <v>552500</v>
      </c>
      <c r="G18163">
        <v>3</v>
      </c>
      <c r="H18163">
        <v>1</v>
      </c>
      <c r="I18163">
        <v>2020</v>
      </c>
      <c r="J18163">
        <v>4120</v>
      </c>
      <c r="K18163">
        <v>1.5</v>
      </c>
      <c r="L18163">
        <v>0</v>
      </c>
      <c r="M18163">
        <v>0</v>
      </c>
      <c r="N18163">
        <v>4</v>
      </c>
      <c r="O18163">
        <v>7</v>
      </c>
      <c r="P18163">
        <v>1520</v>
      </c>
      <c r="Q18163">
        <v>500</v>
      </c>
      <c r="R18163">
        <f t="shared" si="1983"/>
        <v>1</v>
      </c>
      <c r="S18163">
        <v>1</v>
      </c>
      <c r="T18163">
        <v>1929</v>
      </c>
      <c r="U18163">
        <v>0</v>
      </c>
      <c r="V18163">
        <f t="shared" si="1984"/>
        <v>0</v>
      </c>
      <c r="W18163">
        <v>0</v>
      </c>
      <c r="X18163">
        <v>98118</v>
      </c>
      <c r="Y18163">
        <f t="shared" si="1985"/>
        <v>0</v>
      </c>
      <c r="Z18163">
        <f t="shared" si="1986"/>
        <v>0</v>
      </c>
      <c r="AA18163">
        <f t="shared" si="1987"/>
        <v>1</v>
      </c>
      <c r="AB18163">
        <v>0</v>
      </c>
      <c r="AC18163">
        <v>0</v>
      </c>
      <c r="AD18163">
        <v>1</v>
      </c>
      <c r="AE18163">
        <v>47.551400000000001</v>
      </c>
      <c r="AF18163">
        <v>-122.271</v>
      </c>
      <c r="AG18163">
        <v>1200</v>
      </c>
      <c r="AH18163">
        <v>4635</v>
      </c>
    </row>
    <row r="18164" spans="1:34" x14ac:dyDescent="0.3">
      <c r="A18164">
        <v>7635800600</v>
      </c>
      <c r="B18164" t="s">
        <v>46</v>
      </c>
      <c r="C18164" s="1" t="str">
        <f t="shared" si="1981"/>
        <v>2014</v>
      </c>
      <c r="D18164">
        <f t="shared" si="1982"/>
        <v>0</v>
      </c>
      <c r="E18164">
        <v>0</v>
      </c>
      <c r="F18164">
        <v>365000</v>
      </c>
      <c r="G18164">
        <v>5</v>
      </c>
      <c r="H18164">
        <v>2</v>
      </c>
      <c r="I18164">
        <v>2280</v>
      </c>
      <c r="J18164">
        <v>19000</v>
      </c>
      <c r="K18164">
        <v>1.5</v>
      </c>
      <c r="L18164">
        <v>0</v>
      </c>
      <c r="M18164">
        <v>0</v>
      </c>
      <c r="N18164">
        <v>3</v>
      </c>
      <c r="O18164">
        <v>6</v>
      </c>
      <c r="P18164">
        <v>2280</v>
      </c>
      <c r="Q18164">
        <v>0</v>
      </c>
      <c r="R18164">
        <f t="shared" si="1983"/>
        <v>0</v>
      </c>
      <c r="S18164">
        <v>0</v>
      </c>
      <c r="T18164">
        <v>1924</v>
      </c>
      <c r="U18164">
        <v>0</v>
      </c>
      <c r="V18164">
        <f t="shared" si="1984"/>
        <v>0</v>
      </c>
      <c r="W18164">
        <v>0</v>
      </c>
      <c r="X18164">
        <v>98166</v>
      </c>
      <c r="Y18164">
        <f t="shared" si="1985"/>
        <v>0</v>
      </c>
      <c r="Z18164">
        <f t="shared" si="1986"/>
        <v>0</v>
      </c>
      <c r="AA18164">
        <f t="shared" si="1987"/>
        <v>0</v>
      </c>
      <c r="AB18164">
        <v>0</v>
      </c>
      <c r="AC18164">
        <v>0</v>
      </c>
      <c r="AD18164">
        <v>0</v>
      </c>
      <c r="AE18164">
        <v>47.468299999999999</v>
      </c>
      <c r="AF18164">
        <v>-122.35899999999999</v>
      </c>
      <c r="AG18164">
        <v>1790</v>
      </c>
      <c r="AH18164">
        <v>11800</v>
      </c>
    </row>
    <row r="18165" spans="1:34" x14ac:dyDescent="0.3">
      <c r="A18165">
        <v>1825079086</v>
      </c>
      <c r="B18165" t="s">
        <v>254</v>
      </c>
      <c r="C18165" s="1" t="str">
        <f t="shared" si="1981"/>
        <v>2014</v>
      </c>
      <c r="D18165">
        <f t="shared" si="1982"/>
        <v>0</v>
      </c>
      <c r="E18165">
        <v>0</v>
      </c>
      <c r="F18165">
        <v>700000</v>
      </c>
      <c r="G18165">
        <v>4</v>
      </c>
      <c r="H18165">
        <v>2.5</v>
      </c>
      <c r="I18165">
        <v>3010</v>
      </c>
      <c r="J18165">
        <v>46173</v>
      </c>
      <c r="K18165">
        <v>2</v>
      </c>
      <c r="L18165">
        <v>0</v>
      </c>
      <c r="M18165">
        <v>0</v>
      </c>
      <c r="N18165">
        <v>3</v>
      </c>
      <c r="O18165">
        <v>9</v>
      </c>
      <c r="P18165">
        <v>3010</v>
      </c>
      <c r="Q18165">
        <v>0</v>
      </c>
      <c r="R18165">
        <f t="shared" si="1983"/>
        <v>0</v>
      </c>
      <c r="S18165">
        <v>0</v>
      </c>
      <c r="T18165">
        <v>1996</v>
      </c>
      <c r="U18165">
        <v>0</v>
      </c>
      <c r="V18165">
        <f t="shared" si="1984"/>
        <v>0</v>
      </c>
      <c r="W18165">
        <v>0</v>
      </c>
      <c r="X18165">
        <v>98053</v>
      </c>
      <c r="Y18165">
        <f t="shared" si="1985"/>
        <v>0</v>
      </c>
      <c r="Z18165">
        <f t="shared" si="1986"/>
        <v>1</v>
      </c>
      <c r="AA18165">
        <f t="shared" si="1987"/>
        <v>0</v>
      </c>
      <c r="AB18165">
        <v>0</v>
      </c>
      <c r="AC18165">
        <v>1</v>
      </c>
      <c r="AD18165">
        <v>0</v>
      </c>
      <c r="AE18165">
        <v>47.647100000000002</v>
      </c>
      <c r="AF18165">
        <v>-121.964</v>
      </c>
      <c r="AG18165">
        <v>2590</v>
      </c>
      <c r="AH18165">
        <v>49222</v>
      </c>
    </row>
    <row r="18166" spans="1:34" x14ac:dyDescent="0.3">
      <c r="A18166">
        <v>4399200085</v>
      </c>
      <c r="B18166" t="s">
        <v>115</v>
      </c>
      <c r="C18166" s="1" t="str">
        <f t="shared" si="1981"/>
        <v>2015</v>
      </c>
      <c r="D18166">
        <f t="shared" si="1982"/>
        <v>1</v>
      </c>
      <c r="E18166">
        <v>1</v>
      </c>
      <c r="F18166">
        <v>315000</v>
      </c>
      <c r="G18166">
        <v>4</v>
      </c>
      <c r="H18166">
        <v>2.25</v>
      </c>
      <c r="I18166">
        <v>2550</v>
      </c>
      <c r="J18166">
        <v>9736</v>
      </c>
      <c r="K18166">
        <v>1</v>
      </c>
      <c r="L18166">
        <v>0</v>
      </c>
      <c r="M18166">
        <v>0</v>
      </c>
      <c r="N18166">
        <v>4</v>
      </c>
      <c r="O18166">
        <v>8</v>
      </c>
      <c r="P18166">
        <v>2550</v>
      </c>
      <c r="Q18166">
        <v>0</v>
      </c>
      <c r="R18166">
        <f t="shared" si="1983"/>
        <v>0</v>
      </c>
      <c r="S18166">
        <v>0</v>
      </c>
      <c r="T18166">
        <v>1967</v>
      </c>
      <c r="U18166">
        <v>0</v>
      </c>
      <c r="V18166">
        <f t="shared" si="1984"/>
        <v>0</v>
      </c>
      <c r="W18166">
        <v>0</v>
      </c>
      <c r="X18166">
        <v>98002</v>
      </c>
      <c r="Y18166">
        <f t="shared" si="1985"/>
        <v>1</v>
      </c>
      <c r="Z18166">
        <f t="shared" si="1986"/>
        <v>0</v>
      </c>
      <c r="AA18166">
        <f t="shared" si="1987"/>
        <v>0</v>
      </c>
      <c r="AB18166">
        <v>1</v>
      </c>
      <c r="AC18166">
        <v>0</v>
      </c>
      <c r="AD18166">
        <v>0</v>
      </c>
      <c r="AE18166">
        <v>47.319299999999998</v>
      </c>
      <c r="AF18166">
        <v>-122.212</v>
      </c>
      <c r="AG18166">
        <v>1770</v>
      </c>
      <c r="AH18166">
        <v>9686</v>
      </c>
    </row>
    <row r="18167" spans="1:34" x14ac:dyDescent="0.3">
      <c r="A18167">
        <v>7131300031</v>
      </c>
      <c r="B18167" t="s">
        <v>139</v>
      </c>
      <c r="C18167" s="1" t="str">
        <f t="shared" si="1981"/>
        <v>2015</v>
      </c>
      <c r="D18167">
        <f t="shared" si="1982"/>
        <v>1</v>
      </c>
      <c r="E18167">
        <v>1</v>
      </c>
      <c r="F18167">
        <v>262500</v>
      </c>
      <c r="G18167">
        <v>4</v>
      </c>
      <c r="H18167">
        <v>2</v>
      </c>
      <c r="I18167">
        <v>1540</v>
      </c>
      <c r="J18167">
        <v>5110</v>
      </c>
      <c r="K18167">
        <v>1</v>
      </c>
      <c r="L18167">
        <v>0</v>
      </c>
      <c r="M18167">
        <v>0</v>
      </c>
      <c r="N18167">
        <v>3</v>
      </c>
      <c r="O18167">
        <v>7</v>
      </c>
      <c r="P18167">
        <v>1540</v>
      </c>
      <c r="Q18167">
        <v>0</v>
      </c>
      <c r="R18167">
        <f t="shared" si="1983"/>
        <v>0</v>
      </c>
      <c r="S18167">
        <v>0</v>
      </c>
      <c r="T18167">
        <v>1957</v>
      </c>
      <c r="U18167">
        <v>0</v>
      </c>
      <c r="V18167">
        <f t="shared" si="1984"/>
        <v>0</v>
      </c>
      <c r="W18167">
        <v>0</v>
      </c>
      <c r="X18167">
        <v>98118</v>
      </c>
      <c r="Y18167">
        <f t="shared" si="1985"/>
        <v>0</v>
      </c>
      <c r="Z18167">
        <f t="shared" si="1986"/>
        <v>0</v>
      </c>
      <c r="AA18167">
        <f t="shared" si="1987"/>
        <v>1</v>
      </c>
      <c r="AB18167">
        <v>0</v>
      </c>
      <c r="AC18167">
        <v>0</v>
      </c>
      <c r="AD18167">
        <v>1</v>
      </c>
      <c r="AE18167">
        <v>47.516399999999997</v>
      </c>
      <c r="AF18167">
        <v>-122.268</v>
      </c>
      <c r="AG18167">
        <v>1540</v>
      </c>
      <c r="AH18167">
        <v>5110</v>
      </c>
    </row>
    <row r="18168" spans="1:34" x14ac:dyDescent="0.3">
      <c r="A18168">
        <v>2719100355</v>
      </c>
      <c r="B18168" t="s">
        <v>125</v>
      </c>
      <c r="C18168" s="1" t="str">
        <f t="shared" si="1981"/>
        <v>2014</v>
      </c>
      <c r="D18168">
        <f t="shared" si="1982"/>
        <v>0</v>
      </c>
      <c r="E18168">
        <v>0</v>
      </c>
      <c r="F18168">
        <v>660000</v>
      </c>
      <c r="G18168">
        <v>3</v>
      </c>
      <c r="H18168">
        <v>2.25</v>
      </c>
      <c r="I18168">
        <v>2280</v>
      </c>
      <c r="J18168">
        <v>6150</v>
      </c>
      <c r="K18168">
        <v>2</v>
      </c>
      <c r="L18168">
        <v>0</v>
      </c>
      <c r="M18168">
        <v>2</v>
      </c>
      <c r="N18168">
        <v>3</v>
      </c>
      <c r="O18168">
        <v>8</v>
      </c>
      <c r="P18168">
        <v>2280</v>
      </c>
      <c r="Q18168">
        <v>0</v>
      </c>
      <c r="R18168">
        <f t="shared" si="1983"/>
        <v>0</v>
      </c>
      <c r="S18168">
        <v>0</v>
      </c>
      <c r="T18168">
        <v>1984</v>
      </c>
      <c r="U18168">
        <v>0</v>
      </c>
      <c r="V18168">
        <f t="shared" si="1984"/>
        <v>0</v>
      </c>
      <c r="W18168">
        <v>0</v>
      </c>
      <c r="X18168">
        <v>98136</v>
      </c>
      <c r="Y18168">
        <f t="shared" si="1985"/>
        <v>0</v>
      </c>
      <c r="Z18168">
        <f t="shared" si="1986"/>
        <v>0</v>
      </c>
      <c r="AA18168">
        <f t="shared" si="1987"/>
        <v>1</v>
      </c>
      <c r="AB18168">
        <v>0</v>
      </c>
      <c r="AC18168">
        <v>0</v>
      </c>
      <c r="AD18168">
        <v>1</v>
      </c>
      <c r="AE18168">
        <v>47.542299999999997</v>
      </c>
      <c r="AF18168">
        <v>-122.38500000000001</v>
      </c>
      <c r="AG18168">
        <v>1920</v>
      </c>
      <c r="AH18168">
        <v>6150</v>
      </c>
    </row>
    <row r="18169" spans="1:34" x14ac:dyDescent="0.3">
      <c r="A18169">
        <v>2517010120</v>
      </c>
      <c r="B18169" t="s">
        <v>180</v>
      </c>
      <c r="C18169" s="1" t="str">
        <f t="shared" si="1981"/>
        <v>2015</v>
      </c>
      <c r="D18169">
        <f t="shared" si="1982"/>
        <v>1</v>
      </c>
      <c r="E18169">
        <v>1</v>
      </c>
      <c r="F18169">
        <v>340000</v>
      </c>
      <c r="G18169">
        <v>4</v>
      </c>
      <c r="H18169">
        <v>2.5</v>
      </c>
      <c r="I18169">
        <v>2450</v>
      </c>
      <c r="J18169">
        <v>6941</v>
      </c>
      <c r="K18169">
        <v>2</v>
      </c>
      <c r="L18169">
        <v>0</v>
      </c>
      <c r="M18169">
        <v>0</v>
      </c>
      <c r="N18169">
        <v>3</v>
      </c>
      <c r="O18169">
        <v>7</v>
      </c>
      <c r="P18169">
        <v>2450</v>
      </c>
      <c r="Q18169">
        <v>0</v>
      </c>
      <c r="R18169">
        <f t="shared" si="1983"/>
        <v>0</v>
      </c>
      <c r="S18169">
        <v>0</v>
      </c>
      <c r="T18169">
        <v>2006</v>
      </c>
      <c r="U18169">
        <v>0</v>
      </c>
      <c r="V18169">
        <f t="shared" si="1984"/>
        <v>0</v>
      </c>
      <c r="W18169">
        <v>0</v>
      </c>
      <c r="X18169">
        <v>98042</v>
      </c>
      <c r="Y18169">
        <f t="shared" si="1985"/>
        <v>1</v>
      </c>
      <c r="Z18169">
        <f t="shared" si="1986"/>
        <v>0</v>
      </c>
      <c r="AA18169">
        <f t="shared" si="1987"/>
        <v>0</v>
      </c>
      <c r="AB18169">
        <v>1</v>
      </c>
      <c r="AC18169">
        <v>0</v>
      </c>
      <c r="AD18169">
        <v>0</v>
      </c>
      <c r="AE18169">
        <v>47.400599999999997</v>
      </c>
      <c r="AF18169">
        <v>-122.16200000000001</v>
      </c>
      <c r="AG18169">
        <v>3300</v>
      </c>
      <c r="AH18169">
        <v>6941</v>
      </c>
    </row>
    <row r="18170" spans="1:34" x14ac:dyDescent="0.3">
      <c r="A18170">
        <v>5700000600</v>
      </c>
      <c r="B18170" t="s">
        <v>208</v>
      </c>
      <c r="C18170" s="1" t="str">
        <f t="shared" si="1981"/>
        <v>2014</v>
      </c>
      <c r="D18170">
        <f t="shared" si="1982"/>
        <v>0</v>
      </c>
      <c r="E18170">
        <v>0</v>
      </c>
      <c r="F18170">
        <v>660500</v>
      </c>
      <c r="G18170">
        <v>5</v>
      </c>
      <c r="H18170">
        <v>2.5</v>
      </c>
      <c r="I18170">
        <v>2950</v>
      </c>
      <c r="J18170">
        <v>5500</v>
      </c>
      <c r="K18170">
        <v>1.5</v>
      </c>
      <c r="L18170">
        <v>0</v>
      </c>
      <c r="M18170">
        <v>0</v>
      </c>
      <c r="N18170">
        <v>5</v>
      </c>
      <c r="O18170">
        <v>7</v>
      </c>
      <c r="P18170">
        <v>1720</v>
      </c>
      <c r="Q18170">
        <v>1230</v>
      </c>
      <c r="R18170">
        <f t="shared" si="1983"/>
        <v>1</v>
      </c>
      <c r="S18170">
        <v>1</v>
      </c>
      <c r="T18170">
        <v>1918</v>
      </c>
      <c r="U18170">
        <v>0</v>
      </c>
      <c r="V18170">
        <f t="shared" si="1984"/>
        <v>0</v>
      </c>
      <c r="W18170">
        <v>0</v>
      </c>
      <c r="X18170">
        <v>98144</v>
      </c>
      <c r="Y18170">
        <f t="shared" si="1985"/>
        <v>0</v>
      </c>
      <c r="Z18170">
        <f t="shared" si="1986"/>
        <v>0</v>
      </c>
      <c r="AA18170">
        <f t="shared" si="1987"/>
        <v>1</v>
      </c>
      <c r="AB18170">
        <v>0</v>
      </c>
      <c r="AC18170">
        <v>0</v>
      </c>
      <c r="AD18170">
        <v>1</v>
      </c>
      <c r="AE18170">
        <v>47.578499999999998</v>
      </c>
      <c r="AF18170">
        <v>-122.29300000000001</v>
      </c>
      <c r="AG18170">
        <v>2200</v>
      </c>
      <c r="AH18170">
        <v>5000</v>
      </c>
    </row>
    <row r="18171" spans="1:34" x14ac:dyDescent="0.3">
      <c r="A18171">
        <v>5075400035</v>
      </c>
      <c r="B18171" t="s">
        <v>27</v>
      </c>
      <c r="C18171" s="1" t="str">
        <f t="shared" si="1981"/>
        <v>2014</v>
      </c>
      <c r="D18171">
        <f t="shared" si="1982"/>
        <v>0</v>
      </c>
      <c r="E18171">
        <v>0</v>
      </c>
      <c r="F18171">
        <v>280000</v>
      </c>
      <c r="G18171">
        <v>1</v>
      </c>
      <c r="H18171">
        <v>1</v>
      </c>
      <c r="I18171">
        <v>690</v>
      </c>
      <c r="J18171">
        <v>1950</v>
      </c>
      <c r="K18171">
        <v>1</v>
      </c>
      <c r="L18171">
        <v>0</v>
      </c>
      <c r="M18171">
        <v>0</v>
      </c>
      <c r="N18171">
        <v>3</v>
      </c>
      <c r="O18171">
        <v>6</v>
      </c>
      <c r="P18171">
        <v>690</v>
      </c>
      <c r="Q18171">
        <v>0</v>
      </c>
      <c r="R18171">
        <f t="shared" si="1983"/>
        <v>0</v>
      </c>
      <c r="S18171">
        <v>0</v>
      </c>
      <c r="T18171">
        <v>1928</v>
      </c>
      <c r="U18171">
        <v>0</v>
      </c>
      <c r="V18171">
        <f t="shared" si="1984"/>
        <v>0</v>
      </c>
      <c r="W18171">
        <v>0</v>
      </c>
      <c r="X18171">
        <v>98117</v>
      </c>
      <c r="Y18171">
        <f t="shared" si="1985"/>
        <v>0</v>
      </c>
      <c r="Z18171">
        <f t="shared" si="1986"/>
        <v>0</v>
      </c>
      <c r="AA18171">
        <f t="shared" si="1987"/>
        <v>1</v>
      </c>
      <c r="AB18171">
        <v>0</v>
      </c>
      <c r="AC18171">
        <v>0</v>
      </c>
      <c r="AD18171">
        <v>1</v>
      </c>
      <c r="AE18171">
        <v>47.684899999999999</v>
      </c>
      <c r="AF18171">
        <v>-122.374</v>
      </c>
      <c r="AG18171">
        <v>1650</v>
      </c>
      <c r="AH18171">
        <v>4864</v>
      </c>
    </row>
    <row r="18172" spans="1:34" x14ac:dyDescent="0.3">
      <c r="A18172">
        <v>5141000571</v>
      </c>
      <c r="B18172" t="s">
        <v>82</v>
      </c>
      <c r="C18172" s="1" t="str">
        <f t="shared" si="1981"/>
        <v>2014</v>
      </c>
      <c r="D18172">
        <f t="shared" si="1982"/>
        <v>0</v>
      </c>
      <c r="E18172">
        <v>0</v>
      </c>
      <c r="F18172">
        <v>267000</v>
      </c>
      <c r="G18172">
        <v>1</v>
      </c>
      <c r="H18172">
        <v>1</v>
      </c>
      <c r="I18172">
        <v>800</v>
      </c>
      <c r="J18172">
        <v>2480</v>
      </c>
      <c r="K18172">
        <v>1</v>
      </c>
      <c r="L18172">
        <v>0</v>
      </c>
      <c r="M18172">
        <v>0</v>
      </c>
      <c r="N18172">
        <v>4</v>
      </c>
      <c r="O18172">
        <v>6</v>
      </c>
      <c r="P18172">
        <v>800</v>
      </c>
      <c r="Q18172">
        <v>0</v>
      </c>
      <c r="R18172">
        <f t="shared" si="1983"/>
        <v>0</v>
      </c>
      <c r="S18172">
        <v>0</v>
      </c>
      <c r="T18172">
        <v>1919</v>
      </c>
      <c r="U18172">
        <v>0</v>
      </c>
      <c r="V18172">
        <f t="shared" si="1984"/>
        <v>0</v>
      </c>
      <c r="W18172">
        <v>0</v>
      </c>
      <c r="X18172">
        <v>98108</v>
      </c>
      <c r="Y18172">
        <f t="shared" si="1985"/>
        <v>0</v>
      </c>
      <c r="Z18172">
        <f t="shared" si="1986"/>
        <v>0</v>
      </c>
      <c r="AA18172">
        <f t="shared" si="1987"/>
        <v>1</v>
      </c>
      <c r="AB18172">
        <v>0</v>
      </c>
      <c r="AC18172">
        <v>0</v>
      </c>
      <c r="AD18172">
        <v>1</v>
      </c>
      <c r="AE18172">
        <v>47.558100000000003</v>
      </c>
      <c r="AF18172">
        <v>-122.316</v>
      </c>
      <c r="AG18172">
        <v>1490</v>
      </c>
      <c r="AH18172">
        <v>4650</v>
      </c>
    </row>
    <row r="18173" spans="1:34" x14ac:dyDescent="0.3">
      <c r="A18173">
        <v>3664500300</v>
      </c>
      <c r="B18173" t="s">
        <v>220</v>
      </c>
      <c r="C18173" s="1" t="str">
        <f t="shared" si="1981"/>
        <v>2014</v>
      </c>
      <c r="D18173">
        <f t="shared" si="1982"/>
        <v>0</v>
      </c>
      <c r="E18173">
        <v>0</v>
      </c>
      <c r="F18173">
        <v>230000</v>
      </c>
      <c r="G18173">
        <v>2</v>
      </c>
      <c r="H18173">
        <v>1</v>
      </c>
      <c r="I18173">
        <v>1470</v>
      </c>
      <c r="J18173">
        <v>25661</v>
      </c>
      <c r="K18173">
        <v>1.5</v>
      </c>
      <c r="L18173">
        <v>0</v>
      </c>
      <c r="M18173">
        <v>0</v>
      </c>
      <c r="N18173">
        <v>3</v>
      </c>
      <c r="O18173">
        <v>4</v>
      </c>
      <c r="P18173">
        <v>1470</v>
      </c>
      <c r="Q18173">
        <v>0</v>
      </c>
      <c r="R18173">
        <f t="shared" si="1983"/>
        <v>0</v>
      </c>
      <c r="S18173">
        <v>0</v>
      </c>
      <c r="T18173">
        <v>1932</v>
      </c>
      <c r="U18173">
        <v>0</v>
      </c>
      <c r="V18173">
        <f t="shared" si="1984"/>
        <v>0</v>
      </c>
      <c r="W18173">
        <v>0</v>
      </c>
      <c r="X18173">
        <v>98059</v>
      </c>
      <c r="Y18173">
        <f t="shared" si="1985"/>
        <v>0</v>
      </c>
      <c r="Z18173">
        <f t="shared" si="1986"/>
        <v>1</v>
      </c>
      <c r="AA18173">
        <f t="shared" si="1987"/>
        <v>0</v>
      </c>
      <c r="AB18173">
        <v>0</v>
      </c>
      <c r="AC18173">
        <v>1</v>
      </c>
      <c r="AD18173">
        <v>0</v>
      </c>
      <c r="AE18173">
        <v>47.4878</v>
      </c>
      <c r="AF18173">
        <v>-122.13</v>
      </c>
      <c r="AG18173">
        <v>1670</v>
      </c>
      <c r="AH18173">
        <v>43301</v>
      </c>
    </row>
    <row r="18174" spans="1:34" x14ac:dyDescent="0.3">
      <c r="A18174">
        <v>2607730490</v>
      </c>
      <c r="B18174" t="s">
        <v>222</v>
      </c>
      <c r="C18174" s="1" t="str">
        <f t="shared" si="1981"/>
        <v>2014</v>
      </c>
      <c r="D18174">
        <f t="shared" si="1982"/>
        <v>0</v>
      </c>
      <c r="E18174">
        <v>0</v>
      </c>
      <c r="F18174">
        <v>417000</v>
      </c>
      <c r="G18174">
        <v>3</v>
      </c>
      <c r="H18174">
        <v>2.25</v>
      </c>
      <c r="I18174">
        <v>1840</v>
      </c>
      <c r="J18174">
        <v>11403</v>
      </c>
      <c r="K18174">
        <v>2</v>
      </c>
      <c r="L18174">
        <v>0</v>
      </c>
      <c r="M18174">
        <v>0</v>
      </c>
      <c r="N18174">
        <v>3</v>
      </c>
      <c r="O18174">
        <v>8</v>
      </c>
      <c r="P18174">
        <v>1840</v>
      </c>
      <c r="Q18174">
        <v>0</v>
      </c>
      <c r="R18174">
        <f t="shared" si="1983"/>
        <v>0</v>
      </c>
      <c r="S18174">
        <v>0</v>
      </c>
      <c r="T18174">
        <v>1993</v>
      </c>
      <c r="U18174">
        <v>0</v>
      </c>
      <c r="V18174">
        <f t="shared" si="1984"/>
        <v>0</v>
      </c>
      <c r="W18174">
        <v>0</v>
      </c>
      <c r="X18174">
        <v>98045</v>
      </c>
      <c r="Y18174">
        <f t="shared" si="1985"/>
        <v>1</v>
      </c>
      <c r="Z18174">
        <f t="shared" si="1986"/>
        <v>0</v>
      </c>
      <c r="AA18174">
        <f t="shared" si="1987"/>
        <v>0</v>
      </c>
      <c r="AB18174">
        <v>1</v>
      </c>
      <c r="AC18174">
        <v>0</v>
      </c>
      <c r="AD18174">
        <v>0</v>
      </c>
      <c r="AE18174">
        <v>47.486199999999997</v>
      </c>
      <c r="AF18174">
        <v>-121.797</v>
      </c>
      <c r="AG18174">
        <v>2150</v>
      </c>
      <c r="AH18174">
        <v>11403</v>
      </c>
    </row>
    <row r="18175" spans="1:34" x14ac:dyDescent="0.3">
      <c r="A18175">
        <v>88000790</v>
      </c>
      <c r="B18175" t="s">
        <v>280</v>
      </c>
      <c r="C18175" s="1" t="str">
        <f t="shared" si="1981"/>
        <v>2014</v>
      </c>
      <c r="D18175">
        <f t="shared" si="1982"/>
        <v>0</v>
      </c>
      <c r="E18175">
        <v>0</v>
      </c>
      <c r="F18175">
        <v>252000</v>
      </c>
      <c r="G18175">
        <v>3</v>
      </c>
      <c r="H18175">
        <v>1</v>
      </c>
      <c r="I18175">
        <v>1170</v>
      </c>
      <c r="J18175">
        <v>9730</v>
      </c>
      <c r="K18175">
        <v>1</v>
      </c>
      <c r="L18175">
        <v>0</v>
      </c>
      <c r="M18175">
        <v>0</v>
      </c>
      <c r="N18175">
        <v>3</v>
      </c>
      <c r="O18175">
        <v>7</v>
      </c>
      <c r="P18175">
        <v>1170</v>
      </c>
      <c r="Q18175">
        <v>0</v>
      </c>
      <c r="R18175">
        <f t="shared" si="1983"/>
        <v>0</v>
      </c>
      <c r="S18175">
        <v>0</v>
      </c>
      <c r="T18175">
        <v>1968</v>
      </c>
      <c r="U18175">
        <v>1986</v>
      </c>
      <c r="V18175">
        <f t="shared" si="1984"/>
        <v>1</v>
      </c>
      <c r="W18175">
        <v>1</v>
      </c>
      <c r="X18175">
        <v>98055</v>
      </c>
      <c r="Y18175">
        <f t="shared" si="1985"/>
        <v>0</v>
      </c>
      <c r="Z18175">
        <f t="shared" si="1986"/>
        <v>1</v>
      </c>
      <c r="AA18175">
        <f t="shared" si="1987"/>
        <v>0</v>
      </c>
      <c r="AB18175">
        <v>0</v>
      </c>
      <c r="AC18175">
        <v>1</v>
      </c>
      <c r="AD18175">
        <v>0</v>
      </c>
      <c r="AE18175">
        <v>47.456200000000003</v>
      </c>
      <c r="AF18175">
        <v>-122.196</v>
      </c>
      <c r="AG18175">
        <v>1680</v>
      </c>
      <c r="AH18175">
        <v>10125</v>
      </c>
    </row>
    <row r="18176" spans="1:34" x14ac:dyDescent="0.3">
      <c r="A18176">
        <v>4083303540</v>
      </c>
      <c r="B18176" t="s">
        <v>183</v>
      </c>
      <c r="C18176" s="1" t="str">
        <f t="shared" si="1981"/>
        <v>2015</v>
      </c>
      <c r="D18176">
        <f t="shared" si="1982"/>
        <v>1</v>
      </c>
      <c r="E18176">
        <v>1</v>
      </c>
      <c r="F18176">
        <v>791000</v>
      </c>
      <c r="G18176">
        <v>5</v>
      </c>
      <c r="H18176">
        <v>1.75</v>
      </c>
      <c r="I18176">
        <v>2344</v>
      </c>
      <c r="J18176">
        <v>4800</v>
      </c>
      <c r="K18176">
        <v>1.5</v>
      </c>
      <c r="L18176">
        <v>0</v>
      </c>
      <c r="M18176">
        <v>0</v>
      </c>
      <c r="N18176">
        <v>4</v>
      </c>
      <c r="O18176">
        <v>7</v>
      </c>
      <c r="P18176">
        <v>1544</v>
      </c>
      <c r="Q18176">
        <v>800</v>
      </c>
      <c r="R18176">
        <f t="shared" si="1983"/>
        <v>1</v>
      </c>
      <c r="S18176">
        <v>1</v>
      </c>
      <c r="T18176">
        <v>1921</v>
      </c>
      <c r="U18176">
        <v>0</v>
      </c>
      <c r="V18176">
        <f t="shared" si="1984"/>
        <v>0</v>
      </c>
      <c r="W18176">
        <v>0</v>
      </c>
      <c r="X18176">
        <v>98103</v>
      </c>
      <c r="Y18176">
        <f t="shared" si="1985"/>
        <v>0</v>
      </c>
      <c r="Z18176">
        <f t="shared" si="1986"/>
        <v>0</v>
      </c>
      <c r="AA18176">
        <f t="shared" si="1987"/>
        <v>1</v>
      </c>
      <c r="AB18176">
        <v>0</v>
      </c>
      <c r="AC18176">
        <v>0</v>
      </c>
      <c r="AD18176">
        <v>1</v>
      </c>
      <c r="AE18176">
        <v>47.653700000000001</v>
      </c>
      <c r="AF18176">
        <v>-122.33499999999999</v>
      </c>
      <c r="AG18176">
        <v>1770</v>
      </c>
      <c r="AH18176">
        <v>4200</v>
      </c>
    </row>
    <row r="18177" spans="1:34" x14ac:dyDescent="0.3">
      <c r="A18177">
        <v>6430500219</v>
      </c>
      <c r="B18177" t="s">
        <v>276</v>
      </c>
      <c r="C18177" s="1" t="str">
        <f t="shared" si="1981"/>
        <v>2014</v>
      </c>
      <c r="D18177">
        <f t="shared" si="1982"/>
        <v>0</v>
      </c>
      <c r="E18177">
        <v>0</v>
      </c>
      <c r="F18177">
        <v>415000</v>
      </c>
      <c r="G18177">
        <v>1</v>
      </c>
      <c r="H18177">
        <v>1</v>
      </c>
      <c r="I18177">
        <v>1230</v>
      </c>
      <c r="J18177">
        <v>3774</v>
      </c>
      <c r="K18177">
        <v>1</v>
      </c>
      <c r="L18177">
        <v>0</v>
      </c>
      <c r="M18177">
        <v>0</v>
      </c>
      <c r="N18177">
        <v>4</v>
      </c>
      <c r="O18177">
        <v>6</v>
      </c>
      <c r="P18177">
        <v>830</v>
      </c>
      <c r="Q18177">
        <v>400</v>
      </c>
      <c r="R18177">
        <f t="shared" si="1983"/>
        <v>1</v>
      </c>
      <c r="S18177">
        <v>1</v>
      </c>
      <c r="T18177">
        <v>1924</v>
      </c>
      <c r="U18177">
        <v>0</v>
      </c>
      <c r="V18177">
        <f t="shared" si="1984"/>
        <v>0</v>
      </c>
      <c r="W18177">
        <v>0</v>
      </c>
      <c r="X18177">
        <v>98103</v>
      </c>
      <c r="Y18177">
        <f t="shared" si="1985"/>
        <v>0</v>
      </c>
      <c r="Z18177">
        <f t="shared" si="1986"/>
        <v>0</v>
      </c>
      <c r="AA18177">
        <f t="shared" si="1987"/>
        <v>1</v>
      </c>
      <c r="AB18177">
        <v>0</v>
      </c>
      <c r="AC18177">
        <v>0</v>
      </c>
      <c r="AD18177">
        <v>1</v>
      </c>
      <c r="AE18177">
        <v>47.688600000000001</v>
      </c>
      <c r="AF18177">
        <v>-122.354</v>
      </c>
      <c r="AG18177">
        <v>1300</v>
      </c>
      <c r="AH18177">
        <v>3774</v>
      </c>
    </row>
    <row r="18178" spans="1:34" x14ac:dyDescent="0.3">
      <c r="A18178">
        <v>203900610</v>
      </c>
      <c r="B18178" t="s">
        <v>292</v>
      </c>
      <c r="C18178" s="1" t="str">
        <f t="shared" si="1981"/>
        <v>2014</v>
      </c>
      <c r="D18178">
        <f t="shared" si="1982"/>
        <v>0</v>
      </c>
      <c r="E18178">
        <v>0</v>
      </c>
      <c r="F18178">
        <v>339000</v>
      </c>
      <c r="G18178">
        <v>3</v>
      </c>
      <c r="H18178">
        <v>1.75</v>
      </c>
      <c r="I18178">
        <v>1150</v>
      </c>
      <c r="J18178">
        <v>13278</v>
      </c>
      <c r="K18178">
        <v>1</v>
      </c>
      <c r="L18178">
        <v>0</v>
      </c>
      <c r="M18178">
        <v>0</v>
      </c>
      <c r="N18178">
        <v>5</v>
      </c>
      <c r="O18178">
        <v>7</v>
      </c>
      <c r="P18178">
        <v>1150</v>
      </c>
      <c r="Q18178">
        <v>0</v>
      </c>
      <c r="R18178">
        <f t="shared" si="1983"/>
        <v>0</v>
      </c>
      <c r="S18178">
        <v>0</v>
      </c>
      <c r="T18178">
        <v>1966</v>
      </c>
      <c r="U18178">
        <v>0</v>
      </c>
      <c r="V18178">
        <f t="shared" si="1984"/>
        <v>0</v>
      </c>
      <c r="W18178">
        <v>0</v>
      </c>
      <c r="X18178">
        <v>98053</v>
      </c>
      <c r="Y18178">
        <f t="shared" si="1985"/>
        <v>0</v>
      </c>
      <c r="Z18178">
        <f t="shared" si="1986"/>
        <v>1</v>
      </c>
      <c r="AA18178">
        <f t="shared" si="1987"/>
        <v>0</v>
      </c>
      <c r="AB18178">
        <v>0</v>
      </c>
      <c r="AC18178">
        <v>1</v>
      </c>
      <c r="AD18178">
        <v>0</v>
      </c>
      <c r="AE18178">
        <v>47.638399999999997</v>
      </c>
      <c r="AF18178">
        <v>-121.96899999999999</v>
      </c>
      <c r="AG18178">
        <v>1560</v>
      </c>
      <c r="AH18178">
        <v>12400</v>
      </c>
    </row>
    <row r="18179" spans="1:34" x14ac:dyDescent="0.3">
      <c r="A18179">
        <v>6083000123</v>
      </c>
      <c r="B18179" t="s">
        <v>199</v>
      </c>
      <c r="C18179" s="1" t="str">
        <f t="shared" si="1981"/>
        <v>2015</v>
      </c>
      <c r="D18179">
        <f t="shared" si="1982"/>
        <v>1</v>
      </c>
      <c r="E18179">
        <v>1</v>
      </c>
      <c r="F18179">
        <v>158000</v>
      </c>
      <c r="G18179">
        <v>3</v>
      </c>
      <c r="H18179">
        <v>1</v>
      </c>
      <c r="I18179">
        <v>1140</v>
      </c>
      <c r="J18179">
        <v>10477</v>
      </c>
      <c r="K18179">
        <v>1</v>
      </c>
      <c r="L18179">
        <v>0</v>
      </c>
      <c r="M18179">
        <v>0</v>
      </c>
      <c r="N18179">
        <v>3</v>
      </c>
      <c r="O18179">
        <v>6</v>
      </c>
      <c r="P18179">
        <v>1140</v>
      </c>
      <c r="Q18179">
        <v>0</v>
      </c>
      <c r="R18179">
        <f t="shared" si="1983"/>
        <v>0</v>
      </c>
      <c r="S18179">
        <v>0</v>
      </c>
      <c r="T18179">
        <v>1942</v>
      </c>
      <c r="U18179">
        <v>0</v>
      </c>
      <c r="V18179">
        <f t="shared" si="1984"/>
        <v>0</v>
      </c>
      <c r="W18179">
        <v>0</v>
      </c>
      <c r="X18179">
        <v>98168</v>
      </c>
      <c r="Y18179">
        <f t="shared" si="1985"/>
        <v>0</v>
      </c>
      <c r="Z18179">
        <f t="shared" si="1986"/>
        <v>0</v>
      </c>
      <c r="AA18179">
        <f t="shared" si="1987"/>
        <v>0</v>
      </c>
      <c r="AB18179">
        <v>0</v>
      </c>
      <c r="AC18179">
        <v>0</v>
      </c>
      <c r="AD18179">
        <v>0</v>
      </c>
      <c r="AE18179">
        <v>47.487400000000001</v>
      </c>
      <c r="AF18179">
        <v>-122.306</v>
      </c>
      <c r="AG18179">
        <v>1190</v>
      </c>
      <c r="AH18179">
        <v>9750</v>
      </c>
    </row>
    <row r="18180" spans="1:34" x14ac:dyDescent="0.3">
      <c r="A18180">
        <v>2490200620</v>
      </c>
      <c r="B18180" t="s">
        <v>57</v>
      </c>
      <c r="C18180" s="1" t="str">
        <f t="shared" si="1981"/>
        <v>2014</v>
      </c>
      <c r="D18180">
        <f t="shared" si="1982"/>
        <v>0</v>
      </c>
      <c r="E18180">
        <v>0</v>
      </c>
      <c r="F18180">
        <v>535000</v>
      </c>
      <c r="G18180">
        <v>3</v>
      </c>
      <c r="H18180">
        <v>1</v>
      </c>
      <c r="I18180">
        <v>1660</v>
      </c>
      <c r="J18180">
        <v>5100</v>
      </c>
      <c r="K18180">
        <v>1</v>
      </c>
      <c r="L18180">
        <v>0</v>
      </c>
      <c r="M18180">
        <v>0</v>
      </c>
      <c r="N18180">
        <v>3</v>
      </c>
      <c r="O18180">
        <v>7</v>
      </c>
      <c r="P18180">
        <v>1260</v>
      </c>
      <c r="Q18180">
        <v>400</v>
      </c>
      <c r="R18180">
        <f t="shared" si="1983"/>
        <v>1</v>
      </c>
      <c r="S18180">
        <v>1</v>
      </c>
      <c r="T18180">
        <v>1957</v>
      </c>
      <c r="U18180">
        <v>0</v>
      </c>
      <c r="V18180">
        <f t="shared" si="1984"/>
        <v>0</v>
      </c>
      <c r="W18180">
        <v>0</v>
      </c>
      <c r="X18180">
        <v>98136</v>
      </c>
      <c r="Y18180">
        <f t="shared" si="1985"/>
        <v>0</v>
      </c>
      <c r="Z18180">
        <f t="shared" si="1986"/>
        <v>0</v>
      </c>
      <c r="AA18180">
        <f t="shared" si="1987"/>
        <v>1</v>
      </c>
      <c r="AB18180">
        <v>0</v>
      </c>
      <c r="AC18180">
        <v>0</v>
      </c>
      <c r="AD18180">
        <v>1</v>
      </c>
      <c r="AE18180">
        <v>47.532299999999999</v>
      </c>
      <c r="AF18180">
        <v>-122.383</v>
      </c>
      <c r="AG18180">
        <v>1230</v>
      </c>
      <c r="AH18180">
        <v>5100</v>
      </c>
    </row>
    <row r="18181" spans="1:34" x14ac:dyDescent="0.3">
      <c r="A18181">
        <v>9528102870</v>
      </c>
      <c r="B18181" t="s">
        <v>116</v>
      </c>
      <c r="C18181" s="1" t="str">
        <f t="shared" si="1981"/>
        <v>2015</v>
      </c>
      <c r="D18181">
        <f t="shared" si="1982"/>
        <v>1</v>
      </c>
      <c r="E18181">
        <v>1</v>
      </c>
      <c r="F18181">
        <v>818900</v>
      </c>
      <c r="G18181">
        <v>3</v>
      </c>
      <c r="H18181">
        <v>1</v>
      </c>
      <c r="I18181">
        <v>1080</v>
      </c>
      <c r="J18181">
        <v>4120</v>
      </c>
      <c r="K18181">
        <v>1</v>
      </c>
      <c r="L18181">
        <v>0</v>
      </c>
      <c r="M18181">
        <v>0</v>
      </c>
      <c r="N18181">
        <v>3</v>
      </c>
      <c r="O18181">
        <v>7</v>
      </c>
      <c r="P18181">
        <v>980</v>
      </c>
      <c r="Q18181">
        <v>100</v>
      </c>
      <c r="R18181">
        <f t="shared" si="1983"/>
        <v>1</v>
      </c>
      <c r="S18181">
        <v>1</v>
      </c>
      <c r="T18181">
        <v>1919</v>
      </c>
      <c r="U18181">
        <v>0</v>
      </c>
      <c r="V18181">
        <f t="shared" si="1984"/>
        <v>0</v>
      </c>
      <c r="W18181">
        <v>0</v>
      </c>
      <c r="X18181">
        <v>98115</v>
      </c>
      <c r="Y18181">
        <f t="shared" si="1985"/>
        <v>0</v>
      </c>
      <c r="Z18181">
        <f t="shared" si="1986"/>
        <v>0</v>
      </c>
      <c r="AA18181">
        <f t="shared" si="1987"/>
        <v>1</v>
      </c>
      <c r="AB18181">
        <v>0</v>
      </c>
      <c r="AC18181">
        <v>0</v>
      </c>
      <c r="AD18181">
        <v>1</v>
      </c>
      <c r="AE18181">
        <v>47.677100000000003</v>
      </c>
      <c r="AF18181">
        <v>-122.319</v>
      </c>
      <c r="AG18181">
        <v>1280</v>
      </c>
      <c r="AH18181">
        <v>3090</v>
      </c>
    </row>
    <row r="18182" spans="1:34" x14ac:dyDescent="0.3">
      <c r="A18182">
        <v>2436700610</v>
      </c>
      <c r="B18182" t="s">
        <v>172</v>
      </c>
      <c r="C18182" s="1" t="str">
        <f t="shared" si="1981"/>
        <v>2015</v>
      </c>
      <c r="D18182">
        <f t="shared" si="1982"/>
        <v>1</v>
      </c>
      <c r="E18182">
        <v>1</v>
      </c>
      <c r="F18182">
        <v>550000</v>
      </c>
      <c r="G18182">
        <v>4</v>
      </c>
      <c r="H18182">
        <v>2</v>
      </c>
      <c r="I18182">
        <v>1720</v>
      </c>
      <c r="J18182">
        <v>4000</v>
      </c>
      <c r="K18182">
        <v>1</v>
      </c>
      <c r="L18182">
        <v>0</v>
      </c>
      <c r="M18182">
        <v>0</v>
      </c>
      <c r="N18182">
        <v>3</v>
      </c>
      <c r="O18182">
        <v>7</v>
      </c>
      <c r="P18182">
        <v>1420</v>
      </c>
      <c r="Q18182">
        <v>300</v>
      </c>
      <c r="R18182">
        <f t="shared" si="1983"/>
        <v>1</v>
      </c>
      <c r="S18182">
        <v>1</v>
      </c>
      <c r="T18182">
        <v>1950</v>
      </c>
      <c r="U18182">
        <v>0</v>
      </c>
      <c r="V18182">
        <f t="shared" si="1984"/>
        <v>0</v>
      </c>
      <c r="W18182">
        <v>0</v>
      </c>
      <c r="X18182">
        <v>98105</v>
      </c>
      <c r="Y18182">
        <f t="shared" si="1985"/>
        <v>0</v>
      </c>
      <c r="Z18182">
        <f t="shared" si="1986"/>
        <v>0</v>
      </c>
      <c r="AA18182">
        <f t="shared" si="1987"/>
        <v>1</v>
      </c>
      <c r="AB18182">
        <v>0</v>
      </c>
      <c r="AC18182">
        <v>0</v>
      </c>
      <c r="AD18182">
        <v>1</v>
      </c>
      <c r="AE18182">
        <v>47.665100000000002</v>
      </c>
      <c r="AF18182">
        <v>-122.285</v>
      </c>
      <c r="AG18182">
        <v>1350</v>
      </c>
      <c r="AH18182">
        <v>1281</v>
      </c>
    </row>
    <row r="18183" spans="1:34" x14ac:dyDescent="0.3">
      <c r="A18183">
        <v>7655900031</v>
      </c>
      <c r="B18183" t="s">
        <v>235</v>
      </c>
      <c r="C18183" s="1" t="str">
        <f t="shared" ref="C18183:C18246" si="1988">LEFT(B18183,4)</f>
        <v>2015</v>
      </c>
      <c r="D18183">
        <f t="shared" si="1982"/>
        <v>1</v>
      </c>
      <c r="E18183">
        <v>1</v>
      </c>
      <c r="F18183">
        <v>240000</v>
      </c>
      <c r="G18183">
        <v>2</v>
      </c>
      <c r="H18183">
        <v>1</v>
      </c>
      <c r="I18183">
        <v>590</v>
      </c>
      <c r="J18183">
        <v>8717</v>
      </c>
      <c r="K18183">
        <v>1</v>
      </c>
      <c r="L18183">
        <v>0</v>
      </c>
      <c r="M18183">
        <v>0</v>
      </c>
      <c r="N18183">
        <v>3</v>
      </c>
      <c r="O18183">
        <v>6</v>
      </c>
      <c r="P18183">
        <v>590</v>
      </c>
      <c r="Q18183">
        <v>0</v>
      </c>
      <c r="R18183">
        <f t="shared" si="1983"/>
        <v>0</v>
      </c>
      <c r="S18183">
        <v>0</v>
      </c>
      <c r="T18183">
        <v>1953</v>
      </c>
      <c r="U18183">
        <v>0</v>
      </c>
      <c r="V18183">
        <f t="shared" si="1984"/>
        <v>0</v>
      </c>
      <c r="W18183">
        <v>0</v>
      </c>
      <c r="X18183">
        <v>98133</v>
      </c>
      <c r="Y18183">
        <f t="shared" si="1985"/>
        <v>0</v>
      </c>
      <c r="Z18183">
        <f t="shared" si="1986"/>
        <v>0</v>
      </c>
      <c r="AA18183">
        <f t="shared" si="1987"/>
        <v>1</v>
      </c>
      <c r="AB18183">
        <v>0</v>
      </c>
      <c r="AC18183">
        <v>0</v>
      </c>
      <c r="AD18183">
        <v>1</v>
      </c>
      <c r="AE18183">
        <v>47.734299999999998</v>
      </c>
      <c r="AF18183">
        <v>-122.33499999999999</v>
      </c>
      <c r="AG18183">
        <v>1370</v>
      </c>
      <c r="AH18183">
        <v>6760</v>
      </c>
    </row>
    <row r="18184" spans="1:34" x14ac:dyDescent="0.3">
      <c r="A18184">
        <v>7011201333</v>
      </c>
      <c r="B18184" t="s">
        <v>224</v>
      </c>
      <c r="C18184" s="1" t="str">
        <f t="shared" si="1988"/>
        <v>2014</v>
      </c>
      <c r="D18184">
        <f t="shared" ref="D18184:D18247" si="1989">IF(C18184="2015",1,0)</f>
        <v>0</v>
      </c>
      <c r="E18184">
        <v>0</v>
      </c>
      <c r="F18184">
        <v>590000</v>
      </c>
      <c r="G18184">
        <v>3</v>
      </c>
      <c r="H18184">
        <v>3.25</v>
      </c>
      <c r="I18184">
        <v>1290</v>
      </c>
      <c r="J18184">
        <v>1230</v>
      </c>
      <c r="K18184">
        <v>2</v>
      </c>
      <c r="L18184">
        <v>0</v>
      </c>
      <c r="M18184">
        <v>2</v>
      </c>
      <c r="N18184">
        <v>3</v>
      </c>
      <c r="O18184">
        <v>9</v>
      </c>
      <c r="P18184">
        <v>1090</v>
      </c>
      <c r="Q18184">
        <v>200</v>
      </c>
      <c r="R18184">
        <f t="shared" ref="R18184:R18247" si="1990">IF(Q18184&gt;0,1,0)</f>
        <v>1</v>
      </c>
      <c r="S18184">
        <v>1</v>
      </c>
      <c r="T18184">
        <v>2008</v>
      </c>
      <c r="U18184">
        <v>0</v>
      </c>
      <c r="V18184">
        <f t="shared" ref="V18184:V18247" si="1991">IF(U18184&gt;0,1,0)</f>
        <v>0</v>
      </c>
      <c r="W18184">
        <v>0</v>
      </c>
      <c r="X18184">
        <v>98119</v>
      </c>
      <c r="Y18184">
        <f t="shared" ref="Y18184:Y18247" si="1992">IF(AND(X18184&gt;=98000,X18184&lt;98050),1,0)</f>
        <v>0</v>
      </c>
      <c r="Z18184">
        <f t="shared" ref="Z18184:Z18247" si="1993">IF(AND(X18184&gt;=98050,X18184&lt;98100),1,0)</f>
        <v>0</v>
      </c>
      <c r="AA18184">
        <f t="shared" ref="AA18184:AA18247" si="1994">IF(AND(X18184&gt;=98100,X18184&lt;98150),1,0)</f>
        <v>1</v>
      </c>
      <c r="AB18184">
        <v>0</v>
      </c>
      <c r="AC18184">
        <v>0</v>
      </c>
      <c r="AD18184">
        <v>1</v>
      </c>
      <c r="AE18184">
        <v>47.636699999999998</v>
      </c>
      <c r="AF18184">
        <v>-122.37</v>
      </c>
      <c r="AG18184">
        <v>1710</v>
      </c>
      <c r="AH18184">
        <v>1797</v>
      </c>
    </row>
    <row r="18185" spans="1:34" x14ac:dyDescent="0.3">
      <c r="A18185">
        <v>9412200730</v>
      </c>
      <c r="B18185" t="s">
        <v>209</v>
      </c>
      <c r="C18185" s="1" t="str">
        <f t="shared" si="1988"/>
        <v>2015</v>
      </c>
      <c r="D18185">
        <f t="shared" si="1989"/>
        <v>1</v>
      </c>
      <c r="E18185">
        <v>1</v>
      </c>
      <c r="F18185">
        <v>369300</v>
      </c>
      <c r="G18185">
        <v>3</v>
      </c>
      <c r="H18185">
        <v>1.5</v>
      </c>
      <c r="I18185">
        <v>1480</v>
      </c>
      <c r="J18185">
        <v>21320</v>
      </c>
      <c r="K18185">
        <v>1</v>
      </c>
      <c r="L18185">
        <v>0</v>
      </c>
      <c r="M18185">
        <v>0</v>
      </c>
      <c r="N18185">
        <v>4</v>
      </c>
      <c r="O18185">
        <v>7</v>
      </c>
      <c r="P18185">
        <v>1480</v>
      </c>
      <c r="Q18185">
        <v>0</v>
      </c>
      <c r="R18185">
        <f t="shared" si="1990"/>
        <v>0</v>
      </c>
      <c r="S18185">
        <v>0</v>
      </c>
      <c r="T18185">
        <v>1967</v>
      </c>
      <c r="U18185">
        <v>0</v>
      </c>
      <c r="V18185">
        <f t="shared" si="1991"/>
        <v>0</v>
      </c>
      <c r="W18185">
        <v>0</v>
      </c>
      <c r="X18185">
        <v>98027</v>
      </c>
      <c r="Y18185">
        <f t="shared" si="1992"/>
        <v>1</v>
      </c>
      <c r="Z18185">
        <f t="shared" si="1993"/>
        <v>0</v>
      </c>
      <c r="AA18185">
        <f t="shared" si="1994"/>
        <v>0</v>
      </c>
      <c r="AB18185">
        <v>1</v>
      </c>
      <c r="AC18185">
        <v>0</v>
      </c>
      <c r="AD18185">
        <v>0</v>
      </c>
      <c r="AE18185">
        <v>47.523400000000002</v>
      </c>
      <c r="AF18185">
        <v>-122.04300000000001</v>
      </c>
      <c r="AG18185">
        <v>1850</v>
      </c>
      <c r="AH18185">
        <v>17825</v>
      </c>
    </row>
    <row r="18186" spans="1:34" x14ac:dyDescent="0.3">
      <c r="A18186">
        <v>3024079096</v>
      </c>
      <c r="B18186" t="s">
        <v>159</v>
      </c>
      <c r="C18186" s="1" t="str">
        <f t="shared" si="1988"/>
        <v>2015</v>
      </c>
      <c r="D18186">
        <f t="shared" si="1989"/>
        <v>1</v>
      </c>
      <c r="E18186">
        <v>1</v>
      </c>
      <c r="F18186">
        <v>510000</v>
      </c>
      <c r="G18186">
        <v>4</v>
      </c>
      <c r="H18186">
        <v>2.5</v>
      </c>
      <c r="I18186">
        <v>2600</v>
      </c>
      <c r="J18186">
        <v>118666</v>
      </c>
      <c r="K18186">
        <v>1</v>
      </c>
      <c r="L18186">
        <v>0</v>
      </c>
      <c r="M18186">
        <v>0</v>
      </c>
      <c r="N18186">
        <v>3</v>
      </c>
      <c r="O18186">
        <v>7</v>
      </c>
      <c r="P18186">
        <v>1400</v>
      </c>
      <c r="Q18186">
        <v>1200</v>
      </c>
      <c r="R18186">
        <f t="shared" si="1990"/>
        <v>1</v>
      </c>
      <c r="S18186">
        <v>1</v>
      </c>
      <c r="T18186">
        <v>1981</v>
      </c>
      <c r="U18186">
        <v>0</v>
      </c>
      <c r="V18186">
        <f t="shared" si="1991"/>
        <v>0</v>
      </c>
      <c r="W18186">
        <v>0</v>
      </c>
      <c r="X18186">
        <v>98027</v>
      </c>
      <c r="Y18186">
        <f t="shared" si="1992"/>
        <v>1</v>
      </c>
      <c r="Z18186">
        <f t="shared" si="1993"/>
        <v>0</v>
      </c>
      <c r="AA18186">
        <f t="shared" si="1994"/>
        <v>0</v>
      </c>
      <c r="AB18186">
        <v>1</v>
      </c>
      <c r="AC18186">
        <v>0</v>
      </c>
      <c r="AD18186">
        <v>0</v>
      </c>
      <c r="AE18186">
        <v>47.54</v>
      </c>
      <c r="AF18186">
        <v>-121.97</v>
      </c>
      <c r="AG18186">
        <v>2440</v>
      </c>
      <c r="AH18186">
        <v>131116</v>
      </c>
    </row>
    <row r="18187" spans="1:34" x14ac:dyDescent="0.3">
      <c r="A18187">
        <v>5423600040</v>
      </c>
      <c r="B18187" t="s">
        <v>58</v>
      </c>
      <c r="C18187" s="1" t="str">
        <f t="shared" si="1988"/>
        <v>2014</v>
      </c>
      <c r="D18187">
        <f t="shared" si="1989"/>
        <v>0</v>
      </c>
      <c r="E18187">
        <v>0</v>
      </c>
      <c r="F18187">
        <v>542500</v>
      </c>
      <c r="G18187">
        <v>3</v>
      </c>
      <c r="H18187">
        <v>2.5</v>
      </c>
      <c r="I18187">
        <v>2040</v>
      </c>
      <c r="J18187">
        <v>10086</v>
      </c>
      <c r="K18187">
        <v>2</v>
      </c>
      <c r="L18187">
        <v>0</v>
      </c>
      <c r="M18187">
        <v>0</v>
      </c>
      <c r="N18187">
        <v>3</v>
      </c>
      <c r="O18187">
        <v>8</v>
      </c>
      <c r="P18187">
        <v>2040</v>
      </c>
      <c r="Q18187">
        <v>0</v>
      </c>
      <c r="R18187">
        <f t="shared" si="1990"/>
        <v>0</v>
      </c>
      <c r="S18187">
        <v>0</v>
      </c>
      <c r="T18187">
        <v>1987</v>
      </c>
      <c r="U18187">
        <v>0</v>
      </c>
      <c r="V18187">
        <f t="shared" si="1991"/>
        <v>0</v>
      </c>
      <c r="W18187">
        <v>0</v>
      </c>
      <c r="X18187">
        <v>98052</v>
      </c>
      <c r="Y18187">
        <f t="shared" si="1992"/>
        <v>0</v>
      </c>
      <c r="Z18187">
        <f t="shared" si="1993"/>
        <v>1</v>
      </c>
      <c r="AA18187">
        <f t="shared" si="1994"/>
        <v>0</v>
      </c>
      <c r="AB18187">
        <v>0</v>
      </c>
      <c r="AC18187">
        <v>1</v>
      </c>
      <c r="AD18187">
        <v>0</v>
      </c>
      <c r="AE18187">
        <v>47.679000000000002</v>
      </c>
      <c r="AF18187">
        <v>-122.113</v>
      </c>
      <c r="AG18187">
        <v>1940</v>
      </c>
      <c r="AH18187">
        <v>10272</v>
      </c>
    </row>
    <row r="18188" spans="1:34" x14ac:dyDescent="0.3">
      <c r="A18188">
        <v>3291800120</v>
      </c>
      <c r="B18188" t="s">
        <v>122</v>
      </c>
      <c r="C18188" s="1" t="str">
        <f t="shared" si="1988"/>
        <v>2015</v>
      </c>
      <c r="D18188">
        <f t="shared" si="1989"/>
        <v>1</v>
      </c>
      <c r="E18188">
        <v>1</v>
      </c>
      <c r="F18188">
        <v>262500</v>
      </c>
      <c r="G18188">
        <v>3</v>
      </c>
      <c r="H18188">
        <v>1</v>
      </c>
      <c r="I18188">
        <v>970</v>
      </c>
      <c r="J18188">
        <v>7854</v>
      </c>
      <c r="K18188">
        <v>1</v>
      </c>
      <c r="L18188">
        <v>0</v>
      </c>
      <c r="M18188">
        <v>0</v>
      </c>
      <c r="N18188">
        <v>4</v>
      </c>
      <c r="O18188">
        <v>7</v>
      </c>
      <c r="P18188">
        <v>970</v>
      </c>
      <c r="Q18188">
        <v>0</v>
      </c>
      <c r="R18188">
        <f t="shared" si="1990"/>
        <v>0</v>
      </c>
      <c r="S18188">
        <v>0</v>
      </c>
      <c r="T18188">
        <v>1980</v>
      </c>
      <c r="U18188">
        <v>0</v>
      </c>
      <c r="V18188">
        <f t="shared" si="1991"/>
        <v>0</v>
      </c>
      <c r="W18188">
        <v>0</v>
      </c>
      <c r="X18188">
        <v>98056</v>
      </c>
      <c r="Y18188">
        <f t="shared" si="1992"/>
        <v>0</v>
      </c>
      <c r="Z18188">
        <f t="shared" si="1993"/>
        <v>1</v>
      </c>
      <c r="AA18188">
        <f t="shared" si="1994"/>
        <v>0</v>
      </c>
      <c r="AB18188">
        <v>0</v>
      </c>
      <c r="AC18188">
        <v>1</v>
      </c>
      <c r="AD18188">
        <v>0</v>
      </c>
      <c r="AE18188">
        <v>47.489899999999999</v>
      </c>
      <c r="AF18188">
        <v>-122.185</v>
      </c>
      <c r="AG18188">
        <v>1480</v>
      </c>
      <c r="AH18188">
        <v>7800</v>
      </c>
    </row>
    <row r="18189" spans="1:34" x14ac:dyDescent="0.3">
      <c r="A18189">
        <v>3052700921</v>
      </c>
      <c r="B18189" t="s">
        <v>194</v>
      </c>
      <c r="C18189" s="1" t="str">
        <f t="shared" si="1988"/>
        <v>2015</v>
      </c>
      <c r="D18189">
        <f t="shared" si="1989"/>
        <v>1</v>
      </c>
      <c r="E18189">
        <v>1</v>
      </c>
      <c r="F18189">
        <v>900000</v>
      </c>
      <c r="G18189">
        <v>6</v>
      </c>
      <c r="H18189">
        <v>3</v>
      </c>
      <c r="I18189">
        <v>2620</v>
      </c>
      <c r="J18189">
        <v>4350</v>
      </c>
      <c r="K18189">
        <v>1</v>
      </c>
      <c r="L18189">
        <v>0</v>
      </c>
      <c r="M18189">
        <v>0</v>
      </c>
      <c r="N18189">
        <v>3</v>
      </c>
      <c r="O18189">
        <v>7</v>
      </c>
      <c r="P18189">
        <v>1760</v>
      </c>
      <c r="Q18189">
        <v>860</v>
      </c>
      <c r="R18189">
        <f t="shared" si="1990"/>
        <v>1</v>
      </c>
      <c r="S18189">
        <v>1</v>
      </c>
      <c r="T18189">
        <v>1957</v>
      </c>
      <c r="U18189">
        <v>0</v>
      </c>
      <c r="V18189">
        <f t="shared" si="1991"/>
        <v>0</v>
      </c>
      <c r="W18189">
        <v>0</v>
      </c>
      <c r="X18189">
        <v>98117</v>
      </c>
      <c r="Y18189">
        <f t="shared" si="1992"/>
        <v>0</v>
      </c>
      <c r="Z18189">
        <f t="shared" si="1993"/>
        <v>0</v>
      </c>
      <c r="AA18189">
        <f t="shared" si="1994"/>
        <v>1</v>
      </c>
      <c r="AB18189">
        <v>0</v>
      </c>
      <c r="AC18189">
        <v>0</v>
      </c>
      <c r="AD18189">
        <v>1</v>
      </c>
      <c r="AE18189">
        <v>47.677999999999997</v>
      </c>
      <c r="AF18189">
        <v>-122.373</v>
      </c>
      <c r="AG18189">
        <v>1760</v>
      </c>
      <c r="AH18189">
        <v>4300</v>
      </c>
    </row>
    <row r="18190" spans="1:34" x14ac:dyDescent="0.3">
      <c r="A18190">
        <v>2424059119</v>
      </c>
      <c r="B18190" t="s">
        <v>167</v>
      </c>
      <c r="C18190" s="1" t="str">
        <f t="shared" si="1988"/>
        <v>2014</v>
      </c>
      <c r="D18190">
        <f t="shared" si="1989"/>
        <v>0</v>
      </c>
      <c r="E18190">
        <v>0</v>
      </c>
      <c r="F18190" s="2">
        <v>1100000</v>
      </c>
      <c r="G18190">
        <v>4</v>
      </c>
      <c r="H18190">
        <v>3.5</v>
      </c>
      <c r="I18190">
        <v>4560</v>
      </c>
      <c r="J18190">
        <v>41636</v>
      </c>
      <c r="K18190">
        <v>2</v>
      </c>
      <c r="L18190">
        <v>0</v>
      </c>
      <c r="M18190">
        <v>0</v>
      </c>
      <c r="N18190">
        <v>3</v>
      </c>
      <c r="O18190">
        <v>9</v>
      </c>
      <c r="P18190">
        <v>4170</v>
      </c>
      <c r="Q18190">
        <v>390</v>
      </c>
      <c r="R18190">
        <f t="shared" si="1990"/>
        <v>1</v>
      </c>
      <c r="S18190">
        <v>1</v>
      </c>
      <c r="T18190">
        <v>1995</v>
      </c>
      <c r="U18190">
        <v>0</v>
      </c>
      <c r="V18190">
        <f t="shared" si="1991"/>
        <v>0</v>
      </c>
      <c r="W18190">
        <v>0</v>
      </c>
      <c r="X18190">
        <v>98006</v>
      </c>
      <c r="Y18190">
        <f t="shared" si="1992"/>
        <v>1</v>
      </c>
      <c r="Z18190">
        <f t="shared" si="1993"/>
        <v>0</v>
      </c>
      <c r="AA18190">
        <f t="shared" si="1994"/>
        <v>0</v>
      </c>
      <c r="AB18190">
        <v>1</v>
      </c>
      <c r="AC18190">
        <v>0</v>
      </c>
      <c r="AD18190">
        <v>0</v>
      </c>
      <c r="AE18190">
        <v>47.558900000000001</v>
      </c>
      <c r="AF18190">
        <v>-122.116</v>
      </c>
      <c r="AG18190">
        <v>2990</v>
      </c>
      <c r="AH18190">
        <v>11381</v>
      </c>
    </row>
    <row r="18191" spans="1:34" x14ac:dyDescent="0.3">
      <c r="A18191">
        <v>4335000145</v>
      </c>
      <c r="B18191" t="s">
        <v>128</v>
      </c>
      <c r="C18191" s="1" t="str">
        <f t="shared" si="1988"/>
        <v>2014</v>
      </c>
      <c r="D18191">
        <f t="shared" si="1989"/>
        <v>0</v>
      </c>
      <c r="E18191">
        <v>0</v>
      </c>
      <c r="F18191">
        <v>368000</v>
      </c>
      <c r="G18191">
        <v>3</v>
      </c>
      <c r="H18191">
        <v>1.75</v>
      </c>
      <c r="I18191">
        <v>1750</v>
      </c>
      <c r="J18191">
        <v>14400</v>
      </c>
      <c r="K18191">
        <v>1</v>
      </c>
      <c r="L18191">
        <v>0</v>
      </c>
      <c r="M18191">
        <v>0</v>
      </c>
      <c r="N18191">
        <v>4</v>
      </c>
      <c r="O18191">
        <v>7</v>
      </c>
      <c r="P18191">
        <v>1750</v>
      </c>
      <c r="Q18191">
        <v>0</v>
      </c>
      <c r="R18191">
        <f t="shared" si="1990"/>
        <v>0</v>
      </c>
      <c r="S18191">
        <v>0</v>
      </c>
      <c r="T18191">
        <v>1951</v>
      </c>
      <c r="U18191">
        <v>0</v>
      </c>
      <c r="V18191">
        <f t="shared" si="1991"/>
        <v>0</v>
      </c>
      <c r="W18191">
        <v>0</v>
      </c>
      <c r="X18191">
        <v>98166</v>
      </c>
      <c r="Y18191">
        <f t="shared" si="1992"/>
        <v>0</v>
      </c>
      <c r="Z18191">
        <f t="shared" si="1993"/>
        <v>0</v>
      </c>
      <c r="AA18191">
        <f t="shared" si="1994"/>
        <v>0</v>
      </c>
      <c r="AB18191">
        <v>0</v>
      </c>
      <c r="AC18191">
        <v>0</v>
      </c>
      <c r="AD18191">
        <v>0</v>
      </c>
      <c r="AE18191">
        <v>47.453499999999998</v>
      </c>
      <c r="AF18191">
        <v>-122.361</v>
      </c>
      <c r="AG18191">
        <v>2030</v>
      </c>
      <c r="AH18191">
        <v>14400</v>
      </c>
    </row>
    <row r="18192" spans="1:34" x14ac:dyDescent="0.3">
      <c r="A18192">
        <v>1980200384</v>
      </c>
      <c r="B18192" t="s">
        <v>210</v>
      </c>
      <c r="C18192" s="1" t="str">
        <f t="shared" si="1988"/>
        <v>2014</v>
      </c>
      <c r="D18192">
        <f t="shared" si="1989"/>
        <v>0</v>
      </c>
      <c r="E18192">
        <v>0</v>
      </c>
      <c r="F18192">
        <v>825000</v>
      </c>
      <c r="G18192">
        <v>4</v>
      </c>
      <c r="H18192">
        <v>3.5</v>
      </c>
      <c r="I18192">
        <v>3620</v>
      </c>
      <c r="J18192">
        <v>6499</v>
      </c>
      <c r="K18192">
        <v>2.5</v>
      </c>
      <c r="L18192">
        <v>0</v>
      </c>
      <c r="M18192">
        <v>0</v>
      </c>
      <c r="N18192">
        <v>3</v>
      </c>
      <c r="O18192">
        <v>9</v>
      </c>
      <c r="P18192">
        <v>3620</v>
      </c>
      <c r="Q18192">
        <v>0</v>
      </c>
      <c r="R18192">
        <f t="shared" si="1990"/>
        <v>0</v>
      </c>
      <c r="S18192">
        <v>0</v>
      </c>
      <c r="T18192">
        <v>2003</v>
      </c>
      <c r="U18192">
        <v>2009</v>
      </c>
      <c r="V18192">
        <f t="shared" si="1991"/>
        <v>1</v>
      </c>
      <c r="W18192">
        <v>1</v>
      </c>
      <c r="X18192">
        <v>98177</v>
      </c>
      <c r="Y18192">
        <f t="shared" si="1992"/>
        <v>0</v>
      </c>
      <c r="Z18192">
        <f t="shared" si="1993"/>
        <v>0</v>
      </c>
      <c r="AA18192">
        <f t="shared" si="1994"/>
        <v>0</v>
      </c>
      <c r="AB18192">
        <v>0</v>
      </c>
      <c r="AC18192">
        <v>0</v>
      </c>
      <c r="AD18192">
        <v>0</v>
      </c>
      <c r="AE18192">
        <v>47.732599999999998</v>
      </c>
      <c r="AF18192">
        <v>-122.36</v>
      </c>
      <c r="AG18192">
        <v>2330</v>
      </c>
      <c r="AH18192">
        <v>7200</v>
      </c>
    </row>
    <row r="18193" spans="1:34" x14ac:dyDescent="0.3">
      <c r="A18193">
        <v>5637200150</v>
      </c>
      <c r="B18193" t="s">
        <v>173</v>
      </c>
      <c r="C18193" s="1" t="str">
        <f t="shared" si="1988"/>
        <v>2015</v>
      </c>
      <c r="D18193">
        <f t="shared" si="1989"/>
        <v>1</v>
      </c>
      <c r="E18193">
        <v>1</v>
      </c>
      <c r="F18193">
        <v>343500</v>
      </c>
      <c r="G18193">
        <v>3</v>
      </c>
      <c r="H18193">
        <v>2</v>
      </c>
      <c r="I18193">
        <v>1660</v>
      </c>
      <c r="J18193">
        <v>7509</v>
      </c>
      <c r="K18193">
        <v>1</v>
      </c>
      <c r="L18193">
        <v>0</v>
      </c>
      <c r="M18193">
        <v>0</v>
      </c>
      <c r="N18193">
        <v>3</v>
      </c>
      <c r="O18193">
        <v>7</v>
      </c>
      <c r="P18193">
        <v>1660</v>
      </c>
      <c r="Q18193">
        <v>0</v>
      </c>
      <c r="R18193">
        <f t="shared" si="1990"/>
        <v>0</v>
      </c>
      <c r="S18193">
        <v>0</v>
      </c>
      <c r="T18193">
        <v>2002</v>
      </c>
      <c r="U18193">
        <v>0</v>
      </c>
      <c r="V18193">
        <f t="shared" si="1991"/>
        <v>0</v>
      </c>
      <c r="W18193">
        <v>0</v>
      </c>
      <c r="X18193">
        <v>98059</v>
      </c>
      <c r="Y18193">
        <f t="shared" si="1992"/>
        <v>0</v>
      </c>
      <c r="Z18193">
        <f t="shared" si="1993"/>
        <v>1</v>
      </c>
      <c r="AA18193">
        <f t="shared" si="1994"/>
        <v>0</v>
      </c>
      <c r="AB18193">
        <v>0</v>
      </c>
      <c r="AC18193">
        <v>1</v>
      </c>
      <c r="AD18193">
        <v>0</v>
      </c>
      <c r="AE18193">
        <v>47.487200000000001</v>
      </c>
      <c r="AF18193">
        <v>-122.14400000000001</v>
      </c>
      <c r="AG18193">
        <v>2380</v>
      </c>
      <c r="AH18193">
        <v>8598</v>
      </c>
    </row>
    <row r="18194" spans="1:34" x14ac:dyDescent="0.3">
      <c r="A18194">
        <v>8864000970</v>
      </c>
      <c r="B18194" t="s">
        <v>228</v>
      </c>
      <c r="C18194" s="1" t="str">
        <f t="shared" si="1988"/>
        <v>2014</v>
      </c>
      <c r="D18194">
        <f t="shared" si="1989"/>
        <v>0</v>
      </c>
      <c r="E18194">
        <v>0</v>
      </c>
      <c r="F18194">
        <v>273500</v>
      </c>
      <c r="G18194">
        <v>4</v>
      </c>
      <c r="H18194">
        <v>1</v>
      </c>
      <c r="I18194">
        <v>1360</v>
      </c>
      <c r="J18194">
        <v>6000</v>
      </c>
      <c r="K18194">
        <v>1</v>
      </c>
      <c r="L18194">
        <v>0</v>
      </c>
      <c r="M18194">
        <v>0</v>
      </c>
      <c r="N18194">
        <v>4</v>
      </c>
      <c r="O18194">
        <v>6</v>
      </c>
      <c r="P18194">
        <v>1020</v>
      </c>
      <c r="Q18194">
        <v>340</v>
      </c>
      <c r="R18194">
        <f t="shared" si="1990"/>
        <v>1</v>
      </c>
      <c r="S18194">
        <v>1</v>
      </c>
      <c r="T18194">
        <v>1944</v>
      </c>
      <c r="U18194">
        <v>0</v>
      </c>
      <c r="V18194">
        <f t="shared" si="1991"/>
        <v>0</v>
      </c>
      <c r="W18194">
        <v>0</v>
      </c>
      <c r="X18194">
        <v>98168</v>
      </c>
      <c r="Y18194">
        <f t="shared" si="1992"/>
        <v>0</v>
      </c>
      <c r="Z18194">
        <f t="shared" si="1993"/>
        <v>0</v>
      </c>
      <c r="AA18194">
        <f t="shared" si="1994"/>
        <v>0</v>
      </c>
      <c r="AB18194">
        <v>0</v>
      </c>
      <c r="AC18194">
        <v>0</v>
      </c>
      <c r="AD18194">
        <v>0</v>
      </c>
      <c r="AE18194">
        <v>47.478299999999997</v>
      </c>
      <c r="AF18194">
        <v>-122.285</v>
      </c>
      <c r="AG18194">
        <v>1230</v>
      </c>
      <c r="AH18194">
        <v>6000</v>
      </c>
    </row>
    <row r="18195" spans="1:34" x14ac:dyDescent="0.3">
      <c r="A18195">
        <v>3885808210</v>
      </c>
      <c r="B18195" t="s">
        <v>289</v>
      </c>
      <c r="C18195" s="1" t="str">
        <f t="shared" si="1988"/>
        <v>2015</v>
      </c>
      <c r="D18195">
        <f t="shared" si="1989"/>
        <v>1</v>
      </c>
      <c r="E18195">
        <v>1</v>
      </c>
      <c r="F18195" s="2">
        <v>1000000</v>
      </c>
      <c r="G18195">
        <v>3</v>
      </c>
      <c r="H18195">
        <v>2.5</v>
      </c>
      <c r="I18195">
        <v>2044</v>
      </c>
      <c r="J18195">
        <v>5610</v>
      </c>
      <c r="K18195">
        <v>2</v>
      </c>
      <c r="L18195">
        <v>0</v>
      </c>
      <c r="M18195">
        <v>0</v>
      </c>
      <c r="N18195">
        <v>4</v>
      </c>
      <c r="O18195">
        <v>9</v>
      </c>
      <c r="P18195">
        <v>2044</v>
      </c>
      <c r="Q18195">
        <v>0</v>
      </c>
      <c r="R18195">
        <f t="shared" si="1990"/>
        <v>0</v>
      </c>
      <c r="S18195">
        <v>0</v>
      </c>
      <c r="T18195">
        <v>1996</v>
      </c>
      <c r="U18195">
        <v>0</v>
      </c>
      <c r="V18195">
        <f t="shared" si="1991"/>
        <v>0</v>
      </c>
      <c r="W18195">
        <v>0</v>
      </c>
      <c r="X18195">
        <v>98033</v>
      </c>
      <c r="Y18195">
        <f t="shared" si="1992"/>
        <v>1</v>
      </c>
      <c r="Z18195">
        <f t="shared" si="1993"/>
        <v>0</v>
      </c>
      <c r="AA18195">
        <f t="shared" si="1994"/>
        <v>0</v>
      </c>
      <c r="AB18195">
        <v>1</v>
      </c>
      <c r="AC18195">
        <v>0</v>
      </c>
      <c r="AD18195">
        <v>0</v>
      </c>
      <c r="AE18195">
        <v>47.679099999999998</v>
      </c>
      <c r="AF18195">
        <v>-122.209</v>
      </c>
      <c r="AG18195">
        <v>2440</v>
      </c>
      <c r="AH18195">
        <v>5610</v>
      </c>
    </row>
    <row r="18196" spans="1:34" x14ac:dyDescent="0.3">
      <c r="A18196">
        <v>7986400265</v>
      </c>
      <c r="B18196" t="s">
        <v>256</v>
      </c>
      <c r="C18196" s="1" t="str">
        <f t="shared" si="1988"/>
        <v>2014</v>
      </c>
      <c r="D18196">
        <f t="shared" si="1989"/>
        <v>0</v>
      </c>
      <c r="E18196">
        <v>0</v>
      </c>
      <c r="F18196">
        <v>770000</v>
      </c>
      <c r="G18196">
        <v>5</v>
      </c>
      <c r="H18196">
        <v>3</v>
      </c>
      <c r="I18196">
        <v>2370</v>
      </c>
      <c r="J18196">
        <v>6000</v>
      </c>
      <c r="K18196">
        <v>1.5</v>
      </c>
      <c r="L18196">
        <v>0</v>
      </c>
      <c r="M18196">
        <v>2</v>
      </c>
      <c r="N18196">
        <v>3</v>
      </c>
      <c r="O18196">
        <v>8</v>
      </c>
      <c r="P18196">
        <v>1340</v>
      </c>
      <c r="Q18196">
        <v>1030</v>
      </c>
      <c r="R18196">
        <f t="shared" si="1990"/>
        <v>1</v>
      </c>
      <c r="S18196">
        <v>1</v>
      </c>
      <c r="T18196">
        <v>1926</v>
      </c>
      <c r="U18196">
        <v>2003</v>
      </c>
      <c r="V18196">
        <f t="shared" si="1991"/>
        <v>1</v>
      </c>
      <c r="W18196">
        <v>1</v>
      </c>
      <c r="X18196">
        <v>98107</v>
      </c>
      <c r="Y18196">
        <f t="shared" si="1992"/>
        <v>0</v>
      </c>
      <c r="Z18196">
        <f t="shared" si="1993"/>
        <v>0</v>
      </c>
      <c r="AA18196">
        <f t="shared" si="1994"/>
        <v>1</v>
      </c>
      <c r="AB18196">
        <v>0</v>
      </c>
      <c r="AC18196">
        <v>0</v>
      </c>
      <c r="AD18196">
        <v>1</v>
      </c>
      <c r="AE18196">
        <v>47.664499999999997</v>
      </c>
      <c r="AF18196">
        <v>-122.358</v>
      </c>
      <c r="AG18196">
        <v>1350</v>
      </c>
      <c r="AH18196">
        <v>4500</v>
      </c>
    </row>
    <row r="18197" spans="1:34" x14ac:dyDescent="0.3">
      <c r="A18197">
        <v>9459200120</v>
      </c>
      <c r="B18197" t="s">
        <v>116</v>
      </c>
      <c r="C18197" s="1" t="str">
        <f t="shared" si="1988"/>
        <v>2015</v>
      </c>
      <c r="D18197">
        <f t="shared" si="1989"/>
        <v>1</v>
      </c>
      <c r="E18197">
        <v>1</v>
      </c>
      <c r="F18197">
        <v>400000</v>
      </c>
      <c r="G18197">
        <v>3</v>
      </c>
      <c r="H18197">
        <v>2</v>
      </c>
      <c r="I18197">
        <v>1170</v>
      </c>
      <c r="J18197">
        <v>3868</v>
      </c>
      <c r="K18197">
        <v>1.5</v>
      </c>
      <c r="L18197">
        <v>0</v>
      </c>
      <c r="M18197">
        <v>0</v>
      </c>
      <c r="N18197">
        <v>4</v>
      </c>
      <c r="O18197">
        <v>7</v>
      </c>
      <c r="P18197">
        <v>1170</v>
      </c>
      <c r="Q18197">
        <v>0</v>
      </c>
      <c r="R18197">
        <f t="shared" si="1990"/>
        <v>0</v>
      </c>
      <c r="S18197">
        <v>0</v>
      </c>
      <c r="T18197">
        <v>1925</v>
      </c>
      <c r="U18197">
        <v>0</v>
      </c>
      <c r="V18197">
        <f t="shared" si="1991"/>
        <v>0</v>
      </c>
      <c r="W18197">
        <v>0</v>
      </c>
      <c r="X18197">
        <v>98118</v>
      </c>
      <c r="Y18197">
        <f t="shared" si="1992"/>
        <v>0</v>
      </c>
      <c r="Z18197">
        <f t="shared" si="1993"/>
        <v>0</v>
      </c>
      <c r="AA18197">
        <f t="shared" si="1994"/>
        <v>1</v>
      </c>
      <c r="AB18197">
        <v>0</v>
      </c>
      <c r="AC18197">
        <v>0</v>
      </c>
      <c r="AD18197">
        <v>1</v>
      </c>
      <c r="AE18197">
        <v>47.554299999999998</v>
      </c>
      <c r="AF18197">
        <v>-122.29</v>
      </c>
      <c r="AG18197">
        <v>1400</v>
      </c>
      <c r="AH18197">
        <v>3800</v>
      </c>
    </row>
    <row r="18198" spans="1:34" x14ac:dyDescent="0.3">
      <c r="A18198">
        <v>1311200120</v>
      </c>
      <c r="B18198" t="s">
        <v>191</v>
      </c>
      <c r="C18198" s="1" t="str">
        <f t="shared" si="1988"/>
        <v>2014</v>
      </c>
      <c r="D18198">
        <f t="shared" si="1989"/>
        <v>0</v>
      </c>
      <c r="E18198">
        <v>0</v>
      </c>
      <c r="F18198">
        <v>225000</v>
      </c>
      <c r="G18198">
        <v>3</v>
      </c>
      <c r="H18198">
        <v>1</v>
      </c>
      <c r="I18198">
        <v>1660</v>
      </c>
      <c r="J18198">
        <v>7210</v>
      </c>
      <c r="K18198">
        <v>1</v>
      </c>
      <c r="L18198">
        <v>0</v>
      </c>
      <c r="M18198">
        <v>0</v>
      </c>
      <c r="N18198">
        <v>3</v>
      </c>
      <c r="O18198">
        <v>7</v>
      </c>
      <c r="P18198">
        <v>1100</v>
      </c>
      <c r="Q18198">
        <v>560</v>
      </c>
      <c r="R18198">
        <f t="shared" si="1990"/>
        <v>1</v>
      </c>
      <c r="S18198">
        <v>1</v>
      </c>
      <c r="T18198">
        <v>1963</v>
      </c>
      <c r="U18198">
        <v>0</v>
      </c>
      <c r="V18198">
        <f t="shared" si="1991"/>
        <v>0</v>
      </c>
      <c r="W18198">
        <v>0</v>
      </c>
      <c r="X18198">
        <v>98001</v>
      </c>
      <c r="Y18198">
        <f t="shared" si="1992"/>
        <v>1</v>
      </c>
      <c r="Z18198">
        <f t="shared" si="1993"/>
        <v>0</v>
      </c>
      <c r="AA18198">
        <f t="shared" si="1994"/>
        <v>0</v>
      </c>
      <c r="AB18198">
        <v>1</v>
      </c>
      <c r="AC18198">
        <v>0</v>
      </c>
      <c r="AD18198">
        <v>0</v>
      </c>
      <c r="AE18198">
        <v>47.339399999999998</v>
      </c>
      <c r="AF18198">
        <v>-122.28100000000001</v>
      </c>
      <c r="AG18198">
        <v>1660</v>
      </c>
      <c r="AH18198">
        <v>7245</v>
      </c>
    </row>
    <row r="18199" spans="1:34" x14ac:dyDescent="0.3">
      <c r="A18199">
        <v>3649100031</v>
      </c>
      <c r="B18199" t="s">
        <v>115</v>
      </c>
      <c r="C18199" s="1" t="str">
        <f t="shared" si="1988"/>
        <v>2015</v>
      </c>
      <c r="D18199">
        <f t="shared" si="1989"/>
        <v>1</v>
      </c>
      <c r="E18199">
        <v>1</v>
      </c>
      <c r="F18199">
        <v>345000</v>
      </c>
      <c r="G18199">
        <v>4</v>
      </c>
      <c r="H18199">
        <v>1</v>
      </c>
      <c r="I18199">
        <v>2020</v>
      </c>
      <c r="J18199">
        <v>18150</v>
      </c>
      <c r="K18199">
        <v>1</v>
      </c>
      <c r="L18199">
        <v>0</v>
      </c>
      <c r="M18199">
        <v>0</v>
      </c>
      <c r="N18199">
        <v>4</v>
      </c>
      <c r="O18199">
        <v>7</v>
      </c>
      <c r="P18199">
        <v>2020</v>
      </c>
      <c r="Q18199">
        <v>0</v>
      </c>
      <c r="R18199">
        <f t="shared" si="1990"/>
        <v>0</v>
      </c>
      <c r="S18199">
        <v>0</v>
      </c>
      <c r="T18199">
        <v>1955</v>
      </c>
      <c r="U18199">
        <v>0</v>
      </c>
      <c r="V18199">
        <f t="shared" si="1991"/>
        <v>0</v>
      </c>
      <c r="W18199">
        <v>0</v>
      </c>
      <c r="X18199">
        <v>98028</v>
      </c>
      <c r="Y18199">
        <f t="shared" si="1992"/>
        <v>1</v>
      </c>
      <c r="Z18199">
        <f t="shared" si="1993"/>
        <v>0</v>
      </c>
      <c r="AA18199">
        <f t="shared" si="1994"/>
        <v>0</v>
      </c>
      <c r="AB18199">
        <v>1</v>
      </c>
      <c r="AC18199">
        <v>0</v>
      </c>
      <c r="AD18199">
        <v>0</v>
      </c>
      <c r="AE18199">
        <v>47.738999999999997</v>
      </c>
      <c r="AF18199">
        <v>-122.249</v>
      </c>
      <c r="AG18199">
        <v>1530</v>
      </c>
      <c r="AH18199">
        <v>11970</v>
      </c>
    </row>
    <row r="18200" spans="1:34" x14ac:dyDescent="0.3">
      <c r="A18200">
        <v>2475400120</v>
      </c>
      <c r="B18200" t="s">
        <v>185</v>
      </c>
      <c r="C18200" s="1" t="str">
        <f t="shared" si="1988"/>
        <v>2014</v>
      </c>
      <c r="D18200">
        <f t="shared" si="1989"/>
        <v>0</v>
      </c>
      <c r="E18200">
        <v>0</v>
      </c>
      <c r="F18200">
        <v>450000</v>
      </c>
      <c r="G18200">
        <v>3</v>
      </c>
      <c r="H18200">
        <v>2.5</v>
      </c>
      <c r="I18200">
        <v>2530</v>
      </c>
      <c r="J18200">
        <v>8116</v>
      </c>
      <c r="K18200">
        <v>2</v>
      </c>
      <c r="L18200">
        <v>0</v>
      </c>
      <c r="M18200">
        <v>0</v>
      </c>
      <c r="N18200">
        <v>3</v>
      </c>
      <c r="O18200">
        <v>8</v>
      </c>
      <c r="P18200">
        <v>2530</v>
      </c>
      <c r="Q18200">
        <v>0</v>
      </c>
      <c r="R18200">
        <f t="shared" si="1990"/>
        <v>0</v>
      </c>
      <c r="S18200">
        <v>0</v>
      </c>
      <c r="T18200">
        <v>2001</v>
      </c>
      <c r="U18200">
        <v>0</v>
      </c>
      <c r="V18200">
        <f t="shared" si="1991"/>
        <v>0</v>
      </c>
      <c r="W18200">
        <v>0</v>
      </c>
      <c r="X18200">
        <v>98011</v>
      </c>
      <c r="Y18200">
        <f t="shared" si="1992"/>
        <v>1</v>
      </c>
      <c r="Z18200">
        <f t="shared" si="1993"/>
        <v>0</v>
      </c>
      <c r="AA18200">
        <f t="shared" si="1994"/>
        <v>0</v>
      </c>
      <c r="AB18200">
        <v>1</v>
      </c>
      <c r="AC18200">
        <v>0</v>
      </c>
      <c r="AD18200">
        <v>0</v>
      </c>
      <c r="AE18200">
        <v>47.759700000000002</v>
      </c>
      <c r="AF18200">
        <v>-122.167</v>
      </c>
      <c r="AG18200">
        <v>2280</v>
      </c>
      <c r="AH18200">
        <v>8791</v>
      </c>
    </row>
    <row r="18201" spans="1:34" x14ac:dyDescent="0.3">
      <c r="A18201">
        <v>6365900065</v>
      </c>
      <c r="B18201" t="s">
        <v>61</v>
      </c>
      <c r="C18201" s="1" t="str">
        <f t="shared" si="1988"/>
        <v>2014</v>
      </c>
      <c r="D18201">
        <f t="shared" si="1989"/>
        <v>0</v>
      </c>
      <c r="E18201">
        <v>0</v>
      </c>
      <c r="F18201">
        <v>334850</v>
      </c>
      <c r="G18201">
        <v>2</v>
      </c>
      <c r="H18201">
        <v>1</v>
      </c>
      <c r="I18201">
        <v>870</v>
      </c>
      <c r="J18201">
        <v>5635</v>
      </c>
      <c r="K18201">
        <v>1</v>
      </c>
      <c r="L18201">
        <v>0</v>
      </c>
      <c r="M18201">
        <v>0</v>
      </c>
      <c r="N18201">
        <v>3</v>
      </c>
      <c r="O18201">
        <v>7</v>
      </c>
      <c r="P18201">
        <v>870</v>
      </c>
      <c r="Q18201">
        <v>0</v>
      </c>
      <c r="R18201">
        <f t="shared" si="1990"/>
        <v>0</v>
      </c>
      <c r="S18201">
        <v>0</v>
      </c>
      <c r="T18201">
        <v>1948</v>
      </c>
      <c r="U18201">
        <v>0</v>
      </c>
      <c r="V18201">
        <f t="shared" si="1991"/>
        <v>0</v>
      </c>
      <c r="W18201">
        <v>0</v>
      </c>
      <c r="X18201">
        <v>98116</v>
      </c>
      <c r="Y18201">
        <f t="shared" si="1992"/>
        <v>0</v>
      </c>
      <c r="Z18201">
        <f t="shared" si="1993"/>
        <v>0</v>
      </c>
      <c r="AA18201">
        <f t="shared" si="1994"/>
        <v>1</v>
      </c>
      <c r="AB18201">
        <v>0</v>
      </c>
      <c r="AC18201">
        <v>0</v>
      </c>
      <c r="AD18201">
        <v>1</v>
      </c>
      <c r="AE18201">
        <v>47.567599999999999</v>
      </c>
      <c r="AF18201">
        <v>-122.398</v>
      </c>
      <c r="AG18201">
        <v>1310</v>
      </c>
      <c r="AH18201">
        <v>5750</v>
      </c>
    </row>
    <row r="18202" spans="1:34" x14ac:dyDescent="0.3">
      <c r="A18202">
        <v>3959400645</v>
      </c>
      <c r="B18202" t="s">
        <v>158</v>
      </c>
      <c r="C18202" s="1" t="str">
        <f t="shared" si="1988"/>
        <v>2015</v>
      </c>
      <c r="D18202">
        <f t="shared" si="1989"/>
        <v>1</v>
      </c>
      <c r="E18202">
        <v>1</v>
      </c>
      <c r="F18202">
        <v>605000</v>
      </c>
      <c r="G18202">
        <v>5</v>
      </c>
      <c r="H18202">
        <v>3</v>
      </c>
      <c r="I18202">
        <v>3670</v>
      </c>
      <c r="J18202">
        <v>9600</v>
      </c>
      <c r="K18202">
        <v>1</v>
      </c>
      <c r="L18202">
        <v>0</v>
      </c>
      <c r="M18202">
        <v>1</v>
      </c>
      <c r="N18202">
        <v>3</v>
      </c>
      <c r="O18202">
        <v>8</v>
      </c>
      <c r="P18202">
        <v>1980</v>
      </c>
      <c r="Q18202">
        <v>1690</v>
      </c>
      <c r="R18202">
        <f t="shared" si="1990"/>
        <v>1</v>
      </c>
      <c r="S18202">
        <v>1</v>
      </c>
      <c r="T18202">
        <v>1955</v>
      </c>
      <c r="U18202">
        <v>0</v>
      </c>
      <c r="V18202">
        <f t="shared" si="1991"/>
        <v>0</v>
      </c>
      <c r="W18202">
        <v>0</v>
      </c>
      <c r="X18202">
        <v>98108</v>
      </c>
      <c r="Y18202">
        <f t="shared" si="1992"/>
        <v>0</v>
      </c>
      <c r="Z18202">
        <f t="shared" si="1993"/>
        <v>0</v>
      </c>
      <c r="AA18202">
        <f t="shared" si="1994"/>
        <v>1</v>
      </c>
      <c r="AB18202">
        <v>0</v>
      </c>
      <c r="AC18202">
        <v>0</v>
      </c>
      <c r="AD18202">
        <v>1</v>
      </c>
      <c r="AE18202">
        <v>47.564799999999998</v>
      </c>
      <c r="AF18202">
        <v>-122.316</v>
      </c>
      <c r="AG18202">
        <v>1730</v>
      </c>
      <c r="AH18202">
        <v>4933</v>
      </c>
    </row>
    <row r="18203" spans="1:34" x14ac:dyDescent="0.3">
      <c r="A18203">
        <v>4139660040</v>
      </c>
      <c r="B18203" t="s">
        <v>118</v>
      </c>
      <c r="C18203" s="1" t="str">
        <f t="shared" si="1988"/>
        <v>2014</v>
      </c>
      <c r="D18203">
        <f t="shared" si="1989"/>
        <v>0</v>
      </c>
      <c r="E18203">
        <v>0</v>
      </c>
      <c r="F18203">
        <v>760000</v>
      </c>
      <c r="G18203">
        <v>5</v>
      </c>
      <c r="H18203">
        <v>3.5</v>
      </c>
      <c r="I18203">
        <v>3180</v>
      </c>
      <c r="J18203">
        <v>14000</v>
      </c>
      <c r="K18203">
        <v>2</v>
      </c>
      <c r="L18203">
        <v>0</v>
      </c>
      <c r="M18203">
        <v>0</v>
      </c>
      <c r="N18203">
        <v>5</v>
      </c>
      <c r="O18203">
        <v>10</v>
      </c>
      <c r="P18203">
        <v>3180</v>
      </c>
      <c r="Q18203">
        <v>0</v>
      </c>
      <c r="R18203">
        <f t="shared" si="1990"/>
        <v>0</v>
      </c>
      <c r="S18203">
        <v>0</v>
      </c>
      <c r="T18203">
        <v>1997</v>
      </c>
      <c r="U18203">
        <v>0</v>
      </c>
      <c r="V18203">
        <f t="shared" si="1991"/>
        <v>0</v>
      </c>
      <c r="W18203">
        <v>0</v>
      </c>
      <c r="X18203">
        <v>98006</v>
      </c>
      <c r="Y18203">
        <f t="shared" si="1992"/>
        <v>1</v>
      </c>
      <c r="Z18203">
        <f t="shared" si="1993"/>
        <v>0</v>
      </c>
      <c r="AA18203">
        <f t="shared" si="1994"/>
        <v>0</v>
      </c>
      <c r="AB18203">
        <v>1</v>
      </c>
      <c r="AC18203">
        <v>0</v>
      </c>
      <c r="AD18203">
        <v>0</v>
      </c>
      <c r="AE18203">
        <v>47.5501</v>
      </c>
      <c r="AF18203">
        <v>-122.128</v>
      </c>
      <c r="AG18203">
        <v>3670</v>
      </c>
      <c r="AH18203">
        <v>14450</v>
      </c>
    </row>
    <row r="18204" spans="1:34" x14ac:dyDescent="0.3">
      <c r="A18204">
        <v>3241600027</v>
      </c>
      <c r="B18204" t="s">
        <v>223</v>
      </c>
      <c r="C18204" s="1" t="str">
        <f t="shared" si="1988"/>
        <v>2014</v>
      </c>
      <c r="D18204">
        <f t="shared" si="1989"/>
        <v>0</v>
      </c>
      <c r="E18204">
        <v>0</v>
      </c>
      <c r="F18204">
        <v>390000</v>
      </c>
      <c r="G18204">
        <v>2</v>
      </c>
      <c r="H18204">
        <v>1.5</v>
      </c>
      <c r="I18204">
        <v>1870</v>
      </c>
      <c r="J18204">
        <v>12960</v>
      </c>
      <c r="K18204">
        <v>1.5</v>
      </c>
      <c r="L18204">
        <v>0</v>
      </c>
      <c r="M18204">
        <v>0</v>
      </c>
      <c r="N18204">
        <v>4</v>
      </c>
      <c r="O18204">
        <v>6</v>
      </c>
      <c r="P18204">
        <v>1350</v>
      </c>
      <c r="Q18204">
        <v>520</v>
      </c>
      <c r="R18204">
        <f t="shared" si="1990"/>
        <v>1</v>
      </c>
      <c r="S18204">
        <v>1</v>
      </c>
      <c r="T18204">
        <v>1926</v>
      </c>
      <c r="U18204">
        <v>0</v>
      </c>
      <c r="V18204">
        <f t="shared" si="1991"/>
        <v>0</v>
      </c>
      <c r="W18204">
        <v>0</v>
      </c>
      <c r="X18204">
        <v>98118</v>
      </c>
      <c r="Y18204">
        <f t="shared" si="1992"/>
        <v>0</v>
      </c>
      <c r="Z18204">
        <f t="shared" si="1993"/>
        <v>0</v>
      </c>
      <c r="AA18204">
        <f t="shared" si="1994"/>
        <v>1</v>
      </c>
      <c r="AB18204">
        <v>0</v>
      </c>
      <c r="AC18204">
        <v>0</v>
      </c>
      <c r="AD18204">
        <v>1</v>
      </c>
      <c r="AE18204">
        <v>47.523400000000002</v>
      </c>
      <c r="AF18204">
        <v>-122.288</v>
      </c>
      <c r="AG18204">
        <v>1380</v>
      </c>
      <c r="AH18204">
        <v>7800</v>
      </c>
    </row>
    <row r="18205" spans="1:34" x14ac:dyDescent="0.3">
      <c r="A18205">
        <v>8946400100</v>
      </c>
      <c r="B18205" t="s">
        <v>169</v>
      </c>
      <c r="C18205" s="1" t="str">
        <f t="shared" si="1988"/>
        <v>2014</v>
      </c>
      <c r="D18205">
        <f t="shared" si="1989"/>
        <v>0</v>
      </c>
      <c r="E18205">
        <v>0</v>
      </c>
      <c r="F18205">
        <v>488000</v>
      </c>
      <c r="G18205">
        <v>3</v>
      </c>
      <c r="H18205">
        <v>2.5</v>
      </c>
      <c r="I18205">
        <v>1940</v>
      </c>
      <c r="J18205">
        <v>5660</v>
      </c>
      <c r="K18205">
        <v>2</v>
      </c>
      <c r="L18205">
        <v>0</v>
      </c>
      <c r="M18205">
        <v>0</v>
      </c>
      <c r="N18205">
        <v>3</v>
      </c>
      <c r="O18205">
        <v>8</v>
      </c>
      <c r="P18205">
        <v>1940</v>
      </c>
      <c r="Q18205">
        <v>0</v>
      </c>
      <c r="R18205">
        <f t="shared" si="1990"/>
        <v>0</v>
      </c>
      <c r="S18205">
        <v>0</v>
      </c>
      <c r="T18205">
        <v>2001</v>
      </c>
      <c r="U18205">
        <v>0</v>
      </c>
      <c r="V18205">
        <f t="shared" si="1991"/>
        <v>0</v>
      </c>
      <c r="W18205">
        <v>0</v>
      </c>
      <c r="X18205">
        <v>98072</v>
      </c>
      <c r="Y18205">
        <f t="shared" si="1992"/>
        <v>0</v>
      </c>
      <c r="Z18205">
        <f t="shared" si="1993"/>
        <v>1</v>
      </c>
      <c r="AA18205">
        <f t="shared" si="1994"/>
        <v>0</v>
      </c>
      <c r="AB18205">
        <v>0</v>
      </c>
      <c r="AC18205">
        <v>1</v>
      </c>
      <c r="AD18205">
        <v>0</v>
      </c>
      <c r="AE18205">
        <v>47.751100000000001</v>
      </c>
      <c r="AF18205">
        <v>-122.17</v>
      </c>
      <c r="AG18205">
        <v>2110</v>
      </c>
      <c r="AH18205">
        <v>4581</v>
      </c>
    </row>
    <row r="18206" spans="1:34" x14ac:dyDescent="0.3">
      <c r="A18206">
        <v>3625059152</v>
      </c>
      <c r="B18206" t="s">
        <v>53</v>
      </c>
      <c r="C18206" s="1" t="str">
        <f t="shared" si="1988"/>
        <v>2014</v>
      </c>
      <c r="D18206">
        <f t="shared" si="1989"/>
        <v>0</v>
      </c>
      <c r="E18206">
        <v>0</v>
      </c>
      <c r="F18206" s="2">
        <v>3300000</v>
      </c>
      <c r="G18206">
        <v>3</v>
      </c>
      <c r="H18206">
        <v>3.25</v>
      </c>
      <c r="I18206">
        <v>4220</v>
      </c>
      <c r="J18206">
        <v>41300</v>
      </c>
      <c r="K18206">
        <v>1</v>
      </c>
      <c r="L18206">
        <v>1</v>
      </c>
      <c r="M18206">
        <v>4</v>
      </c>
      <c r="N18206">
        <v>4</v>
      </c>
      <c r="O18206">
        <v>11</v>
      </c>
      <c r="P18206">
        <v>2460</v>
      </c>
      <c r="Q18206">
        <v>1760</v>
      </c>
      <c r="R18206">
        <f t="shared" si="1990"/>
        <v>1</v>
      </c>
      <c r="S18206">
        <v>1</v>
      </c>
      <c r="T18206">
        <v>1958</v>
      </c>
      <c r="U18206">
        <v>1987</v>
      </c>
      <c r="V18206">
        <f t="shared" si="1991"/>
        <v>1</v>
      </c>
      <c r="W18206">
        <v>1</v>
      </c>
      <c r="X18206">
        <v>98008</v>
      </c>
      <c r="Y18206">
        <f t="shared" si="1992"/>
        <v>1</v>
      </c>
      <c r="Z18206">
        <f t="shared" si="1993"/>
        <v>0</v>
      </c>
      <c r="AA18206">
        <f t="shared" si="1994"/>
        <v>0</v>
      </c>
      <c r="AB18206">
        <v>1</v>
      </c>
      <c r="AC18206">
        <v>0</v>
      </c>
      <c r="AD18206">
        <v>0</v>
      </c>
      <c r="AE18206">
        <v>47.6083</v>
      </c>
      <c r="AF18206">
        <v>-122.11</v>
      </c>
      <c r="AG18206">
        <v>3810</v>
      </c>
      <c r="AH18206">
        <v>30401</v>
      </c>
    </row>
    <row r="18207" spans="1:34" x14ac:dyDescent="0.3">
      <c r="A18207">
        <v>624110110</v>
      </c>
      <c r="B18207" t="s">
        <v>246</v>
      </c>
      <c r="C18207" s="1" t="str">
        <f t="shared" si="1988"/>
        <v>2015</v>
      </c>
      <c r="D18207">
        <f t="shared" si="1989"/>
        <v>1</v>
      </c>
      <c r="E18207">
        <v>1</v>
      </c>
      <c r="F18207" s="2">
        <v>1063000</v>
      </c>
      <c r="G18207">
        <v>5</v>
      </c>
      <c r="H18207">
        <v>4.5</v>
      </c>
      <c r="I18207">
        <v>4820</v>
      </c>
      <c r="J18207">
        <v>13165</v>
      </c>
      <c r="K18207">
        <v>2</v>
      </c>
      <c r="L18207">
        <v>0</v>
      </c>
      <c r="M18207">
        <v>0</v>
      </c>
      <c r="N18207">
        <v>4</v>
      </c>
      <c r="O18207">
        <v>11</v>
      </c>
      <c r="P18207">
        <v>3950</v>
      </c>
      <c r="Q18207">
        <v>870</v>
      </c>
      <c r="R18207">
        <f t="shared" si="1990"/>
        <v>1</v>
      </c>
      <c r="S18207">
        <v>1</v>
      </c>
      <c r="T18207">
        <v>1990</v>
      </c>
      <c r="U18207">
        <v>0</v>
      </c>
      <c r="V18207">
        <f t="shared" si="1991"/>
        <v>0</v>
      </c>
      <c r="W18207">
        <v>0</v>
      </c>
      <c r="X18207">
        <v>98077</v>
      </c>
      <c r="Y18207">
        <f t="shared" si="1992"/>
        <v>0</v>
      </c>
      <c r="Z18207">
        <f t="shared" si="1993"/>
        <v>1</v>
      </c>
      <c r="AA18207">
        <f t="shared" si="1994"/>
        <v>0</v>
      </c>
      <c r="AB18207">
        <v>0</v>
      </c>
      <c r="AC18207">
        <v>1</v>
      </c>
      <c r="AD18207">
        <v>0</v>
      </c>
      <c r="AE18207">
        <v>47.729500000000002</v>
      </c>
      <c r="AF18207">
        <v>-122.057</v>
      </c>
      <c r="AG18207">
        <v>3880</v>
      </c>
      <c r="AH18207">
        <v>13810</v>
      </c>
    </row>
    <row r="18208" spans="1:34" x14ac:dyDescent="0.3">
      <c r="A18208">
        <v>522079015</v>
      </c>
      <c r="B18208" t="s">
        <v>387</v>
      </c>
      <c r="C18208" s="1" t="str">
        <f t="shared" si="1988"/>
        <v>2015</v>
      </c>
      <c r="D18208">
        <f t="shared" si="1989"/>
        <v>1</v>
      </c>
      <c r="E18208">
        <v>1</v>
      </c>
      <c r="F18208">
        <v>608000</v>
      </c>
      <c r="G18208">
        <v>3</v>
      </c>
      <c r="H18208">
        <v>2</v>
      </c>
      <c r="I18208">
        <v>2400</v>
      </c>
      <c r="J18208">
        <v>217800</v>
      </c>
      <c r="K18208">
        <v>2</v>
      </c>
      <c r="L18208">
        <v>0</v>
      </c>
      <c r="M18208">
        <v>0</v>
      </c>
      <c r="N18208">
        <v>3</v>
      </c>
      <c r="O18208">
        <v>8</v>
      </c>
      <c r="P18208">
        <v>1590</v>
      </c>
      <c r="Q18208">
        <v>810</v>
      </c>
      <c r="R18208">
        <f t="shared" si="1990"/>
        <v>1</v>
      </c>
      <c r="S18208">
        <v>1</v>
      </c>
      <c r="T18208">
        <v>1975</v>
      </c>
      <c r="U18208">
        <v>0</v>
      </c>
      <c r="V18208">
        <f t="shared" si="1991"/>
        <v>0</v>
      </c>
      <c r="W18208">
        <v>0</v>
      </c>
      <c r="X18208">
        <v>98038</v>
      </c>
      <c r="Y18208">
        <f t="shared" si="1992"/>
        <v>1</v>
      </c>
      <c r="Z18208">
        <f t="shared" si="1993"/>
        <v>0</v>
      </c>
      <c r="AA18208">
        <f t="shared" si="1994"/>
        <v>0</v>
      </c>
      <c r="AB18208">
        <v>1</v>
      </c>
      <c r="AC18208">
        <v>0</v>
      </c>
      <c r="AD18208">
        <v>0</v>
      </c>
      <c r="AE18208">
        <v>47.416600000000003</v>
      </c>
      <c r="AF18208">
        <v>-121.94</v>
      </c>
      <c r="AG18208">
        <v>2340</v>
      </c>
      <c r="AH18208">
        <v>207781</v>
      </c>
    </row>
    <row r="18209" spans="1:34" x14ac:dyDescent="0.3">
      <c r="A18209">
        <v>3204300455</v>
      </c>
      <c r="B18209" t="s">
        <v>176</v>
      </c>
      <c r="C18209" s="1" t="str">
        <f t="shared" si="1988"/>
        <v>2014</v>
      </c>
      <c r="D18209">
        <f t="shared" si="1989"/>
        <v>0</v>
      </c>
      <c r="E18209">
        <v>0</v>
      </c>
      <c r="F18209" s="2">
        <v>1385000</v>
      </c>
      <c r="G18209">
        <v>3</v>
      </c>
      <c r="H18209">
        <v>2.25</v>
      </c>
      <c r="I18209">
        <v>2930</v>
      </c>
      <c r="J18209">
        <v>6000</v>
      </c>
      <c r="K18209">
        <v>2</v>
      </c>
      <c r="L18209">
        <v>0</v>
      </c>
      <c r="M18209">
        <v>2</v>
      </c>
      <c r="N18209">
        <v>3</v>
      </c>
      <c r="O18209">
        <v>11</v>
      </c>
      <c r="P18209">
        <v>1920</v>
      </c>
      <c r="Q18209">
        <v>1010</v>
      </c>
      <c r="R18209">
        <f t="shared" si="1990"/>
        <v>1</v>
      </c>
      <c r="S18209">
        <v>1</v>
      </c>
      <c r="T18209">
        <v>2000</v>
      </c>
      <c r="U18209">
        <v>0</v>
      </c>
      <c r="V18209">
        <f t="shared" si="1991"/>
        <v>0</v>
      </c>
      <c r="W18209">
        <v>0</v>
      </c>
      <c r="X18209">
        <v>98112</v>
      </c>
      <c r="Y18209">
        <f t="shared" si="1992"/>
        <v>0</v>
      </c>
      <c r="Z18209">
        <f t="shared" si="1993"/>
        <v>0</v>
      </c>
      <c r="AA18209">
        <f t="shared" si="1994"/>
        <v>1</v>
      </c>
      <c r="AB18209">
        <v>0</v>
      </c>
      <c r="AC18209">
        <v>0</v>
      </c>
      <c r="AD18209">
        <v>1</v>
      </c>
      <c r="AE18209">
        <v>47.630099999999999</v>
      </c>
      <c r="AF18209">
        <v>-122.301</v>
      </c>
      <c r="AG18209">
        <v>1870</v>
      </c>
      <c r="AH18209">
        <v>5040</v>
      </c>
    </row>
    <row r="18210" spans="1:34" x14ac:dyDescent="0.3">
      <c r="A18210">
        <v>5414100040</v>
      </c>
      <c r="B18210" t="s">
        <v>295</v>
      </c>
      <c r="C18210" s="1" t="str">
        <f t="shared" si="1988"/>
        <v>2014</v>
      </c>
      <c r="D18210">
        <f t="shared" si="1989"/>
        <v>0</v>
      </c>
      <c r="E18210">
        <v>0</v>
      </c>
      <c r="F18210">
        <v>299950</v>
      </c>
      <c r="G18210">
        <v>2</v>
      </c>
      <c r="H18210">
        <v>1</v>
      </c>
      <c r="I18210">
        <v>800</v>
      </c>
      <c r="J18210">
        <v>3000</v>
      </c>
      <c r="K18210">
        <v>1</v>
      </c>
      <c r="L18210">
        <v>0</v>
      </c>
      <c r="M18210">
        <v>0</v>
      </c>
      <c r="N18210">
        <v>3</v>
      </c>
      <c r="O18210">
        <v>6</v>
      </c>
      <c r="P18210">
        <v>800</v>
      </c>
      <c r="Q18210">
        <v>0</v>
      </c>
      <c r="R18210">
        <f t="shared" si="1990"/>
        <v>0</v>
      </c>
      <c r="S18210">
        <v>0</v>
      </c>
      <c r="T18210">
        <v>1904</v>
      </c>
      <c r="U18210">
        <v>0</v>
      </c>
      <c r="V18210">
        <f t="shared" si="1991"/>
        <v>0</v>
      </c>
      <c r="W18210">
        <v>0</v>
      </c>
      <c r="X18210">
        <v>98118</v>
      </c>
      <c r="Y18210">
        <f t="shared" si="1992"/>
        <v>0</v>
      </c>
      <c r="Z18210">
        <f t="shared" si="1993"/>
        <v>0</v>
      </c>
      <c r="AA18210">
        <f t="shared" si="1994"/>
        <v>1</v>
      </c>
      <c r="AB18210">
        <v>0</v>
      </c>
      <c r="AC18210">
        <v>0</v>
      </c>
      <c r="AD18210">
        <v>1</v>
      </c>
      <c r="AE18210">
        <v>47.560200000000002</v>
      </c>
      <c r="AF18210">
        <v>-122.292</v>
      </c>
      <c r="AG18210">
        <v>1640</v>
      </c>
      <c r="AH18210">
        <v>3400</v>
      </c>
    </row>
    <row r="18211" spans="1:34" x14ac:dyDescent="0.3">
      <c r="A18211">
        <v>1930301015</v>
      </c>
      <c r="B18211" t="s">
        <v>64</v>
      </c>
      <c r="C18211" s="1" t="str">
        <f t="shared" si="1988"/>
        <v>2015</v>
      </c>
      <c r="D18211">
        <f t="shared" si="1989"/>
        <v>1</v>
      </c>
      <c r="E18211">
        <v>1</v>
      </c>
      <c r="F18211">
        <v>818000</v>
      </c>
      <c r="G18211">
        <v>3</v>
      </c>
      <c r="H18211">
        <v>3.25</v>
      </c>
      <c r="I18211">
        <v>2200</v>
      </c>
      <c r="J18211">
        <v>4800</v>
      </c>
      <c r="K18211">
        <v>2</v>
      </c>
      <c r="L18211">
        <v>0</v>
      </c>
      <c r="M18211">
        <v>2</v>
      </c>
      <c r="N18211">
        <v>3</v>
      </c>
      <c r="O18211">
        <v>7</v>
      </c>
      <c r="P18211">
        <v>1910</v>
      </c>
      <c r="Q18211">
        <v>290</v>
      </c>
      <c r="R18211">
        <f t="shared" si="1990"/>
        <v>1</v>
      </c>
      <c r="S18211">
        <v>1</v>
      </c>
      <c r="T18211">
        <v>1943</v>
      </c>
      <c r="U18211">
        <v>1996</v>
      </c>
      <c r="V18211">
        <f t="shared" si="1991"/>
        <v>1</v>
      </c>
      <c r="W18211">
        <v>1</v>
      </c>
      <c r="X18211">
        <v>98103</v>
      </c>
      <c r="Y18211">
        <f t="shared" si="1992"/>
        <v>0</v>
      </c>
      <c r="Z18211">
        <f t="shared" si="1993"/>
        <v>0</v>
      </c>
      <c r="AA18211">
        <f t="shared" si="1994"/>
        <v>1</v>
      </c>
      <c r="AB18211">
        <v>0</v>
      </c>
      <c r="AC18211">
        <v>0</v>
      </c>
      <c r="AD18211">
        <v>1</v>
      </c>
      <c r="AE18211">
        <v>47.655099999999997</v>
      </c>
      <c r="AF18211">
        <v>-122.35299999999999</v>
      </c>
      <c r="AG18211">
        <v>1410</v>
      </c>
      <c r="AH18211">
        <v>4800</v>
      </c>
    </row>
    <row r="18212" spans="1:34" x14ac:dyDescent="0.3">
      <c r="A18212">
        <v>1898200100</v>
      </c>
      <c r="B18212" t="s">
        <v>33</v>
      </c>
      <c r="C18212" s="1" t="str">
        <f t="shared" si="1988"/>
        <v>2014</v>
      </c>
      <c r="D18212">
        <f t="shared" si="1989"/>
        <v>0</v>
      </c>
      <c r="E18212">
        <v>0</v>
      </c>
      <c r="F18212">
        <v>355000</v>
      </c>
      <c r="G18212">
        <v>3</v>
      </c>
      <c r="H18212">
        <v>2.5</v>
      </c>
      <c r="I18212">
        <v>2400</v>
      </c>
      <c r="J18212">
        <v>9701</v>
      </c>
      <c r="K18212">
        <v>1</v>
      </c>
      <c r="L18212">
        <v>0</v>
      </c>
      <c r="M18212">
        <v>0</v>
      </c>
      <c r="N18212">
        <v>3</v>
      </c>
      <c r="O18212">
        <v>9</v>
      </c>
      <c r="P18212">
        <v>2400</v>
      </c>
      <c r="Q18212">
        <v>0</v>
      </c>
      <c r="R18212">
        <f t="shared" si="1990"/>
        <v>0</v>
      </c>
      <c r="S18212">
        <v>0</v>
      </c>
      <c r="T18212">
        <v>1990</v>
      </c>
      <c r="U18212">
        <v>0</v>
      </c>
      <c r="V18212">
        <f t="shared" si="1991"/>
        <v>0</v>
      </c>
      <c r="W18212">
        <v>0</v>
      </c>
      <c r="X18212">
        <v>98023</v>
      </c>
      <c r="Y18212">
        <f t="shared" si="1992"/>
        <v>1</v>
      </c>
      <c r="Z18212">
        <f t="shared" si="1993"/>
        <v>0</v>
      </c>
      <c r="AA18212">
        <f t="shared" si="1994"/>
        <v>0</v>
      </c>
      <c r="AB18212">
        <v>1</v>
      </c>
      <c r="AC18212">
        <v>0</v>
      </c>
      <c r="AD18212">
        <v>0</v>
      </c>
      <c r="AE18212">
        <v>47.308100000000003</v>
      </c>
      <c r="AF18212">
        <v>-122.392</v>
      </c>
      <c r="AG18212">
        <v>2400</v>
      </c>
      <c r="AH18212">
        <v>8258</v>
      </c>
    </row>
    <row r="18213" spans="1:34" x14ac:dyDescent="0.3">
      <c r="A18213">
        <v>9471200065</v>
      </c>
      <c r="B18213" t="s">
        <v>248</v>
      </c>
      <c r="C18213" s="1" t="str">
        <f t="shared" si="1988"/>
        <v>2014</v>
      </c>
      <c r="D18213">
        <f t="shared" si="1989"/>
        <v>0</v>
      </c>
      <c r="E18213">
        <v>0</v>
      </c>
      <c r="F18213" s="2">
        <v>1855000</v>
      </c>
      <c r="G18213">
        <v>5</v>
      </c>
      <c r="H18213">
        <v>3.25</v>
      </c>
      <c r="I18213">
        <v>5570</v>
      </c>
      <c r="J18213">
        <v>9600</v>
      </c>
      <c r="K18213">
        <v>2</v>
      </c>
      <c r="L18213">
        <v>0</v>
      </c>
      <c r="M18213">
        <v>0</v>
      </c>
      <c r="N18213">
        <v>5</v>
      </c>
      <c r="O18213">
        <v>9</v>
      </c>
      <c r="P18213">
        <v>3860</v>
      </c>
      <c r="Q18213">
        <v>1710</v>
      </c>
      <c r="R18213">
        <f t="shared" si="1990"/>
        <v>1</v>
      </c>
      <c r="S18213">
        <v>1</v>
      </c>
      <c r="T18213">
        <v>1952</v>
      </c>
      <c r="U18213">
        <v>0</v>
      </c>
      <c r="V18213">
        <f t="shared" si="1991"/>
        <v>0</v>
      </c>
      <c r="W18213">
        <v>0</v>
      </c>
      <c r="X18213">
        <v>98105</v>
      </c>
      <c r="Y18213">
        <f t="shared" si="1992"/>
        <v>0</v>
      </c>
      <c r="Z18213">
        <f t="shared" si="1993"/>
        <v>0</v>
      </c>
      <c r="AA18213">
        <f t="shared" si="1994"/>
        <v>1</v>
      </c>
      <c r="AB18213">
        <v>0</v>
      </c>
      <c r="AC18213">
        <v>0</v>
      </c>
      <c r="AD18213">
        <v>1</v>
      </c>
      <c r="AE18213">
        <v>47.6708</v>
      </c>
      <c r="AF18213">
        <v>-122.262</v>
      </c>
      <c r="AG18213">
        <v>3170</v>
      </c>
      <c r="AH18213">
        <v>10400</v>
      </c>
    </row>
    <row r="18214" spans="1:34" x14ac:dyDescent="0.3">
      <c r="A18214">
        <v>510003085</v>
      </c>
      <c r="B18214" t="s">
        <v>119</v>
      </c>
      <c r="C18214" s="1" t="str">
        <f t="shared" si="1988"/>
        <v>2014</v>
      </c>
      <c r="D18214">
        <f t="shared" si="1989"/>
        <v>0</v>
      </c>
      <c r="E18214">
        <v>0</v>
      </c>
      <c r="F18214">
        <v>660000</v>
      </c>
      <c r="G18214">
        <v>3</v>
      </c>
      <c r="H18214">
        <v>3.25</v>
      </c>
      <c r="I18214">
        <v>1980</v>
      </c>
      <c r="J18214">
        <v>2850</v>
      </c>
      <c r="K18214">
        <v>3</v>
      </c>
      <c r="L18214">
        <v>0</v>
      </c>
      <c r="M18214">
        <v>0</v>
      </c>
      <c r="N18214">
        <v>3</v>
      </c>
      <c r="O18214">
        <v>7</v>
      </c>
      <c r="P18214">
        <v>1980</v>
      </c>
      <c r="Q18214">
        <v>0</v>
      </c>
      <c r="R18214">
        <f t="shared" si="1990"/>
        <v>0</v>
      </c>
      <c r="S18214">
        <v>0</v>
      </c>
      <c r="T18214">
        <v>1987</v>
      </c>
      <c r="U18214">
        <v>0</v>
      </c>
      <c r="V18214">
        <f t="shared" si="1991"/>
        <v>0</v>
      </c>
      <c r="W18214">
        <v>0</v>
      </c>
      <c r="X18214">
        <v>98103</v>
      </c>
      <c r="Y18214">
        <f t="shared" si="1992"/>
        <v>0</v>
      </c>
      <c r="Z18214">
        <f t="shared" si="1993"/>
        <v>0</v>
      </c>
      <c r="AA18214">
        <f t="shared" si="1994"/>
        <v>1</v>
      </c>
      <c r="AB18214">
        <v>0</v>
      </c>
      <c r="AC18214">
        <v>0</v>
      </c>
      <c r="AD18214">
        <v>1</v>
      </c>
      <c r="AE18214">
        <v>47.659700000000001</v>
      </c>
      <c r="AF18214">
        <v>-122.331</v>
      </c>
      <c r="AG18214">
        <v>1630</v>
      </c>
      <c r="AH18214">
        <v>4560</v>
      </c>
    </row>
    <row r="18215" spans="1:34" x14ac:dyDescent="0.3">
      <c r="A18215">
        <v>2579500110</v>
      </c>
      <c r="B18215" t="s">
        <v>184</v>
      </c>
      <c r="C18215" s="1" t="str">
        <f t="shared" si="1988"/>
        <v>2014</v>
      </c>
      <c r="D18215">
        <f t="shared" si="1989"/>
        <v>0</v>
      </c>
      <c r="E18215">
        <v>0</v>
      </c>
      <c r="F18215" s="2">
        <v>2367000</v>
      </c>
      <c r="G18215">
        <v>3</v>
      </c>
      <c r="H18215">
        <v>2.25</v>
      </c>
      <c r="I18215">
        <v>3530</v>
      </c>
      <c r="J18215">
        <v>17450</v>
      </c>
      <c r="K18215">
        <v>1</v>
      </c>
      <c r="L18215">
        <v>1</v>
      </c>
      <c r="M18215">
        <v>3</v>
      </c>
      <c r="N18215">
        <v>3</v>
      </c>
      <c r="O18215">
        <v>9</v>
      </c>
      <c r="P18215">
        <v>1840</v>
      </c>
      <c r="Q18215">
        <v>1690</v>
      </c>
      <c r="R18215">
        <f t="shared" si="1990"/>
        <v>1</v>
      </c>
      <c r="S18215">
        <v>1</v>
      </c>
      <c r="T18215">
        <v>1930</v>
      </c>
      <c r="U18215">
        <v>1993</v>
      </c>
      <c r="V18215">
        <f t="shared" si="1991"/>
        <v>1</v>
      </c>
      <c r="W18215">
        <v>1</v>
      </c>
      <c r="X18215">
        <v>98040</v>
      </c>
      <c r="Y18215">
        <f t="shared" si="1992"/>
        <v>1</v>
      </c>
      <c r="Z18215">
        <f t="shared" si="1993"/>
        <v>0</v>
      </c>
      <c r="AA18215">
        <f t="shared" si="1994"/>
        <v>0</v>
      </c>
      <c r="AB18215">
        <v>1</v>
      </c>
      <c r="AC18215">
        <v>0</v>
      </c>
      <c r="AD18215">
        <v>0</v>
      </c>
      <c r="AE18215">
        <v>47.535800000000002</v>
      </c>
      <c r="AF18215">
        <v>-122.21299999999999</v>
      </c>
      <c r="AG18215">
        <v>3530</v>
      </c>
      <c r="AH18215">
        <v>17310</v>
      </c>
    </row>
    <row r="18216" spans="1:34" x14ac:dyDescent="0.3">
      <c r="A18216">
        <v>1762600090</v>
      </c>
      <c r="B18216" t="s">
        <v>39</v>
      </c>
      <c r="C18216" s="1" t="str">
        <f t="shared" si="1988"/>
        <v>2015</v>
      </c>
      <c r="D18216">
        <f t="shared" si="1989"/>
        <v>1</v>
      </c>
      <c r="E18216">
        <v>1</v>
      </c>
      <c r="F18216" s="2">
        <v>1211000</v>
      </c>
      <c r="G18216">
        <v>4</v>
      </c>
      <c r="H18216">
        <v>2.5</v>
      </c>
      <c r="I18216">
        <v>3430</v>
      </c>
      <c r="J18216">
        <v>35120</v>
      </c>
      <c r="K18216">
        <v>2</v>
      </c>
      <c r="L18216">
        <v>0</v>
      </c>
      <c r="M18216">
        <v>0</v>
      </c>
      <c r="N18216">
        <v>3</v>
      </c>
      <c r="O18216">
        <v>10</v>
      </c>
      <c r="P18216">
        <v>3430</v>
      </c>
      <c r="Q18216">
        <v>0</v>
      </c>
      <c r="R18216">
        <f t="shared" si="1990"/>
        <v>0</v>
      </c>
      <c r="S18216">
        <v>0</v>
      </c>
      <c r="T18216">
        <v>1984</v>
      </c>
      <c r="U18216">
        <v>0</v>
      </c>
      <c r="V18216">
        <f t="shared" si="1991"/>
        <v>0</v>
      </c>
      <c r="W18216">
        <v>0</v>
      </c>
      <c r="X18216">
        <v>98033</v>
      </c>
      <c r="Y18216">
        <f t="shared" si="1992"/>
        <v>1</v>
      </c>
      <c r="Z18216">
        <f t="shared" si="1993"/>
        <v>0</v>
      </c>
      <c r="AA18216">
        <f t="shared" si="1994"/>
        <v>0</v>
      </c>
      <c r="AB18216">
        <v>1</v>
      </c>
      <c r="AC18216">
        <v>0</v>
      </c>
      <c r="AD18216">
        <v>0</v>
      </c>
      <c r="AE18216">
        <v>47.648400000000002</v>
      </c>
      <c r="AF18216">
        <v>-122.182</v>
      </c>
      <c r="AG18216">
        <v>3920</v>
      </c>
      <c r="AH18216">
        <v>35230</v>
      </c>
    </row>
    <row r="18217" spans="1:34" x14ac:dyDescent="0.3">
      <c r="A18217">
        <v>6700390090</v>
      </c>
      <c r="B18217" t="s">
        <v>134</v>
      </c>
      <c r="C18217" s="1" t="str">
        <f t="shared" si="1988"/>
        <v>2014</v>
      </c>
      <c r="D18217">
        <f t="shared" si="1989"/>
        <v>0</v>
      </c>
      <c r="E18217">
        <v>0</v>
      </c>
      <c r="F18217">
        <v>255950</v>
      </c>
      <c r="G18217">
        <v>3</v>
      </c>
      <c r="H18217">
        <v>2.5</v>
      </c>
      <c r="I18217">
        <v>1720</v>
      </c>
      <c r="J18217">
        <v>3676</v>
      </c>
      <c r="K18217">
        <v>2</v>
      </c>
      <c r="L18217">
        <v>0</v>
      </c>
      <c r="M18217">
        <v>0</v>
      </c>
      <c r="N18217">
        <v>3</v>
      </c>
      <c r="O18217">
        <v>7</v>
      </c>
      <c r="P18217">
        <v>1720</v>
      </c>
      <c r="Q18217">
        <v>0</v>
      </c>
      <c r="R18217">
        <f t="shared" si="1990"/>
        <v>0</v>
      </c>
      <c r="S18217">
        <v>0</v>
      </c>
      <c r="T18217">
        <v>1992</v>
      </c>
      <c r="U18217">
        <v>0</v>
      </c>
      <c r="V18217">
        <f t="shared" si="1991"/>
        <v>0</v>
      </c>
      <c r="W18217">
        <v>0</v>
      </c>
      <c r="X18217">
        <v>98031</v>
      </c>
      <c r="Y18217">
        <f t="shared" si="1992"/>
        <v>1</v>
      </c>
      <c r="Z18217">
        <f t="shared" si="1993"/>
        <v>0</v>
      </c>
      <c r="AA18217">
        <f t="shared" si="1994"/>
        <v>0</v>
      </c>
      <c r="AB18217">
        <v>1</v>
      </c>
      <c r="AC18217">
        <v>0</v>
      </c>
      <c r="AD18217">
        <v>0</v>
      </c>
      <c r="AE18217">
        <v>47.4039</v>
      </c>
      <c r="AF18217">
        <v>-122.188</v>
      </c>
      <c r="AG18217">
        <v>1720</v>
      </c>
      <c r="AH18217">
        <v>3510</v>
      </c>
    </row>
    <row r="18218" spans="1:34" x14ac:dyDescent="0.3">
      <c r="A18218">
        <v>6817801020</v>
      </c>
      <c r="B18218" t="s">
        <v>243</v>
      </c>
      <c r="C18218" s="1" t="str">
        <f t="shared" si="1988"/>
        <v>2014</v>
      </c>
      <c r="D18218">
        <f t="shared" si="1989"/>
        <v>0</v>
      </c>
      <c r="E18218">
        <v>0</v>
      </c>
      <c r="F18218">
        <v>475000</v>
      </c>
      <c r="G18218">
        <v>3</v>
      </c>
      <c r="H18218">
        <v>1.5</v>
      </c>
      <c r="I18218">
        <v>1930</v>
      </c>
      <c r="J18218">
        <v>11092</v>
      </c>
      <c r="K18218">
        <v>1</v>
      </c>
      <c r="L18218">
        <v>0</v>
      </c>
      <c r="M18218">
        <v>0</v>
      </c>
      <c r="N18218">
        <v>3</v>
      </c>
      <c r="O18218">
        <v>7</v>
      </c>
      <c r="P18218">
        <v>1500</v>
      </c>
      <c r="Q18218">
        <v>430</v>
      </c>
      <c r="R18218">
        <f t="shared" si="1990"/>
        <v>1</v>
      </c>
      <c r="S18218">
        <v>1</v>
      </c>
      <c r="T18218">
        <v>1983</v>
      </c>
      <c r="U18218">
        <v>0</v>
      </c>
      <c r="V18218">
        <f t="shared" si="1991"/>
        <v>0</v>
      </c>
      <c r="W18218">
        <v>0</v>
      </c>
      <c r="X18218">
        <v>98074</v>
      </c>
      <c r="Y18218">
        <f t="shared" si="1992"/>
        <v>0</v>
      </c>
      <c r="Z18218">
        <f t="shared" si="1993"/>
        <v>1</v>
      </c>
      <c r="AA18218">
        <f t="shared" si="1994"/>
        <v>0</v>
      </c>
      <c r="AB18218">
        <v>0</v>
      </c>
      <c r="AC18218">
        <v>1</v>
      </c>
      <c r="AD18218">
        <v>0</v>
      </c>
      <c r="AE18218">
        <v>47.634</v>
      </c>
      <c r="AF18218">
        <v>-122.033</v>
      </c>
      <c r="AG18218">
        <v>1230</v>
      </c>
      <c r="AH18218">
        <v>10964</v>
      </c>
    </row>
    <row r="18219" spans="1:34" x14ac:dyDescent="0.3">
      <c r="A18219">
        <v>7931000053</v>
      </c>
      <c r="B18219" t="s">
        <v>221</v>
      </c>
      <c r="C18219" s="1" t="str">
        <f t="shared" si="1988"/>
        <v>2014</v>
      </c>
      <c r="D18219">
        <f t="shared" si="1989"/>
        <v>0</v>
      </c>
      <c r="E18219">
        <v>0</v>
      </c>
      <c r="F18219">
        <v>362950</v>
      </c>
      <c r="G18219">
        <v>4</v>
      </c>
      <c r="H18219">
        <v>1.75</v>
      </c>
      <c r="I18219">
        <v>2140</v>
      </c>
      <c r="J18219">
        <v>159865</v>
      </c>
      <c r="K18219">
        <v>1</v>
      </c>
      <c r="L18219">
        <v>0</v>
      </c>
      <c r="M18219">
        <v>0</v>
      </c>
      <c r="N18219">
        <v>4</v>
      </c>
      <c r="O18219">
        <v>7</v>
      </c>
      <c r="P18219">
        <v>1140</v>
      </c>
      <c r="Q18219">
        <v>1000</v>
      </c>
      <c r="R18219">
        <f t="shared" si="1990"/>
        <v>1</v>
      </c>
      <c r="S18219">
        <v>1</v>
      </c>
      <c r="T18219">
        <v>1960</v>
      </c>
      <c r="U18219">
        <v>0</v>
      </c>
      <c r="V18219">
        <f t="shared" si="1991"/>
        <v>0</v>
      </c>
      <c r="W18219">
        <v>0</v>
      </c>
      <c r="X18219">
        <v>98031</v>
      </c>
      <c r="Y18219">
        <f t="shared" si="1992"/>
        <v>1</v>
      </c>
      <c r="Z18219">
        <f t="shared" si="1993"/>
        <v>0</v>
      </c>
      <c r="AA18219">
        <f t="shared" si="1994"/>
        <v>0</v>
      </c>
      <c r="AB18219">
        <v>1</v>
      </c>
      <c r="AC18219">
        <v>0</v>
      </c>
      <c r="AD18219">
        <v>0</v>
      </c>
      <c r="AE18219">
        <v>47.423499999999997</v>
      </c>
      <c r="AF18219">
        <v>-122.218</v>
      </c>
      <c r="AG18219">
        <v>1830</v>
      </c>
      <c r="AH18219">
        <v>15569</v>
      </c>
    </row>
    <row r="18220" spans="1:34" x14ac:dyDescent="0.3">
      <c r="A18220">
        <v>1828000620</v>
      </c>
      <c r="B18220" t="s">
        <v>184</v>
      </c>
      <c r="C18220" s="1" t="str">
        <f t="shared" si="1988"/>
        <v>2014</v>
      </c>
      <c r="D18220">
        <f t="shared" si="1989"/>
        <v>0</v>
      </c>
      <c r="E18220">
        <v>0</v>
      </c>
      <c r="F18220">
        <v>452000</v>
      </c>
      <c r="G18220">
        <v>3</v>
      </c>
      <c r="H18220">
        <v>1.75</v>
      </c>
      <c r="I18220">
        <v>1110</v>
      </c>
      <c r="J18220">
        <v>9012</v>
      </c>
      <c r="K18220">
        <v>1</v>
      </c>
      <c r="L18220">
        <v>0</v>
      </c>
      <c r="M18220">
        <v>0</v>
      </c>
      <c r="N18220">
        <v>4</v>
      </c>
      <c r="O18220">
        <v>7</v>
      </c>
      <c r="P18220">
        <v>1110</v>
      </c>
      <c r="Q18220">
        <v>0</v>
      </c>
      <c r="R18220">
        <f t="shared" si="1990"/>
        <v>0</v>
      </c>
      <c r="S18220">
        <v>0</v>
      </c>
      <c r="T18220">
        <v>1966</v>
      </c>
      <c r="U18220">
        <v>0</v>
      </c>
      <c r="V18220">
        <f t="shared" si="1991"/>
        <v>0</v>
      </c>
      <c r="W18220">
        <v>0</v>
      </c>
      <c r="X18220">
        <v>98052</v>
      </c>
      <c r="Y18220">
        <f t="shared" si="1992"/>
        <v>0</v>
      </c>
      <c r="Z18220">
        <f t="shared" si="1993"/>
        <v>1</v>
      </c>
      <c r="AA18220">
        <f t="shared" si="1994"/>
        <v>0</v>
      </c>
      <c r="AB18220">
        <v>0</v>
      </c>
      <c r="AC18220">
        <v>1</v>
      </c>
      <c r="AD18220">
        <v>0</v>
      </c>
      <c r="AE18220">
        <v>47.656300000000002</v>
      </c>
      <c r="AF18220">
        <v>-122.131</v>
      </c>
      <c r="AG18220">
        <v>1800</v>
      </c>
      <c r="AH18220">
        <v>8679</v>
      </c>
    </row>
    <row r="18221" spans="1:34" x14ac:dyDescent="0.3">
      <c r="A18221">
        <v>2423400040</v>
      </c>
      <c r="B18221" t="s">
        <v>169</v>
      </c>
      <c r="C18221" s="1" t="str">
        <f t="shared" si="1988"/>
        <v>2014</v>
      </c>
      <c r="D18221">
        <f t="shared" si="1989"/>
        <v>0</v>
      </c>
      <c r="E18221">
        <v>0</v>
      </c>
      <c r="F18221">
        <v>315000</v>
      </c>
      <c r="G18221">
        <v>3</v>
      </c>
      <c r="H18221">
        <v>1.75</v>
      </c>
      <c r="I18221">
        <v>1970</v>
      </c>
      <c r="J18221">
        <v>8200</v>
      </c>
      <c r="K18221">
        <v>1</v>
      </c>
      <c r="L18221">
        <v>0</v>
      </c>
      <c r="M18221">
        <v>0</v>
      </c>
      <c r="N18221">
        <v>3</v>
      </c>
      <c r="O18221">
        <v>7</v>
      </c>
      <c r="P18221">
        <v>1270</v>
      </c>
      <c r="Q18221">
        <v>700</v>
      </c>
      <c r="R18221">
        <f t="shared" si="1990"/>
        <v>1</v>
      </c>
      <c r="S18221">
        <v>1</v>
      </c>
      <c r="T18221">
        <v>1964</v>
      </c>
      <c r="U18221">
        <v>0</v>
      </c>
      <c r="V18221">
        <f t="shared" si="1991"/>
        <v>0</v>
      </c>
      <c r="W18221">
        <v>0</v>
      </c>
      <c r="X18221">
        <v>98168</v>
      </c>
      <c r="Y18221">
        <f t="shared" si="1992"/>
        <v>0</v>
      </c>
      <c r="Z18221">
        <f t="shared" si="1993"/>
        <v>0</v>
      </c>
      <c r="AA18221">
        <f t="shared" si="1994"/>
        <v>0</v>
      </c>
      <c r="AB18221">
        <v>0</v>
      </c>
      <c r="AC18221">
        <v>0</v>
      </c>
      <c r="AD18221">
        <v>0</v>
      </c>
      <c r="AE18221">
        <v>47.473100000000002</v>
      </c>
      <c r="AF18221">
        <v>-122.327</v>
      </c>
      <c r="AG18221">
        <v>1890</v>
      </c>
      <c r="AH18221">
        <v>8348</v>
      </c>
    </row>
    <row r="18222" spans="1:34" x14ac:dyDescent="0.3">
      <c r="A18222">
        <v>6064800730</v>
      </c>
      <c r="B18222" t="s">
        <v>311</v>
      </c>
      <c r="C18222" s="1" t="str">
        <f t="shared" si="1988"/>
        <v>2015</v>
      </c>
      <c r="D18222">
        <f t="shared" si="1989"/>
        <v>1</v>
      </c>
      <c r="E18222">
        <v>1</v>
      </c>
      <c r="F18222">
        <v>330950</v>
      </c>
      <c r="G18222">
        <v>3</v>
      </c>
      <c r="H18222">
        <v>2.5</v>
      </c>
      <c r="I18222">
        <v>1630</v>
      </c>
      <c r="J18222">
        <v>2844</v>
      </c>
      <c r="K18222">
        <v>2</v>
      </c>
      <c r="L18222">
        <v>0</v>
      </c>
      <c r="M18222">
        <v>0</v>
      </c>
      <c r="N18222">
        <v>3</v>
      </c>
      <c r="O18222">
        <v>7</v>
      </c>
      <c r="P18222">
        <v>1630</v>
      </c>
      <c r="Q18222">
        <v>0</v>
      </c>
      <c r="R18222">
        <f t="shared" si="1990"/>
        <v>0</v>
      </c>
      <c r="S18222">
        <v>0</v>
      </c>
      <c r="T18222">
        <v>2003</v>
      </c>
      <c r="U18222">
        <v>0</v>
      </c>
      <c r="V18222">
        <f t="shared" si="1991"/>
        <v>0</v>
      </c>
      <c r="W18222">
        <v>0</v>
      </c>
      <c r="X18222">
        <v>98118</v>
      </c>
      <c r="Y18222">
        <f t="shared" si="1992"/>
        <v>0</v>
      </c>
      <c r="Z18222">
        <f t="shared" si="1993"/>
        <v>0</v>
      </c>
      <c r="AA18222">
        <f t="shared" si="1994"/>
        <v>1</v>
      </c>
      <c r="AB18222">
        <v>0</v>
      </c>
      <c r="AC18222">
        <v>0</v>
      </c>
      <c r="AD18222">
        <v>1</v>
      </c>
      <c r="AE18222">
        <v>47.5413</v>
      </c>
      <c r="AF18222">
        <v>-122.288</v>
      </c>
      <c r="AG18222">
        <v>1610</v>
      </c>
      <c r="AH18222">
        <v>2582</v>
      </c>
    </row>
    <row r="18223" spans="1:34" x14ac:dyDescent="0.3">
      <c r="A18223">
        <v>3388300590</v>
      </c>
      <c r="B18223" t="s">
        <v>108</v>
      </c>
      <c r="C18223" s="1" t="str">
        <f t="shared" si="1988"/>
        <v>2014</v>
      </c>
      <c r="D18223">
        <f t="shared" si="1989"/>
        <v>0</v>
      </c>
      <c r="E18223">
        <v>0</v>
      </c>
      <c r="F18223">
        <v>535000</v>
      </c>
      <c r="G18223">
        <v>5</v>
      </c>
      <c r="H18223">
        <v>2.25</v>
      </c>
      <c r="I18223">
        <v>2520</v>
      </c>
      <c r="J18223">
        <v>49222</v>
      </c>
      <c r="K18223">
        <v>2</v>
      </c>
      <c r="L18223">
        <v>0</v>
      </c>
      <c r="M18223">
        <v>0</v>
      </c>
      <c r="N18223">
        <v>4</v>
      </c>
      <c r="O18223">
        <v>8</v>
      </c>
      <c r="P18223">
        <v>2520</v>
      </c>
      <c r="Q18223">
        <v>0</v>
      </c>
      <c r="R18223">
        <f t="shared" si="1990"/>
        <v>0</v>
      </c>
      <c r="S18223">
        <v>0</v>
      </c>
      <c r="T18223">
        <v>1978</v>
      </c>
      <c r="U18223">
        <v>0</v>
      </c>
      <c r="V18223">
        <f t="shared" si="1991"/>
        <v>0</v>
      </c>
      <c r="W18223">
        <v>0</v>
      </c>
      <c r="X18223">
        <v>98027</v>
      </c>
      <c r="Y18223">
        <f t="shared" si="1992"/>
        <v>1</v>
      </c>
      <c r="Z18223">
        <f t="shared" si="1993"/>
        <v>0</v>
      </c>
      <c r="AA18223">
        <f t="shared" si="1994"/>
        <v>0</v>
      </c>
      <c r="AB18223">
        <v>1</v>
      </c>
      <c r="AC18223">
        <v>0</v>
      </c>
      <c r="AD18223">
        <v>0</v>
      </c>
      <c r="AE18223">
        <v>47.491799999999998</v>
      </c>
      <c r="AF18223">
        <v>-122.06399999999999</v>
      </c>
      <c r="AG18223">
        <v>2780</v>
      </c>
      <c r="AH18223">
        <v>55321</v>
      </c>
    </row>
    <row r="18224" spans="1:34" x14ac:dyDescent="0.3">
      <c r="A18224">
        <v>1591600506</v>
      </c>
      <c r="B18224" t="s">
        <v>24</v>
      </c>
      <c r="C18224" s="1" t="str">
        <f t="shared" si="1988"/>
        <v>2015</v>
      </c>
      <c r="D18224">
        <f t="shared" si="1989"/>
        <v>1</v>
      </c>
      <c r="E18224">
        <v>1</v>
      </c>
      <c r="F18224">
        <v>479000</v>
      </c>
      <c r="G18224">
        <v>4</v>
      </c>
      <c r="H18224">
        <v>2.25</v>
      </c>
      <c r="I18224">
        <v>2270</v>
      </c>
      <c r="J18224">
        <v>9464</v>
      </c>
      <c r="K18224">
        <v>1.5</v>
      </c>
      <c r="L18224">
        <v>0</v>
      </c>
      <c r="M18224">
        <v>0</v>
      </c>
      <c r="N18224">
        <v>4</v>
      </c>
      <c r="O18224">
        <v>7</v>
      </c>
      <c r="P18224">
        <v>1520</v>
      </c>
      <c r="Q18224">
        <v>750</v>
      </c>
      <c r="R18224">
        <f t="shared" si="1990"/>
        <v>1</v>
      </c>
      <c r="S18224">
        <v>1</v>
      </c>
      <c r="T18224">
        <v>1940</v>
      </c>
      <c r="U18224">
        <v>0</v>
      </c>
      <c r="V18224">
        <f t="shared" si="1991"/>
        <v>0</v>
      </c>
      <c r="W18224">
        <v>0</v>
      </c>
      <c r="X18224">
        <v>98146</v>
      </c>
      <c r="Y18224">
        <f t="shared" si="1992"/>
        <v>0</v>
      </c>
      <c r="Z18224">
        <f t="shared" si="1993"/>
        <v>0</v>
      </c>
      <c r="AA18224">
        <f t="shared" si="1994"/>
        <v>1</v>
      </c>
      <c r="AB18224">
        <v>0</v>
      </c>
      <c r="AC18224">
        <v>0</v>
      </c>
      <c r="AD18224">
        <v>1</v>
      </c>
      <c r="AE18224">
        <v>47.500700000000002</v>
      </c>
      <c r="AF18224">
        <v>-122.35899999999999</v>
      </c>
      <c r="AG18224">
        <v>1770</v>
      </c>
      <c r="AH18224">
        <v>9464</v>
      </c>
    </row>
    <row r="18225" spans="1:34" x14ac:dyDescent="0.3">
      <c r="A18225">
        <v>6798100661</v>
      </c>
      <c r="B18225" t="s">
        <v>181</v>
      </c>
      <c r="C18225" s="1" t="str">
        <f t="shared" si="1988"/>
        <v>2014</v>
      </c>
      <c r="D18225">
        <f t="shared" si="1989"/>
        <v>0</v>
      </c>
      <c r="E18225">
        <v>0</v>
      </c>
      <c r="F18225">
        <v>340000</v>
      </c>
      <c r="G18225">
        <v>3</v>
      </c>
      <c r="H18225">
        <v>2.5</v>
      </c>
      <c r="I18225">
        <v>1212</v>
      </c>
      <c r="J18225">
        <v>1174</v>
      </c>
      <c r="K18225">
        <v>3</v>
      </c>
      <c r="L18225">
        <v>0</v>
      </c>
      <c r="M18225">
        <v>0</v>
      </c>
      <c r="N18225">
        <v>3</v>
      </c>
      <c r="O18225">
        <v>7</v>
      </c>
      <c r="P18225">
        <v>1212</v>
      </c>
      <c r="Q18225">
        <v>0</v>
      </c>
      <c r="R18225">
        <f t="shared" si="1990"/>
        <v>0</v>
      </c>
      <c r="S18225">
        <v>0</v>
      </c>
      <c r="T18225">
        <v>2004</v>
      </c>
      <c r="U18225">
        <v>0</v>
      </c>
      <c r="V18225">
        <f t="shared" si="1991"/>
        <v>0</v>
      </c>
      <c r="W18225">
        <v>0</v>
      </c>
      <c r="X18225">
        <v>98125</v>
      </c>
      <c r="Y18225">
        <f t="shared" si="1992"/>
        <v>0</v>
      </c>
      <c r="Z18225">
        <f t="shared" si="1993"/>
        <v>0</v>
      </c>
      <c r="AA18225">
        <f t="shared" si="1994"/>
        <v>1</v>
      </c>
      <c r="AB18225">
        <v>0</v>
      </c>
      <c r="AC18225">
        <v>0</v>
      </c>
      <c r="AD18225">
        <v>1</v>
      </c>
      <c r="AE18225">
        <v>47.714500000000001</v>
      </c>
      <c r="AF18225">
        <v>-122.31100000000001</v>
      </c>
      <c r="AG18225">
        <v>1256</v>
      </c>
      <c r="AH18225">
        <v>1226</v>
      </c>
    </row>
    <row r="18226" spans="1:34" x14ac:dyDescent="0.3">
      <c r="A18226">
        <v>8732800100</v>
      </c>
      <c r="B18226" t="s">
        <v>66</v>
      </c>
      <c r="C18226" s="1" t="str">
        <f t="shared" si="1988"/>
        <v>2014</v>
      </c>
      <c r="D18226">
        <f t="shared" si="1989"/>
        <v>0</v>
      </c>
      <c r="E18226">
        <v>0</v>
      </c>
      <c r="F18226">
        <v>312000</v>
      </c>
      <c r="G18226">
        <v>4</v>
      </c>
      <c r="H18226">
        <v>2</v>
      </c>
      <c r="I18226">
        <v>1890</v>
      </c>
      <c r="J18226">
        <v>8362</v>
      </c>
      <c r="K18226">
        <v>1</v>
      </c>
      <c r="L18226">
        <v>0</v>
      </c>
      <c r="M18226">
        <v>0</v>
      </c>
      <c r="N18226">
        <v>3</v>
      </c>
      <c r="O18226">
        <v>7</v>
      </c>
      <c r="P18226">
        <v>1890</v>
      </c>
      <c r="Q18226">
        <v>0</v>
      </c>
      <c r="R18226">
        <f t="shared" si="1990"/>
        <v>0</v>
      </c>
      <c r="S18226">
        <v>0</v>
      </c>
      <c r="T18226">
        <v>1966</v>
      </c>
      <c r="U18226">
        <v>0</v>
      </c>
      <c r="V18226">
        <f t="shared" si="1991"/>
        <v>0</v>
      </c>
      <c r="W18226">
        <v>0</v>
      </c>
      <c r="X18226">
        <v>98188</v>
      </c>
      <c r="Y18226">
        <f t="shared" si="1992"/>
        <v>0</v>
      </c>
      <c r="Z18226">
        <f t="shared" si="1993"/>
        <v>0</v>
      </c>
      <c r="AA18226">
        <f t="shared" si="1994"/>
        <v>0</v>
      </c>
      <c r="AB18226">
        <v>0</v>
      </c>
      <c r="AC18226">
        <v>0</v>
      </c>
      <c r="AD18226">
        <v>0</v>
      </c>
      <c r="AE18226">
        <v>47.4377</v>
      </c>
      <c r="AF18226">
        <v>-122.279</v>
      </c>
      <c r="AG18226">
        <v>1600</v>
      </c>
      <c r="AH18226">
        <v>9257</v>
      </c>
    </row>
    <row r="18227" spans="1:34" x14ac:dyDescent="0.3">
      <c r="A18227">
        <v>2025701080</v>
      </c>
      <c r="B18227" t="s">
        <v>238</v>
      </c>
      <c r="C18227" s="1" t="str">
        <f t="shared" si="1988"/>
        <v>2015</v>
      </c>
      <c r="D18227">
        <f t="shared" si="1989"/>
        <v>1</v>
      </c>
      <c r="E18227">
        <v>1</v>
      </c>
      <c r="F18227">
        <v>305000</v>
      </c>
      <c r="G18227">
        <v>3</v>
      </c>
      <c r="H18227">
        <v>2.25</v>
      </c>
      <c r="I18227">
        <v>1370</v>
      </c>
      <c r="J18227">
        <v>6600</v>
      </c>
      <c r="K18227">
        <v>2</v>
      </c>
      <c r="L18227">
        <v>0</v>
      </c>
      <c r="M18227">
        <v>0</v>
      </c>
      <c r="N18227">
        <v>4</v>
      </c>
      <c r="O18227">
        <v>7</v>
      </c>
      <c r="P18227">
        <v>1370</v>
      </c>
      <c r="Q18227">
        <v>0</v>
      </c>
      <c r="R18227">
        <f t="shared" si="1990"/>
        <v>0</v>
      </c>
      <c r="S18227">
        <v>0</v>
      </c>
      <c r="T18227">
        <v>1993</v>
      </c>
      <c r="U18227">
        <v>0</v>
      </c>
      <c r="V18227">
        <f t="shared" si="1991"/>
        <v>0</v>
      </c>
      <c r="W18227">
        <v>0</v>
      </c>
      <c r="X18227">
        <v>98038</v>
      </c>
      <c r="Y18227">
        <f t="shared" si="1992"/>
        <v>1</v>
      </c>
      <c r="Z18227">
        <f t="shared" si="1993"/>
        <v>0</v>
      </c>
      <c r="AA18227">
        <f t="shared" si="1994"/>
        <v>0</v>
      </c>
      <c r="AB18227">
        <v>1</v>
      </c>
      <c r="AC18227">
        <v>0</v>
      </c>
      <c r="AD18227">
        <v>0</v>
      </c>
      <c r="AE18227">
        <v>47.3504</v>
      </c>
      <c r="AF18227">
        <v>-122.035</v>
      </c>
      <c r="AG18227">
        <v>1370</v>
      </c>
      <c r="AH18227">
        <v>6600</v>
      </c>
    </row>
    <row r="18228" spans="1:34" x14ac:dyDescent="0.3">
      <c r="A18228">
        <v>4345000490</v>
      </c>
      <c r="B18228" t="s">
        <v>93</v>
      </c>
      <c r="C18228" s="1" t="str">
        <f t="shared" si="1988"/>
        <v>2014</v>
      </c>
      <c r="D18228">
        <f t="shared" si="1989"/>
        <v>0</v>
      </c>
      <c r="E18228">
        <v>0</v>
      </c>
      <c r="F18228">
        <v>270000</v>
      </c>
      <c r="G18228">
        <v>3</v>
      </c>
      <c r="H18228">
        <v>2.5</v>
      </c>
      <c r="I18228">
        <v>1770</v>
      </c>
      <c r="J18228">
        <v>7336</v>
      </c>
      <c r="K18228">
        <v>2</v>
      </c>
      <c r="L18228">
        <v>0</v>
      </c>
      <c r="M18228">
        <v>0</v>
      </c>
      <c r="N18228">
        <v>3</v>
      </c>
      <c r="O18228">
        <v>7</v>
      </c>
      <c r="P18228">
        <v>1770</v>
      </c>
      <c r="Q18228">
        <v>0</v>
      </c>
      <c r="R18228">
        <f t="shared" si="1990"/>
        <v>0</v>
      </c>
      <c r="S18228">
        <v>0</v>
      </c>
      <c r="T18228">
        <v>1996</v>
      </c>
      <c r="U18228">
        <v>0</v>
      </c>
      <c r="V18228">
        <f t="shared" si="1991"/>
        <v>0</v>
      </c>
      <c r="W18228">
        <v>0</v>
      </c>
      <c r="X18228">
        <v>98030</v>
      </c>
      <c r="Y18228">
        <f t="shared" si="1992"/>
        <v>1</v>
      </c>
      <c r="Z18228">
        <f t="shared" si="1993"/>
        <v>0</v>
      </c>
      <c r="AA18228">
        <f t="shared" si="1994"/>
        <v>0</v>
      </c>
      <c r="AB18228">
        <v>1</v>
      </c>
      <c r="AC18228">
        <v>0</v>
      </c>
      <c r="AD18228">
        <v>0</v>
      </c>
      <c r="AE18228">
        <v>47.363900000000001</v>
      </c>
      <c r="AF18228">
        <v>-122.185</v>
      </c>
      <c r="AG18228">
        <v>1770</v>
      </c>
      <c r="AH18228">
        <v>7349</v>
      </c>
    </row>
    <row r="18229" spans="1:34" x14ac:dyDescent="0.3">
      <c r="A18229">
        <v>2771104010</v>
      </c>
      <c r="B18229" t="s">
        <v>150</v>
      </c>
      <c r="C18229" s="1" t="str">
        <f t="shared" si="1988"/>
        <v>2014</v>
      </c>
      <c r="D18229">
        <f t="shared" si="1989"/>
        <v>0</v>
      </c>
      <c r="E18229">
        <v>0</v>
      </c>
      <c r="F18229">
        <v>529999</v>
      </c>
      <c r="G18229">
        <v>3</v>
      </c>
      <c r="H18229">
        <v>2.5</v>
      </c>
      <c r="I18229">
        <v>1710</v>
      </c>
      <c r="J18229">
        <v>1664</v>
      </c>
      <c r="K18229">
        <v>2</v>
      </c>
      <c r="L18229">
        <v>0</v>
      </c>
      <c r="M18229">
        <v>0</v>
      </c>
      <c r="N18229">
        <v>5</v>
      </c>
      <c r="O18229">
        <v>8</v>
      </c>
      <c r="P18229">
        <v>1300</v>
      </c>
      <c r="Q18229">
        <v>410</v>
      </c>
      <c r="R18229">
        <f t="shared" si="1990"/>
        <v>1</v>
      </c>
      <c r="S18229">
        <v>1</v>
      </c>
      <c r="T18229">
        <v>2003</v>
      </c>
      <c r="U18229">
        <v>0</v>
      </c>
      <c r="V18229">
        <f t="shared" si="1991"/>
        <v>0</v>
      </c>
      <c r="W18229">
        <v>0</v>
      </c>
      <c r="X18229">
        <v>98199</v>
      </c>
      <c r="Y18229">
        <f t="shared" si="1992"/>
        <v>0</v>
      </c>
      <c r="Z18229">
        <f t="shared" si="1993"/>
        <v>0</v>
      </c>
      <c r="AA18229">
        <f t="shared" si="1994"/>
        <v>0</v>
      </c>
      <c r="AB18229">
        <v>0</v>
      </c>
      <c r="AC18229">
        <v>0</v>
      </c>
      <c r="AD18229">
        <v>0</v>
      </c>
      <c r="AE18229">
        <v>47.645600000000002</v>
      </c>
      <c r="AF18229">
        <v>-122.383</v>
      </c>
      <c r="AG18229">
        <v>1470</v>
      </c>
      <c r="AH18229">
        <v>5400</v>
      </c>
    </row>
    <row r="18230" spans="1:34" x14ac:dyDescent="0.3">
      <c r="A18230">
        <v>3307700405</v>
      </c>
      <c r="B18230" t="s">
        <v>114</v>
      </c>
      <c r="C18230" s="1" t="str">
        <f t="shared" si="1988"/>
        <v>2014</v>
      </c>
      <c r="D18230">
        <f t="shared" si="1989"/>
        <v>0</v>
      </c>
      <c r="E18230">
        <v>0</v>
      </c>
      <c r="F18230">
        <v>587100</v>
      </c>
      <c r="G18230">
        <v>2</v>
      </c>
      <c r="H18230">
        <v>1</v>
      </c>
      <c r="I18230">
        <v>1190</v>
      </c>
      <c r="J18230">
        <v>6967</v>
      </c>
      <c r="K18230">
        <v>1</v>
      </c>
      <c r="L18230">
        <v>0</v>
      </c>
      <c r="M18230">
        <v>0</v>
      </c>
      <c r="N18230">
        <v>3</v>
      </c>
      <c r="O18230">
        <v>7</v>
      </c>
      <c r="P18230">
        <v>1190</v>
      </c>
      <c r="Q18230">
        <v>0</v>
      </c>
      <c r="R18230">
        <f t="shared" si="1990"/>
        <v>0</v>
      </c>
      <c r="S18230">
        <v>0</v>
      </c>
      <c r="T18230">
        <v>1946</v>
      </c>
      <c r="U18230">
        <v>0</v>
      </c>
      <c r="V18230">
        <f t="shared" si="1991"/>
        <v>0</v>
      </c>
      <c r="W18230">
        <v>0</v>
      </c>
      <c r="X18230">
        <v>98040</v>
      </c>
      <c r="Y18230">
        <f t="shared" si="1992"/>
        <v>1</v>
      </c>
      <c r="Z18230">
        <f t="shared" si="1993"/>
        <v>0</v>
      </c>
      <c r="AA18230">
        <f t="shared" si="1994"/>
        <v>0</v>
      </c>
      <c r="AB18230">
        <v>1</v>
      </c>
      <c r="AC18230">
        <v>0</v>
      </c>
      <c r="AD18230">
        <v>0</v>
      </c>
      <c r="AE18230">
        <v>47.589599999999997</v>
      </c>
      <c r="AF18230">
        <v>-122.24299999999999</v>
      </c>
      <c r="AG18230">
        <v>1700</v>
      </c>
      <c r="AH18230">
        <v>6968</v>
      </c>
    </row>
    <row r="18231" spans="1:34" x14ac:dyDescent="0.3">
      <c r="A18231">
        <v>6817800910</v>
      </c>
      <c r="B18231" t="s">
        <v>272</v>
      </c>
      <c r="C18231" s="1" t="str">
        <f t="shared" si="1988"/>
        <v>2014</v>
      </c>
      <c r="D18231">
        <f t="shared" si="1989"/>
        <v>0</v>
      </c>
      <c r="E18231">
        <v>0</v>
      </c>
      <c r="F18231">
        <v>459800</v>
      </c>
      <c r="G18231">
        <v>3</v>
      </c>
      <c r="H18231">
        <v>2</v>
      </c>
      <c r="I18231">
        <v>1690</v>
      </c>
      <c r="J18231">
        <v>16061</v>
      </c>
      <c r="K18231">
        <v>1</v>
      </c>
      <c r="L18231">
        <v>0</v>
      </c>
      <c r="M18231">
        <v>0</v>
      </c>
      <c r="N18231">
        <v>3</v>
      </c>
      <c r="O18231">
        <v>7</v>
      </c>
      <c r="P18231">
        <v>1690</v>
      </c>
      <c r="Q18231">
        <v>0</v>
      </c>
      <c r="R18231">
        <f t="shared" si="1990"/>
        <v>0</v>
      </c>
      <c r="S18231">
        <v>0</v>
      </c>
      <c r="T18231">
        <v>1984</v>
      </c>
      <c r="U18231">
        <v>0</v>
      </c>
      <c r="V18231">
        <f t="shared" si="1991"/>
        <v>0</v>
      </c>
      <c r="W18231">
        <v>0</v>
      </c>
      <c r="X18231">
        <v>98074</v>
      </c>
      <c r="Y18231">
        <f t="shared" si="1992"/>
        <v>0</v>
      </c>
      <c r="Z18231">
        <f t="shared" si="1993"/>
        <v>1</v>
      </c>
      <c r="AA18231">
        <f t="shared" si="1994"/>
        <v>0</v>
      </c>
      <c r="AB18231">
        <v>0</v>
      </c>
      <c r="AC18231">
        <v>1</v>
      </c>
      <c r="AD18231">
        <v>0</v>
      </c>
      <c r="AE18231">
        <v>47.635899999999999</v>
      </c>
      <c r="AF18231">
        <v>-122.035</v>
      </c>
      <c r="AG18231">
        <v>1280</v>
      </c>
      <c r="AH18231">
        <v>12436</v>
      </c>
    </row>
    <row r="18232" spans="1:34" x14ac:dyDescent="0.3">
      <c r="A18232">
        <v>259801140</v>
      </c>
      <c r="B18232" t="s">
        <v>110</v>
      </c>
      <c r="C18232" s="1" t="str">
        <f t="shared" si="1988"/>
        <v>2014</v>
      </c>
      <c r="D18232">
        <f t="shared" si="1989"/>
        <v>0</v>
      </c>
      <c r="E18232">
        <v>0</v>
      </c>
      <c r="F18232">
        <v>451000</v>
      </c>
      <c r="G18232">
        <v>4</v>
      </c>
      <c r="H18232">
        <v>1.75</v>
      </c>
      <c r="I18232">
        <v>1680</v>
      </c>
      <c r="J18232">
        <v>7800</v>
      </c>
      <c r="K18232">
        <v>1</v>
      </c>
      <c r="L18232">
        <v>0</v>
      </c>
      <c r="M18232">
        <v>0</v>
      </c>
      <c r="N18232">
        <v>3</v>
      </c>
      <c r="O18232">
        <v>7</v>
      </c>
      <c r="P18232">
        <v>1330</v>
      </c>
      <c r="Q18232">
        <v>350</v>
      </c>
      <c r="R18232">
        <f t="shared" si="1990"/>
        <v>1</v>
      </c>
      <c r="S18232">
        <v>1</v>
      </c>
      <c r="T18232">
        <v>1966</v>
      </c>
      <c r="U18232">
        <v>0</v>
      </c>
      <c r="V18232">
        <f t="shared" si="1991"/>
        <v>0</v>
      </c>
      <c r="W18232">
        <v>0</v>
      </c>
      <c r="X18232">
        <v>98008</v>
      </c>
      <c r="Y18232">
        <f t="shared" si="1992"/>
        <v>1</v>
      </c>
      <c r="Z18232">
        <f t="shared" si="1993"/>
        <v>0</v>
      </c>
      <c r="AA18232">
        <f t="shared" si="1994"/>
        <v>0</v>
      </c>
      <c r="AB18232">
        <v>1</v>
      </c>
      <c r="AC18232">
        <v>0</v>
      </c>
      <c r="AD18232">
        <v>0</v>
      </c>
      <c r="AE18232">
        <v>47.628599999999999</v>
      </c>
      <c r="AF18232">
        <v>-122.11799999999999</v>
      </c>
      <c r="AG18232">
        <v>1680</v>
      </c>
      <c r="AH18232">
        <v>7210</v>
      </c>
    </row>
    <row r="18233" spans="1:34" x14ac:dyDescent="0.3">
      <c r="A18233">
        <v>1176001293</v>
      </c>
      <c r="B18233" t="s">
        <v>268</v>
      </c>
      <c r="C18233" s="1" t="str">
        <f t="shared" si="1988"/>
        <v>2014</v>
      </c>
      <c r="D18233">
        <f t="shared" si="1989"/>
        <v>0</v>
      </c>
      <c r="E18233">
        <v>0</v>
      </c>
      <c r="F18233" s="2">
        <v>2475000</v>
      </c>
      <c r="G18233">
        <v>3</v>
      </c>
      <c r="H18233">
        <v>3.25</v>
      </c>
      <c r="I18233">
        <v>4340</v>
      </c>
      <c r="J18233">
        <v>4947</v>
      </c>
      <c r="K18233">
        <v>2</v>
      </c>
      <c r="L18233">
        <v>0</v>
      </c>
      <c r="M18233">
        <v>3</v>
      </c>
      <c r="N18233">
        <v>3</v>
      </c>
      <c r="O18233">
        <v>11</v>
      </c>
      <c r="P18233">
        <v>3060</v>
      </c>
      <c r="Q18233">
        <v>1280</v>
      </c>
      <c r="R18233">
        <f t="shared" si="1990"/>
        <v>1</v>
      </c>
      <c r="S18233">
        <v>1</v>
      </c>
      <c r="T18233">
        <v>1993</v>
      </c>
      <c r="U18233">
        <v>0</v>
      </c>
      <c r="V18233">
        <f t="shared" si="1991"/>
        <v>0</v>
      </c>
      <c r="W18233">
        <v>0</v>
      </c>
      <c r="X18233">
        <v>98107</v>
      </c>
      <c r="Y18233">
        <f t="shared" si="1992"/>
        <v>0</v>
      </c>
      <c r="Z18233">
        <f t="shared" si="1993"/>
        <v>0</v>
      </c>
      <c r="AA18233">
        <f t="shared" si="1994"/>
        <v>1</v>
      </c>
      <c r="AB18233">
        <v>0</v>
      </c>
      <c r="AC18233">
        <v>0</v>
      </c>
      <c r="AD18233">
        <v>1</v>
      </c>
      <c r="AE18233">
        <v>47.670900000000003</v>
      </c>
      <c r="AF18233">
        <v>-122.40600000000001</v>
      </c>
      <c r="AG18233">
        <v>1680</v>
      </c>
      <c r="AH18233">
        <v>5250</v>
      </c>
    </row>
    <row r="18234" spans="1:34" x14ac:dyDescent="0.3">
      <c r="A18234">
        <v>820079101</v>
      </c>
      <c r="B18234" t="s">
        <v>94</v>
      </c>
      <c r="C18234" s="1" t="str">
        <f t="shared" si="1988"/>
        <v>2014</v>
      </c>
      <c r="D18234">
        <f t="shared" si="1989"/>
        <v>0</v>
      </c>
      <c r="E18234">
        <v>0</v>
      </c>
      <c r="F18234">
        <v>525000</v>
      </c>
      <c r="G18234">
        <v>3</v>
      </c>
      <c r="H18234">
        <v>2.25</v>
      </c>
      <c r="I18234">
        <v>2040</v>
      </c>
      <c r="J18234">
        <v>435600</v>
      </c>
      <c r="K18234">
        <v>2</v>
      </c>
      <c r="L18234">
        <v>0</v>
      </c>
      <c r="M18234">
        <v>2</v>
      </c>
      <c r="N18234">
        <v>4</v>
      </c>
      <c r="O18234">
        <v>7</v>
      </c>
      <c r="P18234">
        <v>2040</v>
      </c>
      <c r="Q18234">
        <v>0</v>
      </c>
      <c r="R18234">
        <f t="shared" si="1990"/>
        <v>0</v>
      </c>
      <c r="S18234">
        <v>0</v>
      </c>
      <c r="T18234">
        <v>1983</v>
      </c>
      <c r="U18234">
        <v>0</v>
      </c>
      <c r="V18234">
        <f t="shared" si="1991"/>
        <v>0</v>
      </c>
      <c r="W18234">
        <v>0</v>
      </c>
      <c r="X18234">
        <v>98022</v>
      </c>
      <c r="Y18234">
        <f t="shared" si="1992"/>
        <v>1</v>
      </c>
      <c r="Z18234">
        <f t="shared" si="1993"/>
        <v>0</v>
      </c>
      <c r="AA18234">
        <f t="shared" si="1994"/>
        <v>0</v>
      </c>
      <c r="AB18234">
        <v>1</v>
      </c>
      <c r="AC18234">
        <v>0</v>
      </c>
      <c r="AD18234">
        <v>0</v>
      </c>
      <c r="AE18234">
        <v>47.232799999999997</v>
      </c>
      <c r="AF18234">
        <v>-121.94499999999999</v>
      </c>
      <c r="AG18234">
        <v>2020</v>
      </c>
      <c r="AH18234">
        <v>223027</v>
      </c>
    </row>
    <row r="18235" spans="1:34" x14ac:dyDescent="0.3">
      <c r="A18235">
        <v>40001065</v>
      </c>
      <c r="B18235" t="s">
        <v>37</v>
      </c>
      <c r="C18235" s="1" t="str">
        <f t="shared" si="1988"/>
        <v>2014</v>
      </c>
      <c r="D18235">
        <f t="shared" si="1989"/>
        <v>0</v>
      </c>
      <c r="E18235">
        <v>0</v>
      </c>
      <c r="F18235">
        <v>250000</v>
      </c>
      <c r="G18235">
        <v>2</v>
      </c>
      <c r="H18235">
        <v>1</v>
      </c>
      <c r="I18235">
        <v>1110</v>
      </c>
      <c r="J18235">
        <v>26051</v>
      </c>
      <c r="K18235">
        <v>1</v>
      </c>
      <c r="L18235">
        <v>0</v>
      </c>
      <c r="M18235">
        <v>0</v>
      </c>
      <c r="N18235">
        <v>3</v>
      </c>
      <c r="O18235">
        <v>6</v>
      </c>
      <c r="P18235">
        <v>1110</v>
      </c>
      <c r="Q18235">
        <v>0</v>
      </c>
      <c r="R18235">
        <f t="shared" si="1990"/>
        <v>0</v>
      </c>
      <c r="S18235">
        <v>0</v>
      </c>
      <c r="T18235">
        <v>1951</v>
      </c>
      <c r="U18235">
        <v>0</v>
      </c>
      <c r="V18235">
        <f t="shared" si="1991"/>
        <v>0</v>
      </c>
      <c r="W18235">
        <v>0</v>
      </c>
      <c r="X18235">
        <v>98168</v>
      </c>
      <c r="Y18235">
        <f t="shared" si="1992"/>
        <v>0</v>
      </c>
      <c r="Z18235">
        <f t="shared" si="1993"/>
        <v>0</v>
      </c>
      <c r="AA18235">
        <f t="shared" si="1994"/>
        <v>0</v>
      </c>
      <c r="AB18235">
        <v>0</v>
      </c>
      <c r="AC18235">
        <v>0</v>
      </c>
      <c r="AD18235">
        <v>0</v>
      </c>
      <c r="AE18235">
        <v>47.4711</v>
      </c>
      <c r="AF18235">
        <v>-122.291</v>
      </c>
      <c r="AG18235">
        <v>2240</v>
      </c>
      <c r="AH18235">
        <v>12255</v>
      </c>
    </row>
    <row r="18236" spans="1:34" x14ac:dyDescent="0.3">
      <c r="A18236">
        <v>3330501975</v>
      </c>
      <c r="B18236" t="s">
        <v>157</v>
      </c>
      <c r="C18236" s="1" t="str">
        <f t="shared" si="1988"/>
        <v>2014</v>
      </c>
      <c r="D18236">
        <f t="shared" si="1989"/>
        <v>0</v>
      </c>
      <c r="E18236">
        <v>0</v>
      </c>
      <c r="F18236">
        <v>475000</v>
      </c>
      <c r="G18236">
        <v>5</v>
      </c>
      <c r="H18236">
        <v>2</v>
      </c>
      <c r="I18236">
        <v>2040</v>
      </c>
      <c r="J18236">
        <v>6180</v>
      </c>
      <c r="K18236">
        <v>2</v>
      </c>
      <c r="L18236">
        <v>0</v>
      </c>
      <c r="M18236">
        <v>0</v>
      </c>
      <c r="N18236">
        <v>4</v>
      </c>
      <c r="O18236">
        <v>7</v>
      </c>
      <c r="P18236">
        <v>2040</v>
      </c>
      <c r="Q18236">
        <v>0</v>
      </c>
      <c r="R18236">
        <f t="shared" si="1990"/>
        <v>0</v>
      </c>
      <c r="S18236">
        <v>0</v>
      </c>
      <c r="T18236">
        <v>1908</v>
      </c>
      <c r="U18236">
        <v>0</v>
      </c>
      <c r="V18236">
        <f t="shared" si="1991"/>
        <v>0</v>
      </c>
      <c r="W18236">
        <v>0</v>
      </c>
      <c r="X18236">
        <v>98118</v>
      </c>
      <c r="Y18236">
        <f t="shared" si="1992"/>
        <v>0</v>
      </c>
      <c r="Z18236">
        <f t="shared" si="1993"/>
        <v>0</v>
      </c>
      <c r="AA18236">
        <f t="shared" si="1994"/>
        <v>1</v>
      </c>
      <c r="AB18236">
        <v>0</v>
      </c>
      <c r="AC18236">
        <v>0</v>
      </c>
      <c r="AD18236">
        <v>1</v>
      </c>
      <c r="AE18236">
        <v>47.5503</v>
      </c>
      <c r="AF18236">
        <v>-122.28</v>
      </c>
      <c r="AG18236">
        <v>1870</v>
      </c>
      <c r="AH18236">
        <v>4365</v>
      </c>
    </row>
    <row r="18237" spans="1:34" x14ac:dyDescent="0.3">
      <c r="A18237">
        <v>3021059175</v>
      </c>
      <c r="B18237" t="s">
        <v>30</v>
      </c>
      <c r="C18237" s="1" t="str">
        <f t="shared" si="1988"/>
        <v>2015</v>
      </c>
      <c r="D18237">
        <f t="shared" si="1989"/>
        <v>1</v>
      </c>
      <c r="E18237">
        <v>1</v>
      </c>
      <c r="F18237">
        <v>235000</v>
      </c>
      <c r="G18237">
        <v>4</v>
      </c>
      <c r="H18237">
        <v>1.5</v>
      </c>
      <c r="I18237">
        <v>1920</v>
      </c>
      <c r="J18237">
        <v>11595</v>
      </c>
      <c r="K18237">
        <v>1</v>
      </c>
      <c r="L18237">
        <v>0</v>
      </c>
      <c r="M18237">
        <v>0</v>
      </c>
      <c r="N18237">
        <v>4</v>
      </c>
      <c r="O18237">
        <v>7</v>
      </c>
      <c r="P18237">
        <v>1920</v>
      </c>
      <c r="Q18237">
        <v>0</v>
      </c>
      <c r="R18237">
        <f t="shared" si="1990"/>
        <v>0</v>
      </c>
      <c r="S18237">
        <v>0</v>
      </c>
      <c r="T18237">
        <v>1962</v>
      </c>
      <c r="U18237">
        <v>0</v>
      </c>
      <c r="V18237">
        <f t="shared" si="1991"/>
        <v>0</v>
      </c>
      <c r="W18237">
        <v>0</v>
      </c>
      <c r="X18237">
        <v>98002</v>
      </c>
      <c r="Y18237">
        <f t="shared" si="1992"/>
        <v>1</v>
      </c>
      <c r="Z18237">
        <f t="shared" si="1993"/>
        <v>0</v>
      </c>
      <c r="AA18237">
        <f t="shared" si="1994"/>
        <v>0</v>
      </c>
      <c r="AB18237">
        <v>1</v>
      </c>
      <c r="AC18237">
        <v>0</v>
      </c>
      <c r="AD18237">
        <v>0</v>
      </c>
      <c r="AE18237">
        <v>47.285800000000002</v>
      </c>
      <c r="AF18237">
        <v>-122.212</v>
      </c>
      <c r="AG18237">
        <v>1400</v>
      </c>
      <c r="AH18237">
        <v>10550</v>
      </c>
    </row>
    <row r="18238" spans="1:34" x14ac:dyDescent="0.3">
      <c r="A18238">
        <v>8092500720</v>
      </c>
      <c r="B18238" t="s">
        <v>107</v>
      </c>
      <c r="C18238" s="1" t="str">
        <f t="shared" si="1988"/>
        <v>2014</v>
      </c>
      <c r="D18238">
        <f t="shared" si="1989"/>
        <v>0</v>
      </c>
      <c r="E18238">
        <v>0</v>
      </c>
      <c r="F18238">
        <v>230000</v>
      </c>
      <c r="G18238">
        <v>3</v>
      </c>
      <c r="H18238">
        <v>1.5</v>
      </c>
      <c r="I18238">
        <v>1330</v>
      </c>
      <c r="J18238">
        <v>9548</v>
      </c>
      <c r="K18238">
        <v>1</v>
      </c>
      <c r="L18238">
        <v>0</v>
      </c>
      <c r="M18238">
        <v>0</v>
      </c>
      <c r="N18238">
        <v>5</v>
      </c>
      <c r="O18238">
        <v>7</v>
      </c>
      <c r="P18238">
        <v>1330</v>
      </c>
      <c r="Q18238">
        <v>0</v>
      </c>
      <c r="R18238">
        <f t="shared" si="1990"/>
        <v>0</v>
      </c>
      <c r="S18238">
        <v>0</v>
      </c>
      <c r="T18238">
        <v>1967</v>
      </c>
      <c r="U18238">
        <v>0</v>
      </c>
      <c r="V18238">
        <f t="shared" si="1991"/>
        <v>0</v>
      </c>
      <c r="W18238">
        <v>0</v>
      </c>
      <c r="X18238">
        <v>98042</v>
      </c>
      <c r="Y18238">
        <f t="shared" si="1992"/>
        <v>1</v>
      </c>
      <c r="Z18238">
        <f t="shared" si="1993"/>
        <v>0</v>
      </c>
      <c r="AA18238">
        <f t="shared" si="1994"/>
        <v>0</v>
      </c>
      <c r="AB18238">
        <v>1</v>
      </c>
      <c r="AC18238">
        <v>0</v>
      </c>
      <c r="AD18238">
        <v>0</v>
      </c>
      <c r="AE18238">
        <v>47.3675</v>
      </c>
      <c r="AF18238">
        <v>-122.11</v>
      </c>
      <c r="AG18238">
        <v>1420</v>
      </c>
      <c r="AH18238">
        <v>9548</v>
      </c>
    </row>
    <row r="18239" spans="1:34" x14ac:dyDescent="0.3">
      <c r="A18239">
        <v>9828702120</v>
      </c>
      <c r="B18239" t="s">
        <v>184</v>
      </c>
      <c r="C18239" s="1" t="str">
        <f t="shared" si="1988"/>
        <v>2014</v>
      </c>
      <c r="D18239">
        <f t="shared" si="1989"/>
        <v>0</v>
      </c>
      <c r="E18239">
        <v>0</v>
      </c>
      <c r="F18239">
        <v>581000</v>
      </c>
      <c r="G18239">
        <v>4</v>
      </c>
      <c r="H18239">
        <v>1</v>
      </c>
      <c r="I18239">
        <v>1630</v>
      </c>
      <c r="J18239">
        <v>2566</v>
      </c>
      <c r="K18239">
        <v>1.5</v>
      </c>
      <c r="L18239">
        <v>0</v>
      </c>
      <c r="M18239">
        <v>0</v>
      </c>
      <c r="N18239">
        <v>3</v>
      </c>
      <c r="O18239">
        <v>7</v>
      </c>
      <c r="P18239">
        <v>1630</v>
      </c>
      <c r="Q18239">
        <v>0</v>
      </c>
      <c r="R18239">
        <f t="shared" si="1990"/>
        <v>0</v>
      </c>
      <c r="S18239">
        <v>0</v>
      </c>
      <c r="T18239">
        <v>1921</v>
      </c>
      <c r="U18239">
        <v>0</v>
      </c>
      <c r="V18239">
        <f t="shared" si="1991"/>
        <v>0</v>
      </c>
      <c r="W18239">
        <v>0</v>
      </c>
      <c r="X18239">
        <v>98122</v>
      </c>
      <c r="Y18239">
        <f t="shared" si="1992"/>
        <v>0</v>
      </c>
      <c r="Z18239">
        <f t="shared" si="1993"/>
        <v>0</v>
      </c>
      <c r="AA18239">
        <f t="shared" si="1994"/>
        <v>1</v>
      </c>
      <c r="AB18239">
        <v>0</v>
      </c>
      <c r="AC18239">
        <v>0</v>
      </c>
      <c r="AD18239">
        <v>1</v>
      </c>
      <c r="AE18239">
        <v>47.618299999999998</v>
      </c>
      <c r="AF18239">
        <v>-122.3</v>
      </c>
      <c r="AG18239">
        <v>1220</v>
      </c>
      <c r="AH18239">
        <v>2314</v>
      </c>
    </row>
    <row r="18240" spans="1:34" x14ac:dyDescent="0.3">
      <c r="A18240">
        <v>6751300375</v>
      </c>
      <c r="B18240" t="s">
        <v>208</v>
      </c>
      <c r="C18240" s="1" t="str">
        <f t="shared" si="1988"/>
        <v>2014</v>
      </c>
      <c r="D18240">
        <f t="shared" si="1989"/>
        <v>0</v>
      </c>
      <c r="E18240">
        <v>0</v>
      </c>
      <c r="F18240">
        <v>415000</v>
      </c>
      <c r="G18240">
        <v>3</v>
      </c>
      <c r="H18240">
        <v>1</v>
      </c>
      <c r="I18240">
        <v>1520</v>
      </c>
      <c r="J18240">
        <v>9030</v>
      </c>
      <c r="K18240">
        <v>1</v>
      </c>
      <c r="L18240">
        <v>0</v>
      </c>
      <c r="M18240">
        <v>0</v>
      </c>
      <c r="N18240">
        <v>3</v>
      </c>
      <c r="O18240">
        <v>7</v>
      </c>
      <c r="P18240">
        <v>1520</v>
      </c>
      <c r="Q18240">
        <v>0</v>
      </c>
      <c r="R18240">
        <f t="shared" si="1990"/>
        <v>0</v>
      </c>
      <c r="S18240">
        <v>0</v>
      </c>
      <c r="T18240">
        <v>1956</v>
      </c>
      <c r="U18240">
        <v>0</v>
      </c>
      <c r="V18240">
        <f t="shared" si="1991"/>
        <v>0</v>
      </c>
      <c r="W18240">
        <v>0</v>
      </c>
      <c r="X18240">
        <v>98007</v>
      </c>
      <c r="Y18240">
        <f t="shared" si="1992"/>
        <v>1</v>
      </c>
      <c r="Z18240">
        <f t="shared" si="1993"/>
        <v>0</v>
      </c>
      <c r="AA18240">
        <f t="shared" si="1994"/>
        <v>0</v>
      </c>
      <c r="AB18240">
        <v>1</v>
      </c>
      <c r="AC18240">
        <v>0</v>
      </c>
      <c r="AD18240">
        <v>0</v>
      </c>
      <c r="AE18240">
        <v>47.587000000000003</v>
      </c>
      <c r="AF18240">
        <v>-122.134</v>
      </c>
      <c r="AG18240">
        <v>1470</v>
      </c>
      <c r="AH18240">
        <v>8712</v>
      </c>
    </row>
    <row r="18241" spans="1:34" x14ac:dyDescent="0.3">
      <c r="A18241">
        <v>6751300375</v>
      </c>
      <c r="B18241" t="s">
        <v>274</v>
      </c>
      <c r="C18241" s="1" t="str">
        <f t="shared" si="1988"/>
        <v>2014</v>
      </c>
      <c r="D18241">
        <f t="shared" si="1989"/>
        <v>0</v>
      </c>
      <c r="E18241">
        <v>0</v>
      </c>
      <c r="F18241">
        <v>522500</v>
      </c>
      <c r="G18241">
        <v>3</v>
      </c>
      <c r="H18241">
        <v>1</v>
      </c>
      <c r="I18241">
        <v>1520</v>
      </c>
      <c r="J18241">
        <v>9030</v>
      </c>
      <c r="K18241">
        <v>1</v>
      </c>
      <c r="L18241">
        <v>0</v>
      </c>
      <c r="M18241">
        <v>0</v>
      </c>
      <c r="N18241">
        <v>3</v>
      </c>
      <c r="O18241">
        <v>7</v>
      </c>
      <c r="P18241">
        <v>1520</v>
      </c>
      <c r="Q18241">
        <v>0</v>
      </c>
      <c r="R18241">
        <f t="shared" si="1990"/>
        <v>0</v>
      </c>
      <c r="S18241">
        <v>0</v>
      </c>
      <c r="T18241">
        <v>1956</v>
      </c>
      <c r="U18241">
        <v>0</v>
      </c>
      <c r="V18241">
        <f t="shared" si="1991"/>
        <v>0</v>
      </c>
      <c r="W18241">
        <v>0</v>
      </c>
      <c r="X18241">
        <v>98007</v>
      </c>
      <c r="Y18241">
        <f t="shared" si="1992"/>
        <v>1</v>
      </c>
      <c r="Z18241">
        <f t="shared" si="1993"/>
        <v>0</v>
      </c>
      <c r="AA18241">
        <f t="shared" si="1994"/>
        <v>0</v>
      </c>
      <c r="AB18241">
        <v>1</v>
      </c>
      <c r="AC18241">
        <v>0</v>
      </c>
      <c r="AD18241">
        <v>0</v>
      </c>
      <c r="AE18241">
        <v>47.587000000000003</v>
      </c>
      <c r="AF18241">
        <v>-122.134</v>
      </c>
      <c r="AG18241">
        <v>1470</v>
      </c>
      <c r="AH18241">
        <v>8712</v>
      </c>
    </row>
    <row r="18242" spans="1:34" x14ac:dyDescent="0.3">
      <c r="A18242">
        <v>6073300790</v>
      </c>
      <c r="B18242" t="s">
        <v>85</v>
      </c>
      <c r="C18242" s="1" t="str">
        <f t="shared" si="1988"/>
        <v>2015</v>
      </c>
      <c r="D18242">
        <f t="shared" si="1989"/>
        <v>1</v>
      </c>
      <c r="E18242">
        <v>1</v>
      </c>
      <c r="F18242">
        <v>383000</v>
      </c>
      <c r="G18242">
        <v>3</v>
      </c>
      <c r="H18242">
        <v>1.5</v>
      </c>
      <c r="I18242">
        <v>1340</v>
      </c>
      <c r="J18242">
        <v>7725</v>
      </c>
      <c r="K18242">
        <v>1</v>
      </c>
      <c r="L18242">
        <v>0</v>
      </c>
      <c r="M18242">
        <v>0</v>
      </c>
      <c r="N18242">
        <v>4</v>
      </c>
      <c r="O18242">
        <v>8</v>
      </c>
      <c r="P18242">
        <v>1340</v>
      </c>
      <c r="Q18242">
        <v>0</v>
      </c>
      <c r="R18242">
        <f t="shared" si="1990"/>
        <v>0</v>
      </c>
      <c r="S18242">
        <v>0</v>
      </c>
      <c r="T18242">
        <v>1967</v>
      </c>
      <c r="U18242">
        <v>0</v>
      </c>
      <c r="V18242">
        <f t="shared" si="1991"/>
        <v>0</v>
      </c>
      <c r="W18242">
        <v>0</v>
      </c>
      <c r="X18242">
        <v>98056</v>
      </c>
      <c r="Y18242">
        <f t="shared" si="1992"/>
        <v>0</v>
      </c>
      <c r="Z18242">
        <f t="shared" si="1993"/>
        <v>1</v>
      </c>
      <c r="AA18242">
        <f t="shared" si="1994"/>
        <v>0</v>
      </c>
      <c r="AB18242">
        <v>0</v>
      </c>
      <c r="AC18242">
        <v>1</v>
      </c>
      <c r="AD18242">
        <v>0</v>
      </c>
      <c r="AE18242">
        <v>47.538899999999998</v>
      </c>
      <c r="AF18242">
        <v>-122.173</v>
      </c>
      <c r="AG18242">
        <v>1990</v>
      </c>
      <c r="AH18242">
        <v>7725</v>
      </c>
    </row>
    <row r="18243" spans="1:34" x14ac:dyDescent="0.3">
      <c r="A18243">
        <v>8074400035</v>
      </c>
      <c r="B18243" t="s">
        <v>136</v>
      </c>
      <c r="C18243" s="1" t="str">
        <f t="shared" si="1988"/>
        <v>2014</v>
      </c>
      <c r="D18243">
        <f t="shared" si="1989"/>
        <v>0</v>
      </c>
      <c r="E18243">
        <v>0</v>
      </c>
      <c r="F18243">
        <v>315000</v>
      </c>
      <c r="G18243">
        <v>3</v>
      </c>
      <c r="H18243">
        <v>1.75</v>
      </c>
      <c r="I18243">
        <v>2500</v>
      </c>
      <c r="J18243">
        <v>8289</v>
      </c>
      <c r="K18243">
        <v>1</v>
      </c>
      <c r="L18243">
        <v>0</v>
      </c>
      <c r="M18243">
        <v>0</v>
      </c>
      <c r="N18243">
        <v>4</v>
      </c>
      <c r="O18243">
        <v>7</v>
      </c>
      <c r="P18243">
        <v>1250</v>
      </c>
      <c r="Q18243">
        <v>1250</v>
      </c>
      <c r="R18243">
        <f t="shared" si="1990"/>
        <v>1</v>
      </c>
      <c r="S18243">
        <v>1</v>
      </c>
      <c r="T18243">
        <v>1958</v>
      </c>
      <c r="U18243">
        <v>0</v>
      </c>
      <c r="V18243">
        <f t="shared" si="1991"/>
        <v>0</v>
      </c>
      <c r="W18243">
        <v>0</v>
      </c>
      <c r="X18243">
        <v>98056</v>
      </c>
      <c r="Y18243">
        <f t="shared" si="1992"/>
        <v>0</v>
      </c>
      <c r="Z18243">
        <f t="shared" si="1993"/>
        <v>1</v>
      </c>
      <c r="AA18243">
        <f t="shared" si="1994"/>
        <v>0</v>
      </c>
      <c r="AB18243">
        <v>0</v>
      </c>
      <c r="AC18243">
        <v>1</v>
      </c>
      <c r="AD18243">
        <v>0</v>
      </c>
      <c r="AE18243">
        <v>47.497300000000003</v>
      </c>
      <c r="AF18243">
        <v>-122.17700000000001</v>
      </c>
      <c r="AG18243">
        <v>1710</v>
      </c>
      <c r="AH18243">
        <v>8205</v>
      </c>
    </row>
    <row r="18244" spans="1:34" x14ac:dyDescent="0.3">
      <c r="A18244">
        <v>2254501335</v>
      </c>
      <c r="B18244" t="s">
        <v>222</v>
      </c>
      <c r="C18244" s="1" t="str">
        <f t="shared" si="1988"/>
        <v>2014</v>
      </c>
      <c r="D18244">
        <f t="shared" si="1989"/>
        <v>0</v>
      </c>
      <c r="E18244">
        <v>0</v>
      </c>
      <c r="F18244">
        <v>591000</v>
      </c>
      <c r="G18244">
        <v>3</v>
      </c>
      <c r="H18244">
        <v>2</v>
      </c>
      <c r="I18244">
        <v>1460</v>
      </c>
      <c r="J18244">
        <v>3600</v>
      </c>
      <c r="K18244">
        <v>2</v>
      </c>
      <c r="L18244">
        <v>0</v>
      </c>
      <c r="M18244">
        <v>0</v>
      </c>
      <c r="N18244">
        <v>3</v>
      </c>
      <c r="O18244">
        <v>7</v>
      </c>
      <c r="P18244">
        <v>1460</v>
      </c>
      <c r="Q18244">
        <v>0</v>
      </c>
      <c r="R18244">
        <f t="shared" si="1990"/>
        <v>0</v>
      </c>
      <c r="S18244">
        <v>0</v>
      </c>
      <c r="T18244">
        <v>1902</v>
      </c>
      <c r="U18244">
        <v>0</v>
      </c>
      <c r="V18244">
        <f t="shared" si="1991"/>
        <v>0</v>
      </c>
      <c r="W18244">
        <v>0</v>
      </c>
      <c r="X18244">
        <v>98122</v>
      </c>
      <c r="Y18244">
        <f t="shared" si="1992"/>
        <v>0</v>
      </c>
      <c r="Z18244">
        <f t="shared" si="1993"/>
        <v>0</v>
      </c>
      <c r="AA18244">
        <f t="shared" si="1994"/>
        <v>1</v>
      </c>
      <c r="AB18244">
        <v>0</v>
      </c>
      <c r="AC18244">
        <v>0</v>
      </c>
      <c r="AD18244">
        <v>1</v>
      </c>
      <c r="AE18244">
        <v>47.612299999999998</v>
      </c>
      <c r="AF18244">
        <v>-122.31399999999999</v>
      </c>
      <c r="AG18244">
        <v>1590</v>
      </c>
      <c r="AH18244">
        <v>1210</v>
      </c>
    </row>
    <row r="18245" spans="1:34" x14ac:dyDescent="0.3">
      <c r="A18245">
        <v>7504021510</v>
      </c>
      <c r="B18245" t="s">
        <v>240</v>
      </c>
      <c r="C18245" s="1" t="str">
        <f t="shared" si="1988"/>
        <v>2014</v>
      </c>
      <c r="D18245">
        <f t="shared" si="1989"/>
        <v>0</v>
      </c>
      <c r="E18245">
        <v>0</v>
      </c>
      <c r="F18245">
        <v>750000</v>
      </c>
      <c r="G18245">
        <v>4</v>
      </c>
      <c r="H18245">
        <v>2.25</v>
      </c>
      <c r="I18245">
        <v>3140</v>
      </c>
      <c r="J18245">
        <v>12150</v>
      </c>
      <c r="K18245">
        <v>2</v>
      </c>
      <c r="L18245">
        <v>0</v>
      </c>
      <c r="M18245">
        <v>0</v>
      </c>
      <c r="N18245">
        <v>3</v>
      </c>
      <c r="O18245">
        <v>9</v>
      </c>
      <c r="P18245">
        <v>3140</v>
      </c>
      <c r="Q18245">
        <v>0</v>
      </c>
      <c r="R18245">
        <f t="shared" si="1990"/>
        <v>0</v>
      </c>
      <c r="S18245">
        <v>0</v>
      </c>
      <c r="T18245">
        <v>1979</v>
      </c>
      <c r="U18245">
        <v>0</v>
      </c>
      <c r="V18245">
        <f t="shared" si="1991"/>
        <v>0</v>
      </c>
      <c r="W18245">
        <v>0</v>
      </c>
      <c r="X18245">
        <v>98074</v>
      </c>
      <c r="Y18245">
        <f t="shared" si="1992"/>
        <v>0</v>
      </c>
      <c r="Z18245">
        <f t="shared" si="1993"/>
        <v>1</v>
      </c>
      <c r="AA18245">
        <f t="shared" si="1994"/>
        <v>0</v>
      </c>
      <c r="AB18245">
        <v>0</v>
      </c>
      <c r="AC18245">
        <v>1</v>
      </c>
      <c r="AD18245">
        <v>0</v>
      </c>
      <c r="AE18245">
        <v>47.636099999999999</v>
      </c>
      <c r="AF18245">
        <v>-122.047</v>
      </c>
      <c r="AG18245">
        <v>2370</v>
      </c>
      <c r="AH18245">
        <v>12054</v>
      </c>
    </row>
    <row r="18246" spans="1:34" x14ac:dyDescent="0.3">
      <c r="A18246">
        <v>7625701386</v>
      </c>
      <c r="B18246" t="s">
        <v>43</v>
      </c>
      <c r="C18246" s="1" t="str">
        <f t="shared" si="1988"/>
        <v>2014</v>
      </c>
      <c r="D18246">
        <f t="shared" si="1989"/>
        <v>0</v>
      </c>
      <c r="E18246">
        <v>0</v>
      </c>
      <c r="F18246">
        <v>430000</v>
      </c>
      <c r="G18246">
        <v>3</v>
      </c>
      <c r="H18246">
        <v>1.75</v>
      </c>
      <c r="I18246">
        <v>2150</v>
      </c>
      <c r="J18246">
        <v>4333</v>
      </c>
      <c r="K18246">
        <v>1</v>
      </c>
      <c r="L18246">
        <v>0</v>
      </c>
      <c r="M18246">
        <v>0</v>
      </c>
      <c r="N18246">
        <v>3</v>
      </c>
      <c r="O18246">
        <v>7</v>
      </c>
      <c r="P18246">
        <v>1200</v>
      </c>
      <c r="Q18246">
        <v>950</v>
      </c>
      <c r="R18246">
        <f t="shared" si="1990"/>
        <v>1</v>
      </c>
      <c r="S18246">
        <v>1</v>
      </c>
      <c r="T18246">
        <v>1956</v>
      </c>
      <c r="U18246">
        <v>0</v>
      </c>
      <c r="V18246">
        <f t="shared" si="1991"/>
        <v>0</v>
      </c>
      <c r="W18246">
        <v>0</v>
      </c>
      <c r="X18246">
        <v>98136</v>
      </c>
      <c r="Y18246">
        <f t="shared" si="1992"/>
        <v>0</v>
      </c>
      <c r="Z18246">
        <f t="shared" si="1993"/>
        <v>0</v>
      </c>
      <c r="AA18246">
        <f t="shared" si="1994"/>
        <v>1</v>
      </c>
      <c r="AB18246">
        <v>0</v>
      </c>
      <c r="AC18246">
        <v>0</v>
      </c>
      <c r="AD18246">
        <v>1</v>
      </c>
      <c r="AE18246">
        <v>47.553699999999999</v>
      </c>
      <c r="AF18246">
        <v>-122.38800000000001</v>
      </c>
      <c r="AG18246">
        <v>1480</v>
      </c>
      <c r="AH18246">
        <v>6500</v>
      </c>
    </row>
    <row r="18247" spans="1:34" x14ac:dyDescent="0.3">
      <c r="A18247">
        <v>1775500371</v>
      </c>
      <c r="B18247" t="s">
        <v>200</v>
      </c>
      <c r="C18247" s="1" t="str">
        <f t="shared" ref="C18247:C18310" si="1995">LEFT(B18247,4)</f>
        <v>2015</v>
      </c>
      <c r="D18247">
        <f t="shared" si="1989"/>
        <v>1</v>
      </c>
      <c r="E18247">
        <v>1</v>
      </c>
      <c r="F18247">
        <v>712000</v>
      </c>
      <c r="G18247">
        <v>4</v>
      </c>
      <c r="H18247">
        <v>2.5</v>
      </c>
      <c r="I18247">
        <v>3140</v>
      </c>
      <c r="J18247">
        <v>32336</v>
      </c>
      <c r="K18247">
        <v>1.5</v>
      </c>
      <c r="L18247">
        <v>0</v>
      </c>
      <c r="M18247">
        <v>0</v>
      </c>
      <c r="N18247">
        <v>3</v>
      </c>
      <c r="O18247">
        <v>10</v>
      </c>
      <c r="P18247">
        <v>3140</v>
      </c>
      <c r="Q18247">
        <v>0</v>
      </c>
      <c r="R18247">
        <f t="shared" si="1990"/>
        <v>0</v>
      </c>
      <c r="S18247">
        <v>0</v>
      </c>
      <c r="T18247">
        <v>1995</v>
      </c>
      <c r="U18247">
        <v>0</v>
      </c>
      <c r="V18247">
        <f t="shared" si="1991"/>
        <v>0</v>
      </c>
      <c r="W18247">
        <v>0</v>
      </c>
      <c r="X18247">
        <v>98072</v>
      </c>
      <c r="Y18247">
        <f t="shared" si="1992"/>
        <v>0</v>
      </c>
      <c r="Z18247">
        <f t="shared" si="1993"/>
        <v>1</v>
      </c>
      <c r="AA18247">
        <f t="shared" si="1994"/>
        <v>0</v>
      </c>
      <c r="AB18247">
        <v>0</v>
      </c>
      <c r="AC18247">
        <v>1</v>
      </c>
      <c r="AD18247">
        <v>0</v>
      </c>
      <c r="AE18247">
        <v>47.741199999999999</v>
      </c>
      <c r="AF18247">
        <v>-122.087</v>
      </c>
      <c r="AG18247">
        <v>2340</v>
      </c>
      <c r="AH18247">
        <v>19965</v>
      </c>
    </row>
    <row r="18248" spans="1:34" x14ac:dyDescent="0.3">
      <c r="A18248">
        <v>3244500037</v>
      </c>
      <c r="B18248" t="s">
        <v>124</v>
      </c>
      <c r="C18248" s="1" t="str">
        <f t="shared" si="1995"/>
        <v>2015</v>
      </c>
      <c r="D18248">
        <f t="shared" ref="D18248:D18311" si="1996">IF(C18248="2015",1,0)</f>
        <v>1</v>
      </c>
      <c r="E18248">
        <v>1</v>
      </c>
      <c r="F18248">
        <v>510000</v>
      </c>
      <c r="G18248">
        <v>3</v>
      </c>
      <c r="H18248">
        <v>2.5</v>
      </c>
      <c r="I18248">
        <v>2310</v>
      </c>
      <c r="J18248">
        <v>53578</v>
      </c>
      <c r="K18248">
        <v>1</v>
      </c>
      <c r="L18248">
        <v>0</v>
      </c>
      <c r="M18248">
        <v>0</v>
      </c>
      <c r="N18248">
        <v>4</v>
      </c>
      <c r="O18248">
        <v>8</v>
      </c>
      <c r="P18248">
        <v>1340</v>
      </c>
      <c r="Q18248">
        <v>970</v>
      </c>
      <c r="R18248">
        <f t="shared" ref="R18248:R18311" si="1997">IF(Q18248&gt;0,1,0)</f>
        <v>1</v>
      </c>
      <c r="S18248">
        <v>1</v>
      </c>
      <c r="T18248">
        <v>1981</v>
      </c>
      <c r="U18248">
        <v>0</v>
      </c>
      <c r="V18248">
        <f t="shared" ref="V18248:V18311" si="1998">IF(U18248&gt;0,1,0)</f>
        <v>0</v>
      </c>
      <c r="W18248">
        <v>0</v>
      </c>
      <c r="X18248">
        <v>98072</v>
      </c>
      <c r="Y18248">
        <f t="shared" ref="Y18248:Y18311" si="1999">IF(AND(X18248&gt;=98000,X18248&lt;98050),1,0)</f>
        <v>0</v>
      </c>
      <c r="Z18248">
        <f t="shared" ref="Z18248:Z18311" si="2000">IF(AND(X18248&gt;=98050,X18248&lt;98100),1,0)</f>
        <v>1</v>
      </c>
      <c r="AA18248">
        <f t="shared" ref="AA18248:AA18311" si="2001">IF(AND(X18248&gt;=98100,X18248&lt;98150),1,0)</f>
        <v>0</v>
      </c>
      <c r="AB18248">
        <v>0</v>
      </c>
      <c r="AC18248">
        <v>1</v>
      </c>
      <c r="AD18248">
        <v>0</v>
      </c>
      <c r="AE18248">
        <v>47.767699999999998</v>
      </c>
      <c r="AF18248">
        <v>-122.13500000000001</v>
      </c>
      <c r="AG18248">
        <v>2660</v>
      </c>
      <c r="AH18248">
        <v>49658</v>
      </c>
    </row>
    <row r="18249" spans="1:34" x14ac:dyDescent="0.3">
      <c r="A18249">
        <v>9828701745</v>
      </c>
      <c r="B18249" t="s">
        <v>263</v>
      </c>
      <c r="C18249" s="1" t="str">
        <f t="shared" si="1995"/>
        <v>2015</v>
      </c>
      <c r="D18249">
        <f t="shared" si="1996"/>
        <v>1</v>
      </c>
      <c r="E18249">
        <v>1</v>
      </c>
      <c r="F18249">
        <v>480000</v>
      </c>
      <c r="G18249">
        <v>2</v>
      </c>
      <c r="H18249">
        <v>1</v>
      </c>
      <c r="I18249">
        <v>710</v>
      </c>
      <c r="J18249">
        <v>4800</v>
      </c>
      <c r="K18249">
        <v>1</v>
      </c>
      <c r="L18249">
        <v>0</v>
      </c>
      <c r="M18249">
        <v>0</v>
      </c>
      <c r="N18249">
        <v>2</v>
      </c>
      <c r="O18249">
        <v>6</v>
      </c>
      <c r="P18249">
        <v>710</v>
      </c>
      <c r="Q18249">
        <v>0</v>
      </c>
      <c r="R18249">
        <f t="shared" si="1997"/>
        <v>0</v>
      </c>
      <c r="S18249">
        <v>0</v>
      </c>
      <c r="T18249">
        <v>1950</v>
      </c>
      <c r="U18249">
        <v>0</v>
      </c>
      <c r="V18249">
        <f t="shared" si="1998"/>
        <v>0</v>
      </c>
      <c r="W18249">
        <v>0</v>
      </c>
      <c r="X18249">
        <v>98112</v>
      </c>
      <c r="Y18249">
        <f t="shared" si="1999"/>
        <v>0</v>
      </c>
      <c r="Z18249">
        <f t="shared" si="2000"/>
        <v>0</v>
      </c>
      <c r="AA18249">
        <f t="shared" si="2001"/>
        <v>1</v>
      </c>
      <c r="AB18249">
        <v>0</v>
      </c>
      <c r="AC18249">
        <v>0</v>
      </c>
      <c r="AD18249">
        <v>1</v>
      </c>
      <c r="AE18249">
        <v>47.621200000000002</v>
      </c>
      <c r="AF18249">
        <v>-122.298</v>
      </c>
      <c r="AG18249">
        <v>1480</v>
      </c>
      <c r="AH18249">
        <v>1721</v>
      </c>
    </row>
    <row r="18250" spans="1:34" x14ac:dyDescent="0.3">
      <c r="A18250">
        <v>1994200040</v>
      </c>
      <c r="B18250" t="s">
        <v>52</v>
      </c>
      <c r="C18250" s="1" t="str">
        <f t="shared" si="1995"/>
        <v>2014</v>
      </c>
      <c r="D18250">
        <f t="shared" si="1996"/>
        <v>0</v>
      </c>
      <c r="E18250">
        <v>0</v>
      </c>
      <c r="F18250">
        <v>538000</v>
      </c>
      <c r="G18250">
        <v>3</v>
      </c>
      <c r="H18250">
        <v>1</v>
      </c>
      <c r="I18250">
        <v>1460</v>
      </c>
      <c r="J18250">
        <v>7200</v>
      </c>
      <c r="K18250">
        <v>1</v>
      </c>
      <c r="L18250">
        <v>0</v>
      </c>
      <c r="M18250">
        <v>0</v>
      </c>
      <c r="N18250">
        <v>3</v>
      </c>
      <c r="O18250">
        <v>7</v>
      </c>
      <c r="P18250">
        <v>1260</v>
      </c>
      <c r="Q18250">
        <v>200</v>
      </c>
      <c r="R18250">
        <f t="shared" si="1997"/>
        <v>1</v>
      </c>
      <c r="S18250">
        <v>1</v>
      </c>
      <c r="T18250">
        <v>1906</v>
      </c>
      <c r="U18250">
        <v>0</v>
      </c>
      <c r="V18250">
        <f t="shared" si="1998"/>
        <v>0</v>
      </c>
      <c r="W18250">
        <v>0</v>
      </c>
      <c r="X18250">
        <v>98103</v>
      </c>
      <c r="Y18250">
        <f t="shared" si="1999"/>
        <v>0</v>
      </c>
      <c r="Z18250">
        <f t="shared" si="2000"/>
        <v>0</v>
      </c>
      <c r="AA18250">
        <f t="shared" si="2001"/>
        <v>1</v>
      </c>
      <c r="AB18250">
        <v>0</v>
      </c>
      <c r="AC18250">
        <v>0</v>
      </c>
      <c r="AD18250">
        <v>1</v>
      </c>
      <c r="AE18250">
        <v>47.6875</v>
      </c>
      <c r="AF18250">
        <v>-122.336</v>
      </c>
      <c r="AG18250">
        <v>1430</v>
      </c>
      <c r="AH18250">
        <v>4650</v>
      </c>
    </row>
    <row r="18251" spans="1:34" x14ac:dyDescent="0.3">
      <c r="A18251">
        <v>8122100265</v>
      </c>
      <c r="B18251" t="s">
        <v>38</v>
      </c>
      <c r="C18251" s="1" t="str">
        <f t="shared" si="1995"/>
        <v>2014</v>
      </c>
      <c r="D18251">
        <f t="shared" si="1996"/>
        <v>0</v>
      </c>
      <c r="E18251">
        <v>0</v>
      </c>
      <c r="F18251">
        <v>464000</v>
      </c>
      <c r="G18251">
        <v>2</v>
      </c>
      <c r="H18251">
        <v>2.75</v>
      </c>
      <c r="I18251">
        <v>730</v>
      </c>
      <c r="J18251">
        <v>5000</v>
      </c>
      <c r="K18251">
        <v>1</v>
      </c>
      <c r="L18251">
        <v>0</v>
      </c>
      <c r="M18251">
        <v>0</v>
      </c>
      <c r="N18251">
        <v>3</v>
      </c>
      <c r="O18251">
        <v>7</v>
      </c>
      <c r="P18251">
        <v>730</v>
      </c>
      <c r="Q18251">
        <v>0</v>
      </c>
      <c r="R18251">
        <f t="shared" si="1997"/>
        <v>0</v>
      </c>
      <c r="S18251">
        <v>0</v>
      </c>
      <c r="T18251">
        <v>1929</v>
      </c>
      <c r="U18251">
        <v>0</v>
      </c>
      <c r="V18251">
        <f t="shared" si="1998"/>
        <v>0</v>
      </c>
      <c r="W18251">
        <v>0</v>
      </c>
      <c r="X18251">
        <v>98126</v>
      </c>
      <c r="Y18251">
        <f t="shared" si="1999"/>
        <v>0</v>
      </c>
      <c r="Z18251">
        <f t="shared" si="2000"/>
        <v>0</v>
      </c>
      <c r="AA18251">
        <f t="shared" si="2001"/>
        <v>1</v>
      </c>
      <c r="AB18251">
        <v>0</v>
      </c>
      <c r="AC18251">
        <v>0</v>
      </c>
      <c r="AD18251">
        <v>1</v>
      </c>
      <c r="AE18251">
        <v>47.5381</v>
      </c>
      <c r="AF18251">
        <v>-122.374</v>
      </c>
      <c r="AG18251">
        <v>980</v>
      </c>
      <c r="AH18251">
        <v>5000</v>
      </c>
    </row>
    <row r="18252" spans="1:34" x14ac:dyDescent="0.3">
      <c r="A18252">
        <v>7202290180</v>
      </c>
      <c r="B18252" t="s">
        <v>122</v>
      </c>
      <c r="C18252" s="1" t="str">
        <f t="shared" si="1995"/>
        <v>2015</v>
      </c>
      <c r="D18252">
        <f t="shared" si="1996"/>
        <v>1</v>
      </c>
      <c r="E18252">
        <v>1</v>
      </c>
      <c r="F18252">
        <v>476000</v>
      </c>
      <c r="G18252">
        <v>3</v>
      </c>
      <c r="H18252">
        <v>2.5</v>
      </c>
      <c r="I18252">
        <v>1440</v>
      </c>
      <c r="J18252">
        <v>3840</v>
      </c>
      <c r="K18252">
        <v>2</v>
      </c>
      <c r="L18252">
        <v>0</v>
      </c>
      <c r="M18252">
        <v>0</v>
      </c>
      <c r="N18252">
        <v>3</v>
      </c>
      <c r="O18252">
        <v>7</v>
      </c>
      <c r="P18252">
        <v>1440</v>
      </c>
      <c r="Q18252">
        <v>0</v>
      </c>
      <c r="R18252">
        <f t="shared" si="1997"/>
        <v>0</v>
      </c>
      <c r="S18252">
        <v>0</v>
      </c>
      <c r="T18252">
        <v>2001</v>
      </c>
      <c r="U18252">
        <v>0</v>
      </c>
      <c r="V18252">
        <f t="shared" si="1998"/>
        <v>0</v>
      </c>
      <c r="W18252">
        <v>0</v>
      </c>
      <c r="X18252">
        <v>98053</v>
      </c>
      <c r="Y18252">
        <f t="shared" si="1999"/>
        <v>0</v>
      </c>
      <c r="Z18252">
        <f t="shared" si="2000"/>
        <v>1</v>
      </c>
      <c r="AA18252">
        <f t="shared" si="2001"/>
        <v>0</v>
      </c>
      <c r="AB18252">
        <v>0</v>
      </c>
      <c r="AC18252">
        <v>1</v>
      </c>
      <c r="AD18252">
        <v>0</v>
      </c>
      <c r="AE18252">
        <v>47.6873</v>
      </c>
      <c r="AF18252">
        <v>-122.04300000000001</v>
      </c>
      <c r="AG18252">
        <v>1600</v>
      </c>
      <c r="AH18252">
        <v>3131</v>
      </c>
    </row>
    <row r="18253" spans="1:34" x14ac:dyDescent="0.3">
      <c r="A18253">
        <v>4025300360</v>
      </c>
      <c r="B18253" t="s">
        <v>226</v>
      </c>
      <c r="C18253" s="1" t="str">
        <f t="shared" si="1995"/>
        <v>2015</v>
      </c>
      <c r="D18253">
        <f t="shared" si="1996"/>
        <v>1</v>
      </c>
      <c r="E18253">
        <v>1</v>
      </c>
      <c r="F18253">
        <v>349500</v>
      </c>
      <c r="G18253">
        <v>3</v>
      </c>
      <c r="H18253">
        <v>2</v>
      </c>
      <c r="I18253">
        <v>1130</v>
      </c>
      <c r="J18253">
        <v>16875</v>
      </c>
      <c r="K18253">
        <v>1</v>
      </c>
      <c r="L18253">
        <v>0</v>
      </c>
      <c r="M18253">
        <v>0</v>
      </c>
      <c r="N18253">
        <v>4</v>
      </c>
      <c r="O18253">
        <v>7</v>
      </c>
      <c r="P18253">
        <v>1130</v>
      </c>
      <c r="Q18253">
        <v>0</v>
      </c>
      <c r="R18253">
        <f t="shared" si="1997"/>
        <v>0</v>
      </c>
      <c r="S18253">
        <v>0</v>
      </c>
      <c r="T18253">
        <v>1947</v>
      </c>
      <c r="U18253">
        <v>0</v>
      </c>
      <c r="V18253">
        <f t="shared" si="1998"/>
        <v>0</v>
      </c>
      <c r="W18253">
        <v>0</v>
      </c>
      <c r="X18253">
        <v>98155</v>
      </c>
      <c r="Y18253">
        <f t="shared" si="1999"/>
        <v>0</v>
      </c>
      <c r="Z18253">
        <f t="shared" si="2000"/>
        <v>0</v>
      </c>
      <c r="AA18253">
        <f t="shared" si="2001"/>
        <v>0</v>
      </c>
      <c r="AB18253">
        <v>0</v>
      </c>
      <c r="AC18253">
        <v>0</v>
      </c>
      <c r="AD18253">
        <v>0</v>
      </c>
      <c r="AE18253">
        <v>47.748899999999999</v>
      </c>
      <c r="AF18253">
        <v>-122.3</v>
      </c>
      <c r="AG18253">
        <v>1600</v>
      </c>
      <c r="AH18253">
        <v>14300</v>
      </c>
    </row>
    <row r="18254" spans="1:34" x14ac:dyDescent="0.3">
      <c r="A18254">
        <v>2557000540</v>
      </c>
      <c r="B18254" t="s">
        <v>346</v>
      </c>
      <c r="C18254" s="1" t="str">
        <f t="shared" si="1995"/>
        <v>2015</v>
      </c>
      <c r="D18254">
        <f t="shared" si="1996"/>
        <v>1</v>
      </c>
      <c r="E18254">
        <v>1</v>
      </c>
      <c r="F18254">
        <v>270000</v>
      </c>
      <c r="G18254">
        <v>3</v>
      </c>
      <c r="H18254">
        <v>2.25</v>
      </c>
      <c r="I18254">
        <v>1810</v>
      </c>
      <c r="J18254">
        <v>8262</v>
      </c>
      <c r="K18254">
        <v>2</v>
      </c>
      <c r="L18254">
        <v>0</v>
      </c>
      <c r="M18254">
        <v>0</v>
      </c>
      <c r="N18254">
        <v>4</v>
      </c>
      <c r="O18254">
        <v>8</v>
      </c>
      <c r="P18254">
        <v>1810</v>
      </c>
      <c r="Q18254">
        <v>0</v>
      </c>
      <c r="R18254">
        <f t="shared" si="1997"/>
        <v>0</v>
      </c>
      <c r="S18254">
        <v>0</v>
      </c>
      <c r="T18254">
        <v>1981</v>
      </c>
      <c r="U18254">
        <v>0</v>
      </c>
      <c r="V18254">
        <f t="shared" si="1998"/>
        <v>0</v>
      </c>
      <c r="W18254">
        <v>0</v>
      </c>
      <c r="X18254">
        <v>98023</v>
      </c>
      <c r="Y18254">
        <f t="shared" si="1999"/>
        <v>1</v>
      </c>
      <c r="Z18254">
        <f t="shared" si="2000"/>
        <v>0</v>
      </c>
      <c r="AA18254">
        <f t="shared" si="2001"/>
        <v>0</v>
      </c>
      <c r="AB18254">
        <v>1</v>
      </c>
      <c r="AC18254">
        <v>0</v>
      </c>
      <c r="AD18254">
        <v>0</v>
      </c>
      <c r="AE18254">
        <v>47.299399999999999</v>
      </c>
      <c r="AF18254">
        <v>-122.37</v>
      </c>
      <c r="AG18254">
        <v>1820</v>
      </c>
      <c r="AH18254">
        <v>8262</v>
      </c>
    </row>
    <row r="18255" spans="1:34" x14ac:dyDescent="0.3">
      <c r="A18255">
        <v>9388100015</v>
      </c>
      <c r="B18255" t="s">
        <v>123</v>
      </c>
      <c r="C18255" s="1" t="str">
        <f t="shared" si="1995"/>
        <v>2014</v>
      </c>
      <c r="D18255">
        <f t="shared" si="1996"/>
        <v>0</v>
      </c>
      <c r="E18255">
        <v>0</v>
      </c>
      <c r="F18255">
        <v>740000</v>
      </c>
      <c r="G18255">
        <v>3</v>
      </c>
      <c r="H18255">
        <v>2.5</v>
      </c>
      <c r="I18255">
        <v>2710</v>
      </c>
      <c r="J18255">
        <v>18480</v>
      </c>
      <c r="K18255">
        <v>2</v>
      </c>
      <c r="L18255">
        <v>0</v>
      </c>
      <c r="M18255">
        <v>2</v>
      </c>
      <c r="N18255">
        <v>3</v>
      </c>
      <c r="O18255">
        <v>10</v>
      </c>
      <c r="P18255">
        <v>2000</v>
      </c>
      <c r="Q18255">
        <v>710</v>
      </c>
      <c r="R18255">
        <f t="shared" si="1997"/>
        <v>1</v>
      </c>
      <c r="S18255">
        <v>1</v>
      </c>
      <c r="T18255">
        <v>1978</v>
      </c>
      <c r="U18255">
        <v>0</v>
      </c>
      <c r="V18255">
        <f t="shared" si="1998"/>
        <v>0</v>
      </c>
      <c r="W18255">
        <v>0</v>
      </c>
      <c r="X18255">
        <v>98034</v>
      </c>
      <c r="Y18255">
        <f t="shared" si="1999"/>
        <v>1</v>
      </c>
      <c r="Z18255">
        <f t="shared" si="2000"/>
        <v>0</v>
      </c>
      <c r="AA18255">
        <f t="shared" si="2001"/>
        <v>0</v>
      </c>
      <c r="AB18255">
        <v>1</v>
      </c>
      <c r="AC18255">
        <v>0</v>
      </c>
      <c r="AD18255">
        <v>0</v>
      </c>
      <c r="AE18255">
        <v>47.7256</v>
      </c>
      <c r="AF18255">
        <v>-122.259</v>
      </c>
      <c r="AG18255">
        <v>2710</v>
      </c>
      <c r="AH18255">
        <v>18077</v>
      </c>
    </row>
    <row r="18256" spans="1:34" x14ac:dyDescent="0.3">
      <c r="A18256">
        <v>6305900300</v>
      </c>
      <c r="B18256" t="s">
        <v>22</v>
      </c>
      <c r="C18256" s="1" t="str">
        <f t="shared" si="1995"/>
        <v>2014</v>
      </c>
      <c r="D18256">
        <f t="shared" si="1996"/>
        <v>0</v>
      </c>
      <c r="E18256">
        <v>0</v>
      </c>
      <c r="F18256">
        <v>395000</v>
      </c>
      <c r="G18256">
        <v>4</v>
      </c>
      <c r="H18256">
        <v>2.5</v>
      </c>
      <c r="I18256">
        <v>2740</v>
      </c>
      <c r="J18256">
        <v>8336</v>
      </c>
      <c r="K18256">
        <v>2</v>
      </c>
      <c r="L18256">
        <v>0</v>
      </c>
      <c r="M18256">
        <v>0</v>
      </c>
      <c r="N18256">
        <v>4</v>
      </c>
      <c r="O18256">
        <v>9</v>
      </c>
      <c r="P18256">
        <v>2740</v>
      </c>
      <c r="Q18256">
        <v>0</v>
      </c>
      <c r="R18256">
        <f t="shared" si="1997"/>
        <v>0</v>
      </c>
      <c r="S18256">
        <v>0</v>
      </c>
      <c r="T18256">
        <v>1990</v>
      </c>
      <c r="U18256">
        <v>0</v>
      </c>
      <c r="V18256">
        <f t="shared" si="1998"/>
        <v>0</v>
      </c>
      <c r="W18256">
        <v>0</v>
      </c>
      <c r="X18256">
        <v>98031</v>
      </c>
      <c r="Y18256">
        <f t="shared" si="1999"/>
        <v>1</v>
      </c>
      <c r="Z18256">
        <f t="shared" si="2000"/>
        <v>0</v>
      </c>
      <c r="AA18256">
        <f t="shared" si="2001"/>
        <v>0</v>
      </c>
      <c r="AB18256">
        <v>1</v>
      </c>
      <c r="AC18256">
        <v>0</v>
      </c>
      <c r="AD18256">
        <v>0</v>
      </c>
      <c r="AE18256">
        <v>47.3904</v>
      </c>
      <c r="AF18256">
        <v>-122.176</v>
      </c>
      <c r="AG18256">
        <v>2460</v>
      </c>
      <c r="AH18256">
        <v>9189</v>
      </c>
    </row>
    <row r="18257" spans="1:34" x14ac:dyDescent="0.3">
      <c r="A18257">
        <v>7202340530</v>
      </c>
      <c r="B18257" t="s">
        <v>206</v>
      </c>
      <c r="C18257" s="1" t="str">
        <f t="shared" si="1995"/>
        <v>2015</v>
      </c>
      <c r="D18257">
        <f t="shared" si="1996"/>
        <v>1</v>
      </c>
      <c r="E18257">
        <v>1</v>
      </c>
      <c r="F18257">
        <v>498000</v>
      </c>
      <c r="G18257">
        <v>3</v>
      </c>
      <c r="H18257">
        <v>2.5</v>
      </c>
      <c r="I18257">
        <v>1690</v>
      </c>
      <c r="J18257">
        <v>4088</v>
      </c>
      <c r="K18257">
        <v>2</v>
      </c>
      <c r="L18257">
        <v>0</v>
      </c>
      <c r="M18257">
        <v>0</v>
      </c>
      <c r="N18257">
        <v>3</v>
      </c>
      <c r="O18257">
        <v>7</v>
      </c>
      <c r="P18257">
        <v>1690</v>
      </c>
      <c r="Q18257">
        <v>0</v>
      </c>
      <c r="R18257">
        <f t="shared" si="1997"/>
        <v>0</v>
      </c>
      <c r="S18257">
        <v>0</v>
      </c>
      <c r="T18257">
        <v>2004</v>
      </c>
      <c r="U18257">
        <v>0</v>
      </c>
      <c r="V18257">
        <f t="shared" si="1998"/>
        <v>0</v>
      </c>
      <c r="W18257">
        <v>0</v>
      </c>
      <c r="X18257">
        <v>98053</v>
      </c>
      <c r="Y18257">
        <f t="shared" si="1999"/>
        <v>0</v>
      </c>
      <c r="Z18257">
        <f t="shared" si="2000"/>
        <v>1</v>
      </c>
      <c r="AA18257">
        <f t="shared" si="2001"/>
        <v>0</v>
      </c>
      <c r="AB18257">
        <v>0</v>
      </c>
      <c r="AC18257">
        <v>1</v>
      </c>
      <c r="AD18257">
        <v>0</v>
      </c>
      <c r="AE18257">
        <v>47.677900000000001</v>
      </c>
      <c r="AF18257">
        <v>-122.03400000000001</v>
      </c>
      <c r="AG18257">
        <v>1950</v>
      </c>
      <c r="AH18257">
        <v>4088</v>
      </c>
    </row>
    <row r="18258" spans="1:34" x14ac:dyDescent="0.3">
      <c r="A18258">
        <v>7849202296</v>
      </c>
      <c r="B18258" t="s">
        <v>225</v>
      </c>
      <c r="C18258" s="1" t="str">
        <f t="shared" si="1995"/>
        <v>2015</v>
      </c>
      <c r="D18258">
        <f t="shared" si="1996"/>
        <v>1</v>
      </c>
      <c r="E18258">
        <v>1</v>
      </c>
      <c r="F18258">
        <v>339900</v>
      </c>
      <c r="G18258">
        <v>3</v>
      </c>
      <c r="H18258">
        <v>2.5</v>
      </c>
      <c r="I18258">
        <v>1470</v>
      </c>
      <c r="J18258">
        <v>4675</v>
      </c>
      <c r="K18258">
        <v>2</v>
      </c>
      <c r="L18258">
        <v>0</v>
      </c>
      <c r="M18258">
        <v>0</v>
      </c>
      <c r="N18258">
        <v>3</v>
      </c>
      <c r="O18258">
        <v>7</v>
      </c>
      <c r="P18258">
        <v>1470</v>
      </c>
      <c r="Q18258">
        <v>0</v>
      </c>
      <c r="R18258">
        <f t="shared" si="1997"/>
        <v>0</v>
      </c>
      <c r="S18258">
        <v>0</v>
      </c>
      <c r="T18258">
        <v>1999</v>
      </c>
      <c r="U18258">
        <v>0</v>
      </c>
      <c r="V18258">
        <f t="shared" si="1998"/>
        <v>0</v>
      </c>
      <c r="W18258">
        <v>0</v>
      </c>
      <c r="X18258">
        <v>98065</v>
      </c>
      <c r="Y18258">
        <f t="shared" si="1999"/>
        <v>0</v>
      </c>
      <c r="Z18258">
        <f t="shared" si="2000"/>
        <v>1</v>
      </c>
      <c r="AA18258">
        <f t="shared" si="2001"/>
        <v>0</v>
      </c>
      <c r="AB18258">
        <v>0</v>
      </c>
      <c r="AC18258">
        <v>1</v>
      </c>
      <c r="AD18258">
        <v>0</v>
      </c>
      <c r="AE18258">
        <v>47.5261</v>
      </c>
      <c r="AF18258">
        <v>-121.827</v>
      </c>
      <c r="AG18258">
        <v>1500</v>
      </c>
      <c r="AH18258">
        <v>4385</v>
      </c>
    </row>
    <row r="18259" spans="1:34" x14ac:dyDescent="0.3">
      <c r="A18259">
        <v>255520150</v>
      </c>
      <c r="B18259" t="s">
        <v>182</v>
      </c>
      <c r="C18259" s="1" t="str">
        <f t="shared" si="1995"/>
        <v>2014</v>
      </c>
      <c r="D18259">
        <f t="shared" si="1996"/>
        <v>0</v>
      </c>
      <c r="E18259">
        <v>0</v>
      </c>
      <c r="F18259">
        <v>539000</v>
      </c>
      <c r="G18259">
        <v>3</v>
      </c>
      <c r="H18259">
        <v>2.5</v>
      </c>
      <c r="I18259">
        <v>2830</v>
      </c>
      <c r="J18259">
        <v>9972</v>
      </c>
      <c r="K18259">
        <v>2</v>
      </c>
      <c r="L18259">
        <v>0</v>
      </c>
      <c r="M18259">
        <v>0</v>
      </c>
      <c r="N18259">
        <v>3</v>
      </c>
      <c r="O18259">
        <v>9</v>
      </c>
      <c r="P18259">
        <v>2830</v>
      </c>
      <c r="Q18259">
        <v>0</v>
      </c>
      <c r="R18259">
        <f t="shared" si="1997"/>
        <v>0</v>
      </c>
      <c r="S18259">
        <v>0</v>
      </c>
      <c r="T18259">
        <v>2006</v>
      </c>
      <c r="U18259">
        <v>0</v>
      </c>
      <c r="V18259">
        <f t="shared" si="1998"/>
        <v>0</v>
      </c>
      <c r="W18259">
        <v>0</v>
      </c>
      <c r="X18259">
        <v>98019</v>
      </c>
      <c r="Y18259">
        <f t="shared" si="1999"/>
        <v>1</v>
      </c>
      <c r="Z18259">
        <f t="shared" si="2000"/>
        <v>0</v>
      </c>
      <c r="AA18259">
        <f t="shared" si="2001"/>
        <v>0</v>
      </c>
      <c r="AB18259">
        <v>1</v>
      </c>
      <c r="AC18259">
        <v>0</v>
      </c>
      <c r="AD18259">
        <v>0</v>
      </c>
      <c r="AE18259">
        <v>47.738199999999999</v>
      </c>
      <c r="AF18259">
        <v>-121.97499999999999</v>
      </c>
      <c r="AG18259">
        <v>3557</v>
      </c>
      <c r="AH18259">
        <v>9159</v>
      </c>
    </row>
    <row r="18260" spans="1:34" x14ac:dyDescent="0.3">
      <c r="A18260">
        <v>3578401770</v>
      </c>
      <c r="B18260" t="s">
        <v>102</v>
      </c>
      <c r="C18260" s="1" t="str">
        <f t="shared" si="1995"/>
        <v>2015</v>
      </c>
      <c r="D18260">
        <f t="shared" si="1996"/>
        <v>1</v>
      </c>
      <c r="E18260">
        <v>1</v>
      </c>
      <c r="F18260">
        <v>400000</v>
      </c>
      <c r="G18260">
        <v>3</v>
      </c>
      <c r="H18260">
        <v>1</v>
      </c>
      <c r="I18260">
        <v>1410</v>
      </c>
      <c r="J18260">
        <v>9704</v>
      </c>
      <c r="K18260">
        <v>1</v>
      </c>
      <c r="L18260">
        <v>0</v>
      </c>
      <c r="M18260">
        <v>0</v>
      </c>
      <c r="N18260">
        <v>3</v>
      </c>
      <c r="O18260">
        <v>8</v>
      </c>
      <c r="P18260">
        <v>1140</v>
      </c>
      <c r="Q18260">
        <v>270</v>
      </c>
      <c r="R18260">
        <f t="shared" si="1997"/>
        <v>1</v>
      </c>
      <c r="S18260">
        <v>1</v>
      </c>
      <c r="T18260">
        <v>1983</v>
      </c>
      <c r="U18260">
        <v>0</v>
      </c>
      <c r="V18260">
        <f t="shared" si="1998"/>
        <v>0</v>
      </c>
      <c r="W18260">
        <v>0</v>
      </c>
      <c r="X18260">
        <v>98074</v>
      </c>
      <c r="Y18260">
        <f t="shared" si="1999"/>
        <v>0</v>
      </c>
      <c r="Z18260">
        <f t="shared" si="2000"/>
        <v>1</v>
      </c>
      <c r="AA18260">
        <f t="shared" si="2001"/>
        <v>0</v>
      </c>
      <c r="AB18260">
        <v>0</v>
      </c>
      <c r="AC18260">
        <v>1</v>
      </c>
      <c r="AD18260">
        <v>0</v>
      </c>
      <c r="AE18260">
        <v>47.6203</v>
      </c>
      <c r="AF18260">
        <v>-122.036</v>
      </c>
      <c r="AG18260">
        <v>1910</v>
      </c>
      <c r="AH18260">
        <v>13639</v>
      </c>
    </row>
    <row r="18261" spans="1:34" x14ac:dyDescent="0.3">
      <c r="A18261">
        <v>984000410</v>
      </c>
      <c r="B18261" t="s">
        <v>25</v>
      </c>
      <c r="C18261" s="1" t="str">
        <f t="shared" si="1995"/>
        <v>2015</v>
      </c>
      <c r="D18261">
        <f t="shared" si="1996"/>
        <v>1</v>
      </c>
      <c r="E18261">
        <v>1</v>
      </c>
      <c r="F18261">
        <v>225000</v>
      </c>
      <c r="G18261">
        <v>3</v>
      </c>
      <c r="H18261">
        <v>2.5</v>
      </c>
      <c r="I18261">
        <v>2170</v>
      </c>
      <c r="J18261">
        <v>11745</v>
      </c>
      <c r="K18261">
        <v>1</v>
      </c>
      <c r="L18261">
        <v>0</v>
      </c>
      <c r="M18261">
        <v>0</v>
      </c>
      <c r="N18261">
        <v>4</v>
      </c>
      <c r="O18261">
        <v>7</v>
      </c>
      <c r="P18261">
        <v>1410</v>
      </c>
      <c r="Q18261">
        <v>760</v>
      </c>
      <c r="R18261">
        <f t="shared" si="1997"/>
        <v>1</v>
      </c>
      <c r="S18261">
        <v>1</v>
      </c>
      <c r="T18261">
        <v>1967</v>
      </c>
      <c r="U18261">
        <v>0</v>
      </c>
      <c r="V18261">
        <f t="shared" si="1998"/>
        <v>0</v>
      </c>
      <c r="W18261">
        <v>0</v>
      </c>
      <c r="X18261">
        <v>98058</v>
      </c>
      <c r="Y18261">
        <f t="shared" si="1999"/>
        <v>0</v>
      </c>
      <c r="Z18261">
        <f t="shared" si="2000"/>
        <v>1</v>
      </c>
      <c r="AA18261">
        <f t="shared" si="2001"/>
        <v>0</v>
      </c>
      <c r="AB18261">
        <v>0</v>
      </c>
      <c r="AC18261">
        <v>1</v>
      </c>
      <c r="AD18261">
        <v>0</v>
      </c>
      <c r="AE18261">
        <v>47.434199999999997</v>
      </c>
      <c r="AF18261">
        <v>-122.17</v>
      </c>
      <c r="AG18261">
        <v>1860</v>
      </c>
      <c r="AH18261">
        <v>8643</v>
      </c>
    </row>
    <row r="18262" spans="1:34" x14ac:dyDescent="0.3">
      <c r="A18262">
        <v>9834200925</v>
      </c>
      <c r="B18262" t="s">
        <v>276</v>
      </c>
      <c r="C18262" s="1" t="str">
        <f t="shared" si="1995"/>
        <v>2014</v>
      </c>
      <c r="D18262">
        <f t="shared" si="1996"/>
        <v>0</v>
      </c>
      <c r="E18262">
        <v>0</v>
      </c>
      <c r="F18262">
        <v>330000</v>
      </c>
      <c r="G18262">
        <v>3</v>
      </c>
      <c r="H18262">
        <v>2.25</v>
      </c>
      <c r="I18262">
        <v>1340</v>
      </c>
      <c r="J18262">
        <v>4080</v>
      </c>
      <c r="K18262">
        <v>1.5</v>
      </c>
      <c r="L18262">
        <v>0</v>
      </c>
      <c r="M18262">
        <v>0</v>
      </c>
      <c r="N18262">
        <v>3</v>
      </c>
      <c r="O18262">
        <v>6</v>
      </c>
      <c r="P18262">
        <v>1170</v>
      </c>
      <c r="Q18262">
        <v>170</v>
      </c>
      <c r="R18262">
        <f t="shared" si="1997"/>
        <v>1</v>
      </c>
      <c r="S18262">
        <v>1</v>
      </c>
      <c r="T18262">
        <v>1907</v>
      </c>
      <c r="U18262">
        <v>0</v>
      </c>
      <c r="V18262">
        <f t="shared" si="1998"/>
        <v>0</v>
      </c>
      <c r="W18262">
        <v>0</v>
      </c>
      <c r="X18262">
        <v>98144</v>
      </c>
      <c r="Y18262">
        <f t="shared" si="1999"/>
        <v>0</v>
      </c>
      <c r="Z18262">
        <f t="shared" si="2000"/>
        <v>0</v>
      </c>
      <c r="AA18262">
        <f t="shared" si="2001"/>
        <v>1</v>
      </c>
      <c r="AB18262">
        <v>0</v>
      </c>
      <c r="AC18262">
        <v>0</v>
      </c>
      <c r="AD18262">
        <v>1</v>
      </c>
      <c r="AE18262">
        <v>47.572200000000002</v>
      </c>
      <c r="AF18262">
        <v>-122.291</v>
      </c>
      <c r="AG18262">
        <v>1670</v>
      </c>
      <c r="AH18262">
        <v>4080</v>
      </c>
    </row>
    <row r="18263" spans="1:34" x14ac:dyDescent="0.3">
      <c r="A18263">
        <v>2225039103</v>
      </c>
      <c r="B18263" t="s">
        <v>46</v>
      </c>
      <c r="C18263" s="1" t="str">
        <f t="shared" si="1995"/>
        <v>2014</v>
      </c>
      <c r="D18263">
        <f t="shared" si="1996"/>
        <v>0</v>
      </c>
      <c r="E18263">
        <v>0</v>
      </c>
      <c r="F18263" s="2">
        <v>1387800</v>
      </c>
      <c r="G18263">
        <v>3</v>
      </c>
      <c r="H18263">
        <v>3</v>
      </c>
      <c r="I18263">
        <v>2480</v>
      </c>
      <c r="J18263">
        <v>5500</v>
      </c>
      <c r="K18263">
        <v>2</v>
      </c>
      <c r="L18263">
        <v>0</v>
      </c>
      <c r="M18263">
        <v>3</v>
      </c>
      <c r="N18263">
        <v>3</v>
      </c>
      <c r="O18263">
        <v>10</v>
      </c>
      <c r="P18263">
        <v>1730</v>
      </c>
      <c r="Q18263">
        <v>750</v>
      </c>
      <c r="R18263">
        <f t="shared" si="1997"/>
        <v>1</v>
      </c>
      <c r="S18263">
        <v>1</v>
      </c>
      <c r="T18263">
        <v>1950</v>
      </c>
      <c r="U18263">
        <v>2005</v>
      </c>
      <c r="V18263">
        <f t="shared" si="1998"/>
        <v>1</v>
      </c>
      <c r="W18263">
        <v>1</v>
      </c>
      <c r="X18263">
        <v>98199</v>
      </c>
      <c r="Y18263">
        <f t="shared" si="1999"/>
        <v>0</v>
      </c>
      <c r="Z18263">
        <f t="shared" si="2000"/>
        <v>0</v>
      </c>
      <c r="AA18263">
        <f t="shared" si="2001"/>
        <v>0</v>
      </c>
      <c r="AB18263">
        <v>0</v>
      </c>
      <c r="AC18263">
        <v>0</v>
      </c>
      <c r="AD18263">
        <v>0</v>
      </c>
      <c r="AE18263">
        <v>47.646599999999999</v>
      </c>
      <c r="AF18263">
        <v>-122.404</v>
      </c>
      <c r="AG18263">
        <v>2950</v>
      </c>
      <c r="AH18263">
        <v>5670</v>
      </c>
    </row>
    <row r="18264" spans="1:34" x14ac:dyDescent="0.3">
      <c r="A18264">
        <v>6445800015</v>
      </c>
      <c r="B18264" t="s">
        <v>234</v>
      </c>
      <c r="C18264" s="1" t="str">
        <f t="shared" si="1995"/>
        <v>2015</v>
      </c>
      <c r="D18264">
        <f t="shared" si="1996"/>
        <v>1</v>
      </c>
      <c r="E18264">
        <v>1</v>
      </c>
      <c r="F18264">
        <v>490000</v>
      </c>
      <c r="G18264">
        <v>3</v>
      </c>
      <c r="H18264">
        <v>2.75</v>
      </c>
      <c r="I18264">
        <v>1990</v>
      </c>
      <c r="J18264">
        <v>31200</v>
      </c>
      <c r="K18264">
        <v>1</v>
      </c>
      <c r="L18264">
        <v>0</v>
      </c>
      <c r="M18264">
        <v>0</v>
      </c>
      <c r="N18264">
        <v>3</v>
      </c>
      <c r="O18264">
        <v>8</v>
      </c>
      <c r="P18264">
        <v>1990</v>
      </c>
      <c r="Q18264">
        <v>0</v>
      </c>
      <c r="R18264">
        <f t="shared" si="1997"/>
        <v>0</v>
      </c>
      <c r="S18264">
        <v>0</v>
      </c>
      <c r="T18264">
        <v>1986</v>
      </c>
      <c r="U18264">
        <v>0</v>
      </c>
      <c r="V18264">
        <f t="shared" si="1998"/>
        <v>0</v>
      </c>
      <c r="W18264">
        <v>0</v>
      </c>
      <c r="X18264">
        <v>98029</v>
      </c>
      <c r="Y18264">
        <f t="shared" si="1999"/>
        <v>1</v>
      </c>
      <c r="Z18264">
        <f t="shared" si="2000"/>
        <v>0</v>
      </c>
      <c r="AA18264">
        <f t="shared" si="2001"/>
        <v>0</v>
      </c>
      <c r="AB18264">
        <v>1</v>
      </c>
      <c r="AC18264">
        <v>0</v>
      </c>
      <c r="AD18264">
        <v>0</v>
      </c>
      <c r="AE18264">
        <v>47.554400000000001</v>
      </c>
      <c r="AF18264">
        <v>-122.035</v>
      </c>
      <c r="AG18264">
        <v>3120</v>
      </c>
      <c r="AH18264">
        <v>29625</v>
      </c>
    </row>
    <row r="18265" spans="1:34" x14ac:dyDescent="0.3">
      <c r="A18265">
        <v>1311800040</v>
      </c>
      <c r="B18265" t="s">
        <v>309</v>
      </c>
      <c r="C18265" s="1" t="str">
        <f t="shared" si="1995"/>
        <v>2014</v>
      </c>
      <c r="D18265">
        <f t="shared" si="1996"/>
        <v>0</v>
      </c>
      <c r="E18265">
        <v>0</v>
      </c>
      <c r="F18265">
        <v>260000</v>
      </c>
      <c r="G18265">
        <v>4</v>
      </c>
      <c r="H18265">
        <v>2.75</v>
      </c>
      <c r="I18265">
        <v>2240</v>
      </c>
      <c r="J18265">
        <v>7200</v>
      </c>
      <c r="K18265">
        <v>1</v>
      </c>
      <c r="L18265">
        <v>0</v>
      </c>
      <c r="M18265">
        <v>0</v>
      </c>
      <c r="N18265">
        <v>3</v>
      </c>
      <c r="O18265">
        <v>7</v>
      </c>
      <c r="P18265">
        <v>1140</v>
      </c>
      <c r="Q18265">
        <v>1100</v>
      </c>
      <c r="R18265">
        <f t="shared" si="1997"/>
        <v>1</v>
      </c>
      <c r="S18265">
        <v>1</v>
      </c>
      <c r="T18265">
        <v>1967</v>
      </c>
      <c r="U18265">
        <v>0</v>
      </c>
      <c r="V18265">
        <f t="shared" si="1998"/>
        <v>0</v>
      </c>
      <c r="W18265">
        <v>0</v>
      </c>
      <c r="X18265">
        <v>98001</v>
      </c>
      <c r="Y18265">
        <f t="shared" si="1999"/>
        <v>1</v>
      </c>
      <c r="Z18265">
        <f t="shared" si="2000"/>
        <v>0</v>
      </c>
      <c r="AA18265">
        <f t="shared" si="2001"/>
        <v>0</v>
      </c>
      <c r="AB18265">
        <v>1</v>
      </c>
      <c r="AC18265">
        <v>0</v>
      </c>
      <c r="AD18265">
        <v>0</v>
      </c>
      <c r="AE18265">
        <v>47.335700000000003</v>
      </c>
      <c r="AF18265">
        <v>-122.27500000000001</v>
      </c>
      <c r="AG18265">
        <v>1580</v>
      </c>
      <c r="AH18265">
        <v>7416</v>
      </c>
    </row>
    <row r="18266" spans="1:34" x14ac:dyDescent="0.3">
      <c r="A18266">
        <v>1473120730</v>
      </c>
      <c r="B18266" t="s">
        <v>27</v>
      </c>
      <c r="C18266" s="1" t="str">
        <f t="shared" si="1995"/>
        <v>2014</v>
      </c>
      <c r="D18266">
        <f t="shared" si="1996"/>
        <v>0</v>
      </c>
      <c r="E18266">
        <v>0</v>
      </c>
      <c r="F18266">
        <v>469900</v>
      </c>
      <c r="G18266">
        <v>4</v>
      </c>
      <c r="H18266">
        <v>2.5</v>
      </c>
      <c r="I18266">
        <v>2990</v>
      </c>
      <c r="J18266">
        <v>8913</v>
      </c>
      <c r="K18266">
        <v>2</v>
      </c>
      <c r="L18266">
        <v>0</v>
      </c>
      <c r="M18266">
        <v>0</v>
      </c>
      <c r="N18266">
        <v>4</v>
      </c>
      <c r="O18266">
        <v>9</v>
      </c>
      <c r="P18266">
        <v>2990</v>
      </c>
      <c r="Q18266">
        <v>0</v>
      </c>
      <c r="R18266">
        <f t="shared" si="1997"/>
        <v>0</v>
      </c>
      <c r="S18266">
        <v>0</v>
      </c>
      <c r="T18266">
        <v>1991</v>
      </c>
      <c r="U18266">
        <v>0</v>
      </c>
      <c r="V18266">
        <f t="shared" si="1998"/>
        <v>0</v>
      </c>
      <c r="W18266">
        <v>0</v>
      </c>
      <c r="X18266">
        <v>98058</v>
      </c>
      <c r="Y18266">
        <f t="shared" si="1999"/>
        <v>0</v>
      </c>
      <c r="Z18266">
        <f t="shared" si="2000"/>
        <v>1</v>
      </c>
      <c r="AA18266">
        <f t="shared" si="2001"/>
        <v>0</v>
      </c>
      <c r="AB18266">
        <v>0</v>
      </c>
      <c r="AC18266">
        <v>1</v>
      </c>
      <c r="AD18266">
        <v>0</v>
      </c>
      <c r="AE18266">
        <v>47.435299999999998</v>
      </c>
      <c r="AF18266">
        <v>-122.15900000000001</v>
      </c>
      <c r="AG18266">
        <v>2740</v>
      </c>
      <c r="AH18266">
        <v>8030</v>
      </c>
    </row>
    <row r="18267" spans="1:34" x14ac:dyDescent="0.3">
      <c r="A18267">
        <v>6820100035</v>
      </c>
      <c r="B18267" t="s">
        <v>168</v>
      </c>
      <c r="C18267" s="1" t="str">
        <f t="shared" si="1995"/>
        <v>2014</v>
      </c>
      <c r="D18267">
        <f t="shared" si="1996"/>
        <v>0</v>
      </c>
      <c r="E18267">
        <v>0</v>
      </c>
      <c r="F18267">
        <v>493000</v>
      </c>
      <c r="G18267">
        <v>6</v>
      </c>
      <c r="H18267">
        <v>1.75</v>
      </c>
      <c r="I18267">
        <v>2120</v>
      </c>
      <c r="J18267">
        <v>3801</v>
      </c>
      <c r="K18267">
        <v>1.5</v>
      </c>
      <c r="L18267">
        <v>0</v>
      </c>
      <c r="M18267">
        <v>0</v>
      </c>
      <c r="N18267">
        <v>4</v>
      </c>
      <c r="O18267">
        <v>7</v>
      </c>
      <c r="P18267">
        <v>1220</v>
      </c>
      <c r="Q18267">
        <v>900</v>
      </c>
      <c r="R18267">
        <f t="shared" si="1997"/>
        <v>1</v>
      </c>
      <c r="S18267">
        <v>1</v>
      </c>
      <c r="T18267">
        <v>1925</v>
      </c>
      <c r="U18267">
        <v>0</v>
      </c>
      <c r="V18267">
        <f t="shared" si="1998"/>
        <v>0</v>
      </c>
      <c r="W18267">
        <v>0</v>
      </c>
      <c r="X18267">
        <v>98115</v>
      </c>
      <c r="Y18267">
        <f t="shared" si="1999"/>
        <v>0</v>
      </c>
      <c r="Z18267">
        <f t="shared" si="2000"/>
        <v>0</v>
      </c>
      <c r="AA18267">
        <f t="shared" si="2001"/>
        <v>1</v>
      </c>
      <c r="AB18267">
        <v>0</v>
      </c>
      <c r="AC18267">
        <v>0</v>
      </c>
      <c r="AD18267">
        <v>1</v>
      </c>
      <c r="AE18267">
        <v>47.683199999999999</v>
      </c>
      <c r="AF18267">
        <v>-122.31100000000001</v>
      </c>
      <c r="AG18267">
        <v>1850</v>
      </c>
      <c r="AH18267">
        <v>4181</v>
      </c>
    </row>
    <row r="18268" spans="1:34" x14ac:dyDescent="0.3">
      <c r="A18268">
        <v>1824079107</v>
      </c>
      <c r="B18268" t="s">
        <v>33</v>
      </c>
      <c r="C18268" s="1" t="str">
        <f t="shared" si="1995"/>
        <v>2014</v>
      </c>
      <c r="D18268">
        <f t="shared" si="1996"/>
        <v>0</v>
      </c>
      <c r="E18268">
        <v>0</v>
      </c>
      <c r="F18268">
        <v>740000</v>
      </c>
      <c r="G18268">
        <v>4</v>
      </c>
      <c r="H18268">
        <v>2.25</v>
      </c>
      <c r="I18268">
        <v>2920</v>
      </c>
      <c r="J18268">
        <v>46355</v>
      </c>
      <c r="K18268">
        <v>2</v>
      </c>
      <c r="L18268">
        <v>0</v>
      </c>
      <c r="M18268">
        <v>0</v>
      </c>
      <c r="N18268">
        <v>4</v>
      </c>
      <c r="O18268">
        <v>9</v>
      </c>
      <c r="P18268">
        <v>2920</v>
      </c>
      <c r="Q18268">
        <v>0</v>
      </c>
      <c r="R18268">
        <f t="shared" si="1997"/>
        <v>0</v>
      </c>
      <c r="S18268">
        <v>0</v>
      </c>
      <c r="T18268">
        <v>1998</v>
      </c>
      <c r="U18268">
        <v>0</v>
      </c>
      <c r="V18268">
        <f t="shared" si="1998"/>
        <v>0</v>
      </c>
      <c r="W18268">
        <v>0</v>
      </c>
      <c r="X18268">
        <v>98024</v>
      </c>
      <c r="Y18268">
        <f t="shared" si="1999"/>
        <v>1</v>
      </c>
      <c r="Z18268">
        <f t="shared" si="2000"/>
        <v>0</v>
      </c>
      <c r="AA18268">
        <f t="shared" si="2001"/>
        <v>0</v>
      </c>
      <c r="AB18268">
        <v>1</v>
      </c>
      <c r="AC18268">
        <v>0</v>
      </c>
      <c r="AD18268">
        <v>0</v>
      </c>
      <c r="AE18268">
        <v>47.569000000000003</v>
      </c>
      <c r="AF18268">
        <v>-121.962</v>
      </c>
      <c r="AG18268">
        <v>2310</v>
      </c>
      <c r="AH18268">
        <v>184694</v>
      </c>
    </row>
    <row r="18269" spans="1:34" x14ac:dyDescent="0.3">
      <c r="A18269">
        <v>2891000610</v>
      </c>
      <c r="B18269" t="s">
        <v>264</v>
      </c>
      <c r="C18269" s="1" t="str">
        <f t="shared" si="1995"/>
        <v>2014</v>
      </c>
      <c r="D18269">
        <f t="shared" si="1996"/>
        <v>0</v>
      </c>
      <c r="E18269">
        <v>0</v>
      </c>
      <c r="F18269">
        <v>148900</v>
      </c>
      <c r="G18269">
        <v>4</v>
      </c>
      <c r="H18269">
        <v>1.75</v>
      </c>
      <c r="I18269">
        <v>1700</v>
      </c>
      <c r="J18269">
        <v>6000</v>
      </c>
      <c r="K18269">
        <v>1</v>
      </c>
      <c r="L18269">
        <v>0</v>
      </c>
      <c r="M18269">
        <v>0</v>
      </c>
      <c r="N18269">
        <v>3</v>
      </c>
      <c r="O18269">
        <v>7</v>
      </c>
      <c r="P18269">
        <v>1700</v>
      </c>
      <c r="Q18269">
        <v>0</v>
      </c>
      <c r="R18269">
        <f t="shared" si="1997"/>
        <v>0</v>
      </c>
      <c r="S18269">
        <v>0</v>
      </c>
      <c r="T18269">
        <v>1967</v>
      </c>
      <c r="U18269">
        <v>0</v>
      </c>
      <c r="V18269">
        <f t="shared" si="1998"/>
        <v>0</v>
      </c>
      <c r="W18269">
        <v>0</v>
      </c>
      <c r="X18269">
        <v>98002</v>
      </c>
      <c r="Y18269">
        <f t="shared" si="1999"/>
        <v>1</v>
      </c>
      <c r="Z18269">
        <f t="shared" si="2000"/>
        <v>0</v>
      </c>
      <c r="AA18269">
        <f t="shared" si="2001"/>
        <v>0</v>
      </c>
      <c r="AB18269">
        <v>1</v>
      </c>
      <c r="AC18269">
        <v>0</v>
      </c>
      <c r="AD18269">
        <v>0</v>
      </c>
      <c r="AE18269">
        <v>47.325200000000002</v>
      </c>
      <c r="AF18269">
        <v>-122.208</v>
      </c>
      <c r="AG18269">
        <v>1280</v>
      </c>
      <c r="AH18269">
        <v>6000</v>
      </c>
    </row>
    <row r="18270" spans="1:34" x14ac:dyDescent="0.3">
      <c r="A18270">
        <v>6600220090</v>
      </c>
      <c r="B18270" t="s">
        <v>272</v>
      </c>
      <c r="C18270" s="1" t="str">
        <f t="shared" si="1995"/>
        <v>2014</v>
      </c>
      <c r="D18270">
        <f t="shared" si="1996"/>
        <v>0</v>
      </c>
      <c r="E18270">
        <v>0</v>
      </c>
      <c r="F18270">
        <v>475000</v>
      </c>
      <c r="G18270">
        <v>2</v>
      </c>
      <c r="H18270">
        <v>2.5</v>
      </c>
      <c r="I18270">
        <v>1620</v>
      </c>
      <c r="J18270">
        <v>14467</v>
      </c>
      <c r="K18270">
        <v>2</v>
      </c>
      <c r="L18270">
        <v>0</v>
      </c>
      <c r="M18270">
        <v>0</v>
      </c>
      <c r="N18270">
        <v>3</v>
      </c>
      <c r="O18270">
        <v>7</v>
      </c>
      <c r="P18270">
        <v>1620</v>
      </c>
      <c r="Q18270">
        <v>0</v>
      </c>
      <c r="R18270">
        <f t="shared" si="1997"/>
        <v>0</v>
      </c>
      <c r="S18270">
        <v>0</v>
      </c>
      <c r="T18270">
        <v>1981</v>
      </c>
      <c r="U18270">
        <v>0</v>
      </c>
      <c r="V18270">
        <f t="shared" si="1998"/>
        <v>0</v>
      </c>
      <c r="W18270">
        <v>0</v>
      </c>
      <c r="X18270">
        <v>98074</v>
      </c>
      <c r="Y18270">
        <f t="shared" si="1999"/>
        <v>0</v>
      </c>
      <c r="Z18270">
        <f t="shared" si="2000"/>
        <v>1</v>
      </c>
      <c r="AA18270">
        <f t="shared" si="2001"/>
        <v>0</v>
      </c>
      <c r="AB18270">
        <v>0</v>
      </c>
      <c r="AC18270">
        <v>1</v>
      </c>
      <c r="AD18270">
        <v>0</v>
      </c>
      <c r="AE18270">
        <v>47.630600000000001</v>
      </c>
      <c r="AF18270">
        <v>-122.035</v>
      </c>
      <c r="AG18270">
        <v>1470</v>
      </c>
      <c r="AH18270">
        <v>13615</v>
      </c>
    </row>
    <row r="18271" spans="1:34" x14ac:dyDescent="0.3">
      <c r="A18271">
        <v>4447300165</v>
      </c>
      <c r="B18271" t="s">
        <v>104</v>
      </c>
      <c r="C18271" s="1" t="str">
        <f t="shared" si="1995"/>
        <v>2014</v>
      </c>
      <c r="D18271">
        <f t="shared" si="1996"/>
        <v>0</v>
      </c>
      <c r="E18271">
        <v>0</v>
      </c>
      <c r="F18271">
        <v>415000</v>
      </c>
      <c r="G18271">
        <v>2</v>
      </c>
      <c r="H18271">
        <v>1</v>
      </c>
      <c r="I18271">
        <v>760</v>
      </c>
      <c r="J18271">
        <v>4000</v>
      </c>
      <c r="K18271">
        <v>1</v>
      </c>
      <c r="L18271">
        <v>0</v>
      </c>
      <c r="M18271">
        <v>0</v>
      </c>
      <c r="N18271">
        <v>3</v>
      </c>
      <c r="O18271">
        <v>7</v>
      </c>
      <c r="P18271">
        <v>760</v>
      </c>
      <c r="Q18271">
        <v>0</v>
      </c>
      <c r="R18271">
        <f t="shared" si="1997"/>
        <v>0</v>
      </c>
      <c r="S18271">
        <v>0</v>
      </c>
      <c r="T18271">
        <v>1944</v>
      </c>
      <c r="U18271">
        <v>0</v>
      </c>
      <c r="V18271">
        <f t="shared" si="1998"/>
        <v>0</v>
      </c>
      <c r="W18271">
        <v>0</v>
      </c>
      <c r="X18271">
        <v>98117</v>
      </c>
      <c r="Y18271">
        <f t="shared" si="1999"/>
        <v>0</v>
      </c>
      <c r="Z18271">
        <f t="shared" si="2000"/>
        <v>0</v>
      </c>
      <c r="AA18271">
        <f t="shared" si="2001"/>
        <v>1</v>
      </c>
      <c r="AB18271">
        <v>0</v>
      </c>
      <c r="AC18271">
        <v>0</v>
      </c>
      <c r="AD18271">
        <v>1</v>
      </c>
      <c r="AE18271">
        <v>47.689599999999999</v>
      </c>
      <c r="AF18271">
        <v>-122.396</v>
      </c>
      <c r="AG18271">
        <v>1520</v>
      </c>
      <c r="AH18271">
        <v>4000</v>
      </c>
    </row>
    <row r="18272" spans="1:34" x14ac:dyDescent="0.3">
      <c r="A18272">
        <v>2891000450</v>
      </c>
      <c r="B18272" t="s">
        <v>58</v>
      </c>
      <c r="C18272" s="1" t="str">
        <f t="shared" si="1995"/>
        <v>2014</v>
      </c>
      <c r="D18272">
        <f t="shared" si="1996"/>
        <v>0</v>
      </c>
      <c r="E18272">
        <v>0</v>
      </c>
      <c r="F18272">
        <v>229500</v>
      </c>
      <c r="G18272">
        <v>3</v>
      </c>
      <c r="H18272">
        <v>1</v>
      </c>
      <c r="I18272">
        <v>1230</v>
      </c>
      <c r="J18272">
        <v>6000</v>
      </c>
      <c r="K18272">
        <v>1</v>
      </c>
      <c r="L18272">
        <v>0</v>
      </c>
      <c r="M18272">
        <v>0</v>
      </c>
      <c r="N18272">
        <v>4</v>
      </c>
      <c r="O18272">
        <v>7</v>
      </c>
      <c r="P18272">
        <v>1230</v>
      </c>
      <c r="Q18272">
        <v>0</v>
      </c>
      <c r="R18272">
        <f t="shared" si="1997"/>
        <v>0</v>
      </c>
      <c r="S18272">
        <v>0</v>
      </c>
      <c r="T18272">
        <v>1967</v>
      </c>
      <c r="U18272">
        <v>0</v>
      </c>
      <c r="V18272">
        <f t="shared" si="1998"/>
        <v>0</v>
      </c>
      <c r="W18272">
        <v>0</v>
      </c>
      <c r="X18272">
        <v>98002</v>
      </c>
      <c r="Y18272">
        <f t="shared" si="1999"/>
        <v>1</v>
      </c>
      <c r="Z18272">
        <f t="shared" si="2000"/>
        <v>0</v>
      </c>
      <c r="AA18272">
        <f t="shared" si="2001"/>
        <v>0</v>
      </c>
      <c r="AB18272">
        <v>1</v>
      </c>
      <c r="AC18272">
        <v>0</v>
      </c>
      <c r="AD18272">
        <v>0</v>
      </c>
      <c r="AE18272">
        <v>47.325600000000001</v>
      </c>
      <c r="AF18272">
        <v>-122.209</v>
      </c>
      <c r="AG18272">
        <v>1240</v>
      </c>
      <c r="AH18272">
        <v>6000</v>
      </c>
    </row>
    <row r="18273" spans="1:34" x14ac:dyDescent="0.3">
      <c r="A18273">
        <v>9286000110</v>
      </c>
      <c r="B18273" t="s">
        <v>198</v>
      </c>
      <c r="C18273" s="1" t="str">
        <f t="shared" si="1995"/>
        <v>2014</v>
      </c>
      <c r="D18273">
        <f t="shared" si="1996"/>
        <v>0</v>
      </c>
      <c r="E18273">
        <v>0</v>
      </c>
      <c r="F18273" s="2">
        <v>1355000</v>
      </c>
      <c r="G18273">
        <v>5</v>
      </c>
      <c r="H18273">
        <v>3.75</v>
      </c>
      <c r="I18273">
        <v>4960</v>
      </c>
      <c r="J18273">
        <v>13990</v>
      </c>
      <c r="K18273">
        <v>2</v>
      </c>
      <c r="L18273">
        <v>0</v>
      </c>
      <c r="M18273">
        <v>2</v>
      </c>
      <c r="N18273">
        <v>3</v>
      </c>
      <c r="O18273">
        <v>11</v>
      </c>
      <c r="P18273">
        <v>3760</v>
      </c>
      <c r="Q18273">
        <v>1200</v>
      </c>
      <c r="R18273">
        <f t="shared" si="1997"/>
        <v>1</v>
      </c>
      <c r="S18273">
        <v>1</v>
      </c>
      <c r="T18273">
        <v>2001</v>
      </c>
      <c r="U18273">
        <v>0</v>
      </c>
      <c r="V18273">
        <f t="shared" si="1998"/>
        <v>0</v>
      </c>
      <c r="W18273">
        <v>0</v>
      </c>
      <c r="X18273">
        <v>98006</v>
      </c>
      <c r="Y18273">
        <f t="shared" si="1999"/>
        <v>1</v>
      </c>
      <c r="Z18273">
        <f t="shared" si="2000"/>
        <v>0</v>
      </c>
      <c r="AA18273">
        <f t="shared" si="2001"/>
        <v>0</v>
      </c>
      <c r="AB18273">
        <v>1</v>
      </c>
      <c r="AC18273">
        <v>0</v>
      </c>
      <c r="AD18273">
        <v>0</v>
      </c>
      <c r="AE18273">
        <v>47.549100000000003</v>
      </c>
      <c r="AF18273">
        <v>-122.137</v>
      </c>
      <c r="AG18273">
        <v>5200</v>
      </c>
      <c r="AH18273">
        <v>18116</v>
      </c>
    </row>
    <row r="18274" spans="1:34" x14ac:dyDescent="0.3">
      <c r="A18274">
        <v>2558160220</v>
      </c>
      <c r="B18274" t="s">
        <v>75</v>
      </c>
      <c r="C18274" s="1" t="str">
        <f t="shared" si="1995"/>
        <v>2014</v>
      </c>
      <c r="D18274">
        <f t="shared" si="1996"/>
        <v>0</v>
      </c>
      <c r="E18274">
        <v>0</v>
      </c>
      <c r="F18274">
        <v>385000</v>
      </c>
      <c r="G18274">
        <v>4</v>
      </c>
      <c r="H18274">
        <v>2.5</v>
      </c>
      <c r="I18274">
        <v>2030</v>
      </c>
      <c r="J18274">
        <v>11375</v>
      </c>
      <c r="K18274">
        <v>1</v>
      </c>
      <c r="L18274">
        <v>0</v>
      </c>
      <c r="M18274">
        <v>0</v>
      </c>
      <c r="N18274">
        <v>3</v>
      </c>
      <c r="O18274">
        <v>7</v>
      </c>
      <c r="P18274">
        <v>1330</v>
      </c>
      <c r="Q18274">
        <v>700</v>
      </c>
      <c r="R18274">
        <f t="shared" si="1997"/>
        <v>1</v>
      </c>
      <c r="S18274">
        <v>1</v>
      </c>
      <c r="T18274">
        <v>1969</v>
      </c>
      <c r="U18274">
        <v>0</v>
      </c>
      <c r="V18274">
        <f t="shared" si="1998"/>
        <v>0</v>
      </c>
      <c r="W18274">
        <v>0</v>
      </c>
      <c r="X18274">
        <v>98028</v>
      </c>
      <c r="Y18274">
        <f t="shared" si="1999"/>
        <v>1</v>
      </c>
      <c r="Z18274">
        <f t="shared" si="2000"/>
        <v>0</v>
      </c>
      <c r="AA18274">
        <f t="shared" si="2001"/>
        <v>0</v>
      </c>
      <c r="AB18274">
        <v>1</v>
      </c>
      <c r="AC18274">
        <v>0</v>
      </c>
      <c r="AD18274">
        <v>0</v>
      </c>
      <c r="AE18274">
        <v>47.776499999999999</v>
      </c>
      <c r="AF18274">
        <v>-122.261</v>
      </c>
      <c r="AG18274">
        <v>1500</v>
      </c>
      <c r="AH18274">
        <v>9160</v>
      </c>
    </row>
    <row r="18275" spans="1:34" x14ac:dyDescent="0.3">
      <c r="A18275">
        <v>2422000067</v>
      </c>
      <c r="B18275" t="s">
        <v>187</v>
      </c>
      <c r="C18275" s="1" t="str">
        <f t="shared" si="1995"/>
        <v>2015</v>
      </c>
      <c r="D18275">
        <f t="shared" si="1996"/>
        <v>1</v>
      </c>
      <c r="E18275">
        <v>1</v>
      </c>
      <c r="F18275">
        <v>230000</v>
      </c>
      <c r="G18275">
        <v>3</v>
      </c>
      <c r="H18275">
        <v>2.25</v>
      </c>
      <c r="I18275">
        <v>1830</v>
      </c>
      <c r="J18275">
        <v>11331</v>
      </c>
      <c r="K18275">
        <v>1</v>
      </c>
      <c r="L18275">
        <v>0</v>
      </c>
      <c r="M18275">
        <v>0</v>
      </c>
      <c r="N18275">
        <v>3</v>
      </c>
      <c r="O18275">
        <v>7</v>
      </c>
      <c r="P18275">
        <v>1250</v>
      </c>
      <c r="Q18275">
        <v>580</v>
      </c>
      <c r="R18275">
        <f t="shared" si="1997"/>
        <v>1</v>
      </c>
      <c r="S18275">
        <v>1</v>
      </c>
      <c r="T18275">
        <v>1965</v>
      </c>
      <c r="U18275">
        <v>0</v>
      </c>
      <c r="V18275">
        <f t="shared" si="1998"/>
        <v>0</v>
      </c>
      <c r="W18275">
        <v>0</v>
      </c>
      <c r="X18275">
        <v>98001</v>
      </c>
      <c r="Y18275">
        <f t="shared" si="1999"/>
        <v>1</v>
      </c>
      <c r="Z18275">
        <f t="shared" si="2000"/>
        <v>0</v>
      </c>
      <c r="AA18275">
        <f t="shared" si="2001"/>
        <v>0</v>
      </c>
      <c r="AB18275">
        <v>1</v>
      </c>
      <c r="AC18275">
        <v>0</v>
      </c>
      <c r="AD18275">
        <v>0</v>
      </c>
      <c r="AE18275">
        <v>47.289900000000003</v>
      </c>
      <c r="AF18275">
        <v>-122.28700000000001</v>
      </c>
      <c r="AG18275">
        <v>2240</v>
      </c>
      <c r="AH18275">
        <v>16433</v>
      </c>
    </row>
    <row r="18276" spans="1:34" x14ac:dyDescent="0.3">
      <c r="A18276">
        <v>2887701970</v>
      </c>
      <c r="B18276" t="s">
        <v>250</v>
      </c>
      <c r="C18276" s="1" t="str">
        <f t="shared" si="1995"/>
        <v>2014</v>
      </c>
      <c r="D18276">
        <f t="shared" si="1996"/>
        <v>0</v>
      </c>
      <c r="E18276">
        <v>0</v>
      </c>
      <c r="F18276">
        <v>425000</v>
      </c>
      <c r="G18276">
        <v>2</v>
      </c>
      <c r="H18276">
        <v>1</v>
      </c>
      <c r="I18276">
        <v>970</v>
      </c>
      <c r="J18276">
        <v>2700</v>
      </c>
      <c r="K18276">
        <v>1</v>
      </c>
      <c r="L18276">
        <v>0</v>
      </c>
      <c r="M18276">
        <v>0</v>
      </c>
      <c r="N18276">
        <v>4</v>
      </c>
      <c r="O18276">
        <v>7</v>
      </c>
      <c r="P18276">
        <v>770</v>
      </c>
      <c r="Q18276">
        <v>200</v>
      </c>
      <c r="R18276">
        <f t="shared" si="1997"/>
        <v>1</v>
      </c>
      <c r="S18276">
        <v>1</v>
      </c>
      <c r="T18276">
        <v>1926</v>
      </c>
      <c r="U18276">
        <v>0</v>
      </c>
      <c r="V18276">
        <f t="shared" si="1998"/>
        <v>0</v>
      </c>
      <c r="W18276">
        <v>0</v>
      </c>
      <c r="X18276">
        <v>98115</v>
      </c>
      <c r="Y18276">
        <f t="shared" si="1999"/>
        <v>0</v>
      </c>
      <c r="Z18276">
        <f t="shared" si="2000"/>
        <v>0</v>
      </c>
      <c r="AA18276">
        <f t="shared" si="2001"/>
        <v>1</v>
      </c>
      <c r="AB18276">
        <v>0</v>
      </c>
      <c r="AC18276">
        <v>0</v>
      </c>
      <c r="AD18276">
        <v>1</v>
      </c>
      <c r="AE18276">
        <v>47.685200000000002</v>
      </c>
      <c r="AF18276">
        <v>-122.312</v>
      </c>
      <c r="AG18276">
        <v>1570</v>
      </c>
      <c r="AH18276">
        <v>3348</v>
      </c>
    </row>
    <row r="18277" spans="1:34" x14ac:dyDescent="0.3">
      <c r="A18277">
        <v>8581400015</v>
      </c>
      <c r="B18277" t="s">
        <v>219</v>
      </c>
      <c r="C18277" s="1" t="str">
        <f t="shared" si="1995"/>
        <v>2014</v>
      </c>
      <c r="D18277">
        <f t="shared" si="1996"/>
        <v>0</v>
      </c>
      <c r="E18277">
        <v>0</v>
      </c>
      <c r="F18277">
        <v>189900</v>
      </c>
      <c r="G18277">
        <v>2</v>
      </c>
      <c r="H18277">
        <v>1</v>
      </c>
      <c r="I18277">
        <v>1000</v>
      </c>
      <c r="J18277">
        <v>4179</v>
      </c>
      <c r="K18277">
        <v>1</v>
      </c>
      <c r="L18277">
        <v>0</v>
      </c>
      <c r="M18277">
        <v>0</v>
      </c>
      <c r="N18277">
        <v>5</v>
      </c>
      <c r="O18277">
        <v>5</v>
      </c>
      <c r="P18277">
        <v>1000</v>
      </c>
      <c r="Q18277">
        <v>0</v>
      </c>
      <c r="R18277">
        <f t="shared" si="1997"/>
        <v>0</v>
      </c>
      <c r="S18277">
        <v>0</v>
      </c>
      <c r="T18277">
        <v>1914</v>
      </c>
      <c r="U18277">
        <v>0</v>
      </c>
      <c r="V18277">
        <f t="shared" si="1998"/>
        <v>0</v>
      </c>
      <c r="W18277">
        <v>0</v>
      </c>
      <c r="X18277">
        <v>98002</v>
      </c>
      <c r="Y18277">
        <f t="shared" si="1999"/>
        <v>1</v>
      </c>
      <c r="Z18277">
        <f t="shared" si="2000"/>
        <v>0</v>
      </c>
      <c r="AA18277">
        <f t="shared" si="2001"/>
        <v>0</v>
      </c>
      <c r="AB18277">
        <v>1</v>
      </c>
      <c r="AC18277">
        <v>0</v>
      </c>
      <c r="AD18277">
        <v>0</v>
      </c>
      <c r="AE18277">
        <v>47.296999999999997</v>
      </c>
      <c r="AF18277">
        <v>-122.227</v>
      </c>
      <c r="AG18277">
        <v>1010</v>
      </c>
      <c r="AH18277">
        <v>6327</v>
      </c>
    </row>
    <row r="18278" spans="1:34" x14ac:dyDescent="0.3">
      <c r="A18278">
        <v>7972603950</v>
      </c>
      <c r="B18278" t="s">
        <v>122</v>
      </c>
      <c r="C18278" s="1" t="str">
        <f t="shared" si="1995"/>
        <v>2015</v>
      </c>
      <c r="D18278">
        <f t="shared" si="1996"/>
        <v>1</v>
      </c>
      <c r="E18278">
        <v>1</v>
      </c>
      <c r="F18278">
        <v>238000</v>
      </c>
      <c r="G18278">
        <v>2</v>
      </c>
      <c r="H18278">
        <v>1</v>
      </c>
      <c r="I18278">
        <v>750</v>
      </c>
      <c r="J18278">
        <v>6480</v>
      </c>
      <c r="K18278">
        <v>1</v>
      </c>
      <c r="L18278">
        <v>0</v>
      </c>
      <c r="M18278">
        <v>0</v>
      </c>
      <c r="N18278">
        <v>3</v>
      </c>
      <c r="O18278">
        <v>6</v>
      </c>
      <c r="P18278">
        <v>750</v>
      </c>
      <c r="Q18278">
        <v>0</v>
      </c>
      <c r="R18278">
        <f t="shared" si="1997"/>
        <v>0</v>
      </c>
      <c r="S18278">
        <v>0</v>
      </c>
      <c r="T18278">
        <v>1943</v>
      </c>
      <c r="U18278">
        <v>0</v>
      </c>
      <c r="V18278">
        <f t="shared" si="1998"/>
        <v>0</v>
      </c>
      <c r="W18278">
        <v>0</v>
      </c>
      <c r="X18278">
        <v>98106</v>
      </c>
      <c r="Y18278">
        <f t="shared" si="1999"/>
        <v>0</v>
      </c>
      <c r="Z18278">
        <f t="shared" si="2000"/>
        <v>0</v>
      </c>
      <c r="AA18278">
        <f t="shared" si="2001"/>
        <v>1</v>
      </c>
      <c r="AB18278">
        <v>0</v>
      </c>
      <c r="AC18278">
        <v>0</v>
      </c>
      <c r="AD18278">
        <v>1</v>
      </c>
      <c r="AE18278">
        <v>47.519500000000001</v>
      </c>
      <c r="AF18278">
        <v>-122.35</v>
      </c>
      <c r="AG18278">
        <v>1050</v>
      </c>
      <c r="AH18278">
        <v>6390</v>
      </c>
    </row>
    <row r="18279" spans="1:34" x14ac:dyDescent="0.3">
      <c r="A18279">
        <v>7882600332</v>
      </c>
      <c r="B18279" t="s">
        <v>71</v>
      </c>
      <c r="C18279" s="1" t="str">
        <f t="shared" si="1995"/>
        <v>2014</v>
      </c>
      <c r="D18279">
        <f t="shared" si="1996"/>
        <v>0</v>
      </c>
      <c r="E18279">
        <v>0</v>
      </c>
      <c r="F18279">
        <v>968060</v>
      </c>
      <c r="G18279">
        <v>4</v>
      </c>
      <c r="H18279">
        <v>2.5</v>
      </c>
      <c r="I18279">
        <v>2620</v>
      </c>
      <c r="J18279">
        <v>16200</v>
      </c>
      <c r="K18279">
        <v>1</v>
      </c>
      <c r="L18279">
        <v>0</v>
      </c>
      <c r="M18279">
        <v>2</v>
      </c>
      <c r="N18279">
        <v>4</v>
      </c>
      <c r="O18279">
        <v>7</v>
      </c>
      <c r="P18279">
        <v>1570</v>
      </c>
      <c r="Q18279">
        <v>1050</v>
      </c>
      <c r="R18279">
        <f t="shared" si="1997"/>
        <v>1</v>
      </c>
      <c r="S18279">
        <v>1</v>
      </c>
      <c r="T18279">
        <v>1950</v>
      </c>
      <c r="U18279">
        <v>1993</v>
      </c>
      <c r="V18279">
        <f t="shared" si="1998"/>
        <v>1</v>
      </c>
      <c r="W18279">
        <v>1</v>
      </c>
      <c r="X18279">
        <v>98033</v>
      </c>
      <c r="Y18279">
        <f t="shared" si="1999"/>
        <v>1</v>
      </c>
      <c r="Z18279">
        <f t="shared" si="2000"/>
        <v>0</v>
      </c>
      <c r="AA18279">
        <f t="shared" si="2001"/>
        <v>0</v>
      </c>
      <c r="AB18279">
        <v>1</v>
      </c>
      <c r="AC18279">
        <v>0</v>
      </c>
      <c r="AD18279">
        <v>0</v>
      </c>
      <c r="AE18279">
        <v>47.662300000000002</v>
      </c>
      <c r="AF18279">
        <v>-122.196</v>
      </c>
      <c r="AG18279">
        <v>3050</v>
      </c>
      <c r="AH18279">
        <v>11875</v>
      </c>
    </row>
    <row r="18280" spans="1:34" x14ac:dyDescent="0.3">
      <c r="A18280">
        <v>5078400210</v>
      </c>
      <c r="B18280" t="s">
        <v>181</v>
      </c>
      <c r="C18280" s="1" t="str">
        <f t="shared" si="1995"/>
        <v>2014</v>
      </c>
      <c r="D18280">
        <f t="shared" si="1996"/>
        <v>0</v>
      </c>
      <c r="E18280">
        <v>0</v>
      </c>
      <c r="F18280">
        <v>921000</v>
      </c>
      <c r="G18280">
        <v>4</v>
      </c>
      <c r="H18280">
        <v>1.5</v>
      </c>
      <c r="I18280">
        <v>2220</v>
      </c>
      <c r="J18280">
        <v>9496</v>
      </c>
      <c r="K18280">
        <v>1</v>
      </c>
      <c r="L18280">
        <v>0</v>
      </c>
      <c r="M18280">
        <v>0</v>
      </c>
      <c r="N18280">
        <v>4</v>
      </c>
      <c r="O18280">
        <v>7</v>
      </c>
      <c r="P18280">
        <v>1490</v>
      </c>
      <c r="Q18280">
        <v>730</v>
      </c>
      <c r="R18280">
        <f t="shared" si="1997"/>
        <v>1</v>
      </c>
      <c r="S18280">
        <v>1</v>
      </c>
      <c r="T18280">
        <v>1954</v>
      </c>
      <c r="U18280">
        <v>0</v>
      </c>
      <c r="V18280">
        <f t="shared" si="1998"/>
        <v>0</v>
      </c>
      <c r="W18280">
        <v>0</v>
      </c>
      <c r="X18280">
        <v>98004</v>
      </c>
      <c r="Y18280">
        <f t="shared" si="1999"/>
        <v>1</v>
      </c>
      <c r="Z18280">
        <f t="shared" si="2000"/>
        <v>0</v>
      </c>
      <c r="AA18280">
        <f t="shared" si="2001"/>
        <v>0</v>
      </c>
      <c r="AB18280">
        <v>1</v>
      </c>
      <c r="AC18280">
        <v>0</v>
      </c>
      <c r="AD18280">
        <v>0</v>
      </c>
      <c r="AE18280">
        <v>47.6233</v>
      </c>
      <c r="AF18280">
        <v>-122.206</v>
      </c>
      <c r="AG18280">
        <v>1800</v>
      </c>
      <c r="AH18280">
        <v>8286</v>
      </c>
    </row>
    <row r="18281" spans="1:34" x14ac:dyDescent="0.3">
      <c r="A18281">
        <v>1180008355</v>
      </c>
      <c r="B18281" t="s">
        <v>130</v>
      </c>
      <c r="C18281" s="1" t="str">
        <f t="shared" si="1995"/>
        <v>2014</v>
      </c>
      <c r="D18281">
        <f t="shared" si="1996"/>
        <v>0</v>
      </c>
      <c r="E18281">
        <v>0</v>
      </c>
      <c r="F18281">
        <v>380000</v>
      </c>
      <c r="G18281">
        <v>5</v>
      </c>
      <c r="H18281">
        <v>1.75</v>
      </c>
      <c r="I18281">
        <v>3000</v>
      </c>
      <c r="J18281">
        <v>6000</v>
      </c>
      <c r="K18281">
        <v>1</v>
      </c>
      <c r="L18281">
        <v>0</v>
      </c>
      <c r="M18281">
        <v>0</v>
      </c>
      <c r="N18281">
        <v>5</v>
      </c>
      <c r="O18281">
        <v>7</v>
      </c>
      <c r="P18281">
        <v>1500</v>
      </c>
      <c r="Q18281">
        <v>1500</v>
      </c>
      <c r="R18281">
        <f t="shared" si="1997"/>
        <v>1</v>
      </c>
      <c r="S18281">
        <v>1</v>
      </c>
      <c r="T18281">
        <v>1958</v>
      </c>
      <c r="U18281">
        <v>0</v>
      </c>
      <c r="V18281">
        <f t="shared" si="1998"/>
        <v>0</v>
      </c>
      <c r="W18281">
        <v>0</v>
      </c>
      <c r="X18281">
        <v>98178</v>
      </c>
      <c r="Y18281">
        <f t="shared" si="1999"/>
        <v>0</v>
      </c>
      <c r="Z18281">
        <f t="shared" si="2000"/>
        <v>0</v>
      </c>
      <c r="AA18281">
        <f t="shared" si="2001"/>
        <v>0</v>
      </c>
      <c r="AB18281">
        <v>0</v>
      </c>
      <c r="AC18281">
        <v>0</v>
      </c>
      <c r="AD18281">
        <v>0</v>
      </c>
      <c r="AE18281">
        <v>47.491999999999997</v>
      </c>
      <c r="AF18281">
        <v>-122.22499999999999</v>
      </c>
      <c r="AG18281">
        <v>2230</v>
      </c>
      <c r="AH18281">
        <v>7125</v>
      </c>
    </row>
    <row r="18282" spans="1:34" x14ac:dyDescent="0.3">
      <c r="A18282">
        <v>2781600195</v>
      </c>
      <c r="B18282" t="s">
        <v>157</v>
      </c>
      <c r="C18282" s="1" t="str">
        <f t="shared" si="1995"/>
        <v>2014</v>
      </c>
      <c r="D18282">
        <f t="shared" si="1996"/>
        <v>0</v>
      </c>
      <c r="E18282">
        <v>0</v>
      </c>
      <c r="F18282">
        <v>285000</v>
      </c>
      <c r="G18282">
        <v>1</v>
      </c>
      <c r="H18282">
        <v>1</v>
      </c>
      <c r="I18282">
        <v>1060</v>
      </c>
      <c r="J18282">
        <v>54846</v>
      </c>
      <c r="K18282">
        <v>1</v>
      </c>
      <c r="L18282">
        <v>1</v>
      </c>
      <c r="M18282">
        <v>4</v>
      </c>
      <c r="N18282">
        <v>3</v>
      </c>
      <c r="O18282">
        <v>5</v>
      </c>
      <c r="P18282">
        <v>1060</v>
      </c>
      <c r="Q18282">
        <v>0</v>
      </c>
      <c r="R18282">
        <f t="shared" si="1997"/>
        <v>0</v>
      </c>
      <c r="S18282">
        <v>0</v>
      </c>
      <c r="T18282">
        <v>1935</v>
      </c>
      <c r="U18282">
        <v>0</v>
      </c>
      <c r="V18282">
        <f t="shared" si="1998"/>
        <v>0</v>
      </c>
      <c r="W18282">
        <v>0</v>
      </c>
      <c r="X18282">
        <v>98070</v>
      </c>
      <c r="Y18282">
        <f t="shared" si="1999"/>
        <v>0</v>
      </c>
      <c r="Z18282">
        <f t="shared" si="2000"/>
        <v>1</v>
      </c>
      <c r="AA18282">
        <f t="shared" si="2001"/>
        <v>0</v>
      </c>
      <c r="AB18282">
        <v>0</v>
      </c>
      <c r="AC18282">
        <v>1</v>
      </c>
      <c r="AD18282">
        <v>0</v>
      </c>
      <c r="AE18282">
        <v>47.471600000000002</v>
      </c>
      <c r="AF18282">
        <v>-122.44499999999999</v>
      </c>
      <c r="AG18282">
        <v>2258</v>
      </c>
      <c r="AH18282">
        <v>31762</v>
      </c>
    </row>
    <row r="18283" spans="1:34" x14ac:dyDescent="0.3">
      <c r="A18283">
        <v>3342100995</v>
      </c>
      <c r="B18283" t="s">
        <v>210</v>
      </c>
      <c r="C18283" s="1" t="str">
        <f t="shared" si="1995"/>
        <v>2014</v>
      </c>
      <c r="D18283">
        <f t="shared" si="1996"/>
        <v>0</v>
      </c>
      <c r="E18283">
        <v>0</v>
      </c>
      <c r="F18283">
        <v>449000</v>
      </c>
      <c r="G18283">
        <v>4</v>
      </c>
      <c r="H18283">
        <v>2.5</v>
      </c>
      <c r="I18283">
        <v>1980</v>
      </c>
      <c r="J18283">
        <v>5400</v>
      </c>
      <c r="K18283">
        <v>2</v>
      </c>
      <c r="L18283">
        <v>0</v>
      </c>
      <c r="M18283">
        <v>0</v>
      </c>
      <c r="N18283">
        <v>3</v>
      </c>
      <c r="O18283">
        <v>8</v>
      </c>
      <c r="P18283">
        <v>1980</v>
      </c>
      <c r="Q18283">
        <v>0</v>
      </c>
      <c r="R18283">
        <f t="shared" si="1997"/>
        <v>0</v>
      </c>
      <c r="S18283">
        <v>0</v>
      </c>
      <c r="T18283">
        <v>1998</v>
      </c>
      <c r="U18283">
        <v>0</v>
      </c>
      <c r="V18283">
        <f t="shared" si="1998"/>
        <v>0</v>
      </c>
      <c r="W18283">
        <v>0</v>
      </c>
      <c r="X18283">
        <v>98056</v>
      </c>
      <c r="Y18283">
        <f t="shared" si="1999"/>
        <v>0</v>
      </c>
      <c r="Z18283">
        <f t="shared" si="2000"/>
        <v>1</v>
      </c>
      <c r="AA18283">
        <f t="shared" si="2001"/>
        <v>0</v>
      </c>
      <c r="AB18283">
        <v>0</v>
      </c>
      <c r="AC18283">
        <v>1</v>
      </c>
      <c r="AD18283">
        <v>0</v>
      </c>
      <c r="AE18283">
        <v>47.5182</v>
      </c>
      <c r="AF18283">
        <v>-122.20699999999999</v>
      </c>
      <c r="AG18283">
        <v>1980</v>
      </c>
      <c r="AH18283">
        <v>5400</v>
      </c>
    </row>
    <row r="18284" spans="1:34" x14ac:dyDescent="0.3">
      <c r="A18284">
        <v>2818600115</v>
      </c>
      <c r="B18284" t="s">
        <v>155</v>
      </c>
      <c r="C18284" s="1" t="str">
        <f t="shared" si="1995"/>
        <v>2014</v>
      </c>
      <c r="D18284">
        <f t="shared" si="1996"/>
        <v>0</v>
      </c>
      <c r="E18284">
        <v>0</v>
      </c>
      <c r="F18284">
        <v>625000</v>
      </c>
      <c r="G18284">
        <v>4</v>
      </c>
      <c r="H18284">
        <v>1</v>
      </c>
      <c r="I18284">
        <v>1600</v>
      </c>
      <c r="J18284">
        <v>5500</v>
      </c>
      <c r="K18284">
        <v>1.5</v>
      </c>
      <c r="L18284">
        <v>0</v>
      </c>
      <c r="M18284">
        <v>0</v>
      </c>
      <c r="N18284">
        <v>4</v>
      </c>
      <c r="O18284">
        <v>7</v>
      </c>
      <c r="P18284">
        <v>1600</v>
      </c>
      <c r="Q18284">
        <v>0</v>
      </c>
      <c r="R18284">
        <f t="shared" si="1997"/>
        <v>0</v>
      </c>
      <c r="S18284">
        <v>0</v>
      </c>
      <c r="T18284">
        <v>1946</v>
      </c>
      <c r="U18284">
        <v>0</v>
      </c>
      <c r="V18284">
        <f t="shared" si="1998"/>
        <v>0</v>
      </c>
      <c r="W18284">
        <v>0</v>
      </c>
      <c r="X18284">
        <v>98117</v>
      </c>
      <c r="Y18284">
        <f t="shared" si="1999"/>
        <v>0</v>
      </c>
      <c r="Z18284">
        <f t="shared" si="2000"/>
        <v>0</v>
      </c>
      <c r="AA18284">
        <f t="shared" si="2001"/>
        <v>1</v>
      </c>
      <c r="AB18284">
        <v>0</v>
      </c>
      <c r="AC18284">
        <v>0</v>
      </c>
      <c r="AD18284">
        <v>1</v>
      </c>
      <c r="AE18284">
        <v>47.698300000000003</v>
      </c>
      <c r="AF18284">
        <v>-122.393</v>
      </c>
      <c r="AG18284">
        <v>1900</v>
      </c>
      <c r="AH18284">
        <v>5500</v>
      </c>
    </row>
    <row r="18285" spans="1:34" x14ac:dyDescent="0.3">
      <c r="A18285">
        <v>8732020720</v>
      </c>
      <c r="B18285" t="s">
        <v>254</v>
      </c>
      <c r="C18285" s="1" t="str">
        <f t="shared" si="1995"/>
        <v>2014</v>
      </c>
      <c r="D18285">
        <f t="shared" si="1996"/>
        <v>0</v>
      </c>
      <c r="E18285">
        <v>0</v>
      </c>
      <c r="F18285">
        <v>318989</v>
      </c>
      <c r="G18285">
        <v>4</v>
      </c>
      <c r="H18285">
        <v>2.25</v>
      </c>
      <c r="I18285">
        <v>2000</v>
      </c>
      <c r="J18285">
        <v>9000</v>
      </c>
      <c r="K18285">
        <v>1</v>
      </c>
      <c r="L18285">
        <v>0</v>
      </c>
      <c r="M18285">
        <v>0</v>
      </c>
      <c r="N18285">
        <v>4</v>
      </c>
      <c r="O18285">
        <v>8</v>
      </c>
      <c r="P18285">
        <v>2000</v>
      </c>
      <c r="Q18285">
        <v>0</v>
      </c>
      <c r="R18285">
        <f t="shared" si="1997"/>
        <v>0</v>
      </c>
      <c r="S18285">
        <v>0</v>
      </c>
      <c r="T18285">
        <v>1978</v>
      </c>
      <c r="U18285">
        <v>0</v>
      </c>
      <c r="V18285">
        <f t="shared" si="1998"/>
        <v>0</v>
      </c>
      <c r="W18285">
        <v>0</v>
      </c>
      <c r="X18285">
        <v>98023</v>
      </c>
      <c r="Y18285">
        <f t="shared" si="1999"/>
        <v>1</v>
      </c>
      <c r="Z18285">
        <f t="shared" si="2000"/>
        <v>0</v>
      </c>
      <c r="AA18285">
        <f t="shared" si="2001"/>
        <v>0</v>
      </c>
      <c r="AB18285">
        <v>1</v>
      </c>
      <c r="AC18285">
        <v>0</v>
      </c>
      <c r="AD18285">
        <v>0</v>
      </c>
      <c r="AE18285">
        <v>47.3125</v>
      </c>
      <c r="AF18285">
        <v>-122.387</v>
      </c>
      <c r="AG18285">
        <v>2190</v>
      </c>
      <c r="AH18285">
        <v>8374</v>
      </c>
    </row>
    <row r="18286" spans="1:34" x14ac:dyDescent="0.3">
      <c r="A18286">
        <v>1563100557</v>
      </c>
      <c r="B18286" t="s">
        <v>287</v>
      </c>
      <c r="C18286" s="1" t="str">
        <f t="shared" si="1995"/>
        <v>2014</v>
      </c>
      <c r="D18286">
        <f t="shared" si="1996"/>
        <v>0</v>
      </c>
      <c r="E18286">
        <v>0</v>
      </c>
      <c r="F18286">
        <v>445000</v>
      </c>
      <c r="G18286">
        <v>3</v>
      </c>
      <c r="H18286">
        <v>1.5</v>
      </c>
      <c r="I18286">
        <v>1310</v>
      </c>
      <c r="J18286">
        <v>1266</v>
      </c>
      <c r="K18286">
        <v>2</v>
      </c>
      <c r="L18286">
        <v>0</v>
      </c>
      <c r="M18286">
        <v>0</v>
      </c>
      <c r="N18286">
        <v>3</v>
      </c>
      <c r="O18286">
        <v>8</v>
      </c>
      <c r="P18286">
        <v>1120</v>
      </c>
      <c r="Q18286">
        <v>190</v>
      </c>
      <c r="R18286">
        <f t="shared" si="1997"/>
        <v>1</v>
      </c>
      <c r="S18286">
        <v>1</v>
      </c>
      <c r="T18286">
        <v>2002</v>
      </c>
      <c r="U18286">
        <v>0</v>
      </c>
      <c r="V18286">
        <f t="shared" si="1998"/>
        <v>0</v>
      </c>
      <c r="W18286">
        <v>0</v>
      </c>
      <c r="X18286">
        <v>98116</v>
      </c>
      <c r="Y18286">
        <f t="shared" si="1999"/>
        <v>0</v>
      </c>
      <c r="Z18286">
        <f t="shared" si="2000"/>
        <v>0</v>
      </c>
      <c r="AA18286">
        <f t="shared" si="2001"/>
        <v>1</v>
      </c>
      <c r="AB18286">
        <v>0</v>
      </c>
      <c r="AC18286">
        <v>0</v>
      </c>
      <c r="AD18286">
        <v>1</v>
      </c>
      <c r="AE18286">
        <v>47.566299999999998</v>
      </c>
      <c r="AF18286">
        <v>-122.408</v>
      </c>
      <c r="AG18286">
        <v>1310</v>
      </c>
      <c r="AH18286">
        <v>1378</v>
      </c>
    </row>
    <row r="18287" spans="1:34" x14ac:dyDescent="0.3">
      <c r="A18287">
        <v>9533100145</v>
      </c>
      <c r="B18287" t="s">
        <v>69</v>
      </c>
      <c r="C18287" s="1" t="str">
        <f t="shared" si="1995"/>
        <v>2015</v>
      </c>
      <c r="D18287">
        <f t="shared" si="1996"/>
        <v>1</v>
      </c>
      <c r="E18287">
        <v>1</v>
      </c>
      <c r="F18287">
        <v>750000</v>
      </c>
      <c r="G18287">
        <v>3</v>
      </c>
      <c r="H18287">
        <v>1</v>
      </c>
      <c r="I18287">
        <v>1120</v>
      </c>
      <c r="J18287">
        <v>8549</v>
      </c>
      <c r="K18287">
        <v>1</v>
      </c>
      <c r="L18287">
        <v>0</v>
      </c>
      <c r="M18287">
        <v>0</v>
      </c>
      <c r="N18287">
        <v>3</v>
      </c>
      <c r="O18287">
        <v>7</v>
      </c>
      <c r="P18287">
        <v>1120</v>
      </c>
      <c r="Q18287">
        <v>0</v>
      </c>
      <c r="R18287">
        <f t="shared" si="1997"/>
        <v>0</v>
      </c>
      <c r="S18287">
        <v>0</v>
      </c>
      <c r="T18287">
        <v>1952</v>
      </c>
      <c r="U18287">
        <v>0</v>
      </c>
      <c r="V18287">
        <f t="shared" si="1998"/>
        <v>0</v>
      </c>
      <c r="W18287">
        <v>0</v>
      </c>
      <c r="X18287">
        <v>98004</v>
      </c>
      <c r="Y18287">
        <f t="shared" si="1999"/>
        <v>1</v>
      </c>
      <c r="Z18287">
        <f t="shared" si="2000"/>
        <v>0</v>
      </c>
      <c r="AA18287">
        <f t="shared" si="2001"/>
        <v>0</v>
      </c>
      <c r="AB18287">
        <v>1</v>
      </c>
      <c r="AC18287">
        <v>0</v>
      </c>
      <c r="AD18287">
        <v>0</v>
      </c>
      <c r="AE18287">
        <v>47.629399999999997</v>
      </c>
      <c r="AF18287">
        <v>-122.205</v>
      </c>
      <c r="AG18287">
        <v>1440</v>
      </c>
      <c r="AH18287">
        <v>8640</v>
      </c>
    </row>
    <row r="18288" spans="1:34" x14ac:dyDescent="0.3">
      <c r="A18288">
        <v>3761700067</v>
      </c>
      <c r="B18288" t="s">
        <v>235</v>
      </c>
      <c r="C18288" s="1" t="str">
        <f t="shared" si="1995"/>
        <v>2015</v>
      </c>
      <c r="D18288">
        <f t="shared" si="1996"/>
        <v>1</v>
      </c>
      <c r="E18288">
        <v>1</v>
      </c>
      <c r="F18288">
        <v>959000</v>
      </c>
      <c r="G18288">
        <v>3</v>
      </c>
      <c r="H18288">
        <v>2.5</v>
      </c>
      <c r="I18288">
        <v>3320</v>
      </c>
      <c r="J18288">
        <v>11875</v>
      </c>
      <c r="K18288">
        <v>1</v>
      </c>
      <c r="L18288">
        <v>0</v>
      </c>
      <c r="M18288">
        <v>0</v>
      </c>
      <c r="N18288">
        <v>5</v>
      </c>
      <c r="O18288">
        <v>10</v>
      </c>
      <c r="P18288">
        <v>3320</v>
      </c>
      <c r="Q18288">
        <v>0</v>
      </c>
      <c r="R18288">
        <f t="shared" si="1997"/>
        <v>0</v>
      </c>
      <c r="S18288">
        <v>0</v>
      </c>
      <c r="T18288">
        <v>1979</v>
      </c>
      <c r="U18288">
        <v>0</v>
      </c>
      <c r="V18288">
        <f t="shared" si="1998"/>
        <v>0</v>
      </c>
      <c r="W18288">
        <v>0</v>
      </c>
      <c r="X18288">
        <v>98034</v>
      </c>
      <c r="Y18288">
        <f t="shared" si="1999"/>
        <v>1</v>
      </c>
      <c r="Z18288">
        <f t="shared" si="2000"/>
        <v>0</v>
      </c>
      <c r="AA18288">
        <f t="shared" si="2001"/>
        <v>0</v>
      </c>
      <c r="AB18288">
        <v>1</v>
      </c>
      <c r="AC18288">
        <v>0</v>
      </c>
      <c r="AD18288">
        <v>0</v>
      </c>
      <c r="AE18288">
        <v>47.721200000000003</v>
      </c>
      <c r="AF18288">
        <v>-122.26</v>
      </c>
      <c r="AG18288">
        <v>3730</v>
      </c>
      <c r="AH18288">
        <v>11875</v>
      </c>
    </row>
    <row r="18289" spans="1:34" x14ac:dyDescent="0.3">
      <c r="A18289">
        <v>8029500360</v>
      </c>
      <c r="B18289" t="s">
        <v>93</v>
      </c>
      <c r="C18289" s="1" t="str">
        <f t="shared" si="1995"/>
        <v>2014</v>
      </c>
      <c r="D18289">
        <f t="shared" si="1996"/>
        <v>0</v>
      </c>
      <c r="E18289">
        <v>0</v>
      </c>
      <c r="F18289">
        <v>330000</v>
      </c>
      <c r="G18289">
        <v>3</v>
      </c>
      <c r="H18289">
        <v>2.5</v>
      </c>
      <c r="I18289">
        <v>2370</v>
      </c>
      <c r="J18289">
        <v>9102</v>
      </c>
      <c r="K18289">
        <v>2</v>
      </c>
      <c r="L18289">
        <v>0</v>
      </c>
      <c r="M18289">
        <v>0</v>
      </c>
      <c r="N18289">
        <v>3</v>
      </c>
      <c r="O18289">
        <v>9</v>
      </c>
      <c r="P18289">
        <v>2370</v>
      </c>
      <c r="Q18289">
        <v>0</v>
      </c>
      <c r="R18289">
        <f t="shared" si="1997"/>
        <v>0</v>
      </c>
      <c r="S18289">
        <v>0</v>
      </c>
      <c r="T18289">
        <v>1990</v>
      </c>
      <c r="U18289">
        <v>0</v>
      </c>
      <c r="V18289">
        <f t="shared" si="1998"/>
        <v>0</v>
      </c>
      <c r="W18289">
        <v>0</v>
      </c>
      <c r="X18289">
        <v>98023</v>
      </c>
      <c r="Y18289">
        <f t="shared" si="1999"/>
        <v>1</v>
      </c>
      <c r="Z18289">
        <f t="shared" si="2000"/>
        <v>0</v>
      </c>
      <c r="AA18289">
        <f t="shared" si="2001"/>
        <v>0</v>
      </c>
      <c r="AB18289">
        <v>1</v>
      </c>
      <c r="AC18289">
        <v>0</v>
      </c>
      <c r="AD18289">
        <v>0</v>
      </c>
      <c r="AE18289">
        <v>47.306699999999999</v>
      </c>
      <c r="AF18289">
        <v>-122.39400000000001</v>
      </c>
      <c r="AG18289">
        <v>2530</v>
      </c>
      <c r="AH18289">
        <v>9883</v>
      </c>
    </row>
    <row r="18290" spans="1:34" x14ac:dyDescent="0.3">
      <c r="A18290">
        <v>7011201106</v>
      </c>
      <c r="B18290" t="s">
        <v>338</v>
      </c>
      <c r="C18290" s="1" t="str">
        <f t="shared" si="1995"/>
        <v>2015</v>
      </c>
      <c r="D18290">
        <f t="shared" si="1996"/>
        <v>1</v>
      </c>
      <c r="E18290">
        <v>1</v>
      </c>
      <c r="F18290">
        <v>425000</v>
      </c>
      <c r="G18290">
        <v>2</v>
      </c>
      <c r="H18290">
        <v>1.5</v>
      </c>
      <c r="I18290">
        <v>830</v>
      </c>
      <c r="J18290">
        <v>1241</v>
      </c>
      <c r="K18290">
        <v>2</v>
      </c>
      <c r="L18290">
        <v>0</v>
      </c>
      <c r="M18290">
        <v>0</v>
      </c>
      <c r="N18290">
        <v>3</v>
      </c>
      <c r="O18290">
        <v>7</v>
      </c>
      <c r="P18290">
        <v>830</v>
      </c>
      <c r="Q18290">
        <v>0</v>
      </c>
      <c r="R18290">
        <f t="shared" si="1997"/>
        <v>0</v>
      </c>
      <c r="S18290">
        <v>0</v>
      </c>
      <c r="T18290">
        <v>2005</v>
      </c>
      <c r="U18290">
        <v>0</v>
      </c>
      <c r="V18290">
        <f t="shared" si="1998"/>
        <v>0</v>
      </c>
      <c r="W18290">
        <v>0</v>
      </c>
      <c r="X18290">
        <v>98119</v>
      </c>
      <c r="Y18290">
        <f t="shared" si="1999"/>
        <v>0</v>
      </c>
      <c r="Z18290">
        <f t="shared" si="2000"/>
        <v>0</v>
      </c>
      <c r="AA18290">
        <f t="shared" si="2001"/>
        <v>1</v>
      </c>
      <c r="AB18290">
        <v>0</v>
      </c>
      <c r="AC18290">
        <v>0</v>
      </c>
      <c r="AD18290">
        <v>1</v>
      </c>
      <c r="AE18290">
        <v>47.636299999999999</v>
      </c>
      <c r="AF18290">
        <v>-122.36799999999999</v>
      </c>
      <c r="AG18290">
        <v>1610</v>
      </c>
      <c r="AH18290">
        <v>2666</v>
      </c>
    </row>
    <row r="18291" spans="1:34" x14ac:dyDescent="0.3">
      <c r="A18291">
        <v>3235100110</v>
      </c>
      <c r="B18291" t="s">
        <v>93</v>
      </c>
      <c r="C18291" s="1" t="str">
        <f t="shared" si="1995"/>
        <v>2014</v>
      </c>
      <c r="D18291">
        <f t="shared" si="1996"/>
        <v>0</v>
      </c>
      <c r="E18291">
        <v>0</v>
      </c>
      <c r="F18291">
        <v>280000</v>
      </c>
      <c r="G18291">
        <v>3</v>
      </c>
      <c r="H18291">
        <v>1</v>
      </c>
      <c r="I18291">
        <v>940</v>
      </c>
      <c r="J18291">
        <v>7913</v>
      </c>
      <c r="K18291">
        <v>1</v>
      </c>
      <c r="L18291">
        <v>0</v>
      </c>
      <c r="M18291">
        <v>0</v>
      </c>
      <c r="N18291">
        <v>3</v>
      </c>
      <c r="O18291">
        <v>6</v>
      </c>
      <c r="P18291">
        <v>940</v>
      </c>
      <c r="Q18291">
        <v>0</v>
      </c>
      <c r="R18291">
        <f t="shared" si="1997"/>
        <v>0</v>
      </c>
      <c r="S18291">
        <v>0</v>
      </c>
      <c r="T18291">
        <v>1948</v>
      </c>
      <c r="U18291">
        <v>0</v>
      </c>
      <c r="V18291">
        <f t="shared" si="1998"/>
        <v>0</v>
      </c>
      <c r="W18291">
        <v>0</v>
      </c>
      <c r="X18291">
        <v>98155</v>
      </c>
      <c r="Y18291">
        <f t="shared" si="1999"/>
        <v>0</v>
      </c>
      <c r="Z18291">
        <f t="shared" si="2000"/>
        <v>0</v>
      </c>
      <c r="AA18291">
        <f t="shared" si="2001"/>
        <v>0</v>
      </c>
      <c r="AB18291">
        <v>0</v>
      </c>
      <c r="AC18291">
        <v>0</v>
      </c>
      <c r="AD18291">
        <v>0</v>
      </c>
      <c r="AE18291">
        <v>47.765700000000002</v>
      </c>
      <c r="AF18291">
        <v>-122.321</v>
      </c>
      <c r="AG18291">
        <v>940</v>
      </c>
      <c r="AH18291">
        <v>7913</v>
      </c>
    </row>
    <row r="18292" spans="1:34" x14ac:dyDescent="0.3">
      <c r="A18292">
        <v>2623089141</v>
      </c>
      <c r="B18292" t="s">
        <v>175</v>
      </c>
      <c r="C18292" s="1" t="str">
        <f t="shared" si="1995"/>
        <v>2014</v>
      </c>
      <c r="D18292">
        <f t="shared" si="1996"/>
        <v>0</v>
      </c>
      <c r="E18292">
        <v>0</v>
      </c>
      <c r="F18292">
        <v>476500</v>
      </c>
      <c r="G18292">
        <v>4</v>
      </c>
      <c r="H18292">
        <v>2.5</v>
      </c>
      <c r="I18292">
        <v>2250</v>
      </c>
      <c r="J18292">
        <v>50155</v>
      </c>
      <c r="K18292">
        <v>2</v>
      </c>
      <c r="L18292">
        <v>0</v>
      </c>
      <c r="M18292">
        <v>0</v>
      </c>
      <c r="N18292">
        <v>3</v>
      </c>
      <c r="O18292">
        <v>8</v>
      </c>
      <c r="P18292">
        <v>2250</v>
      </c>
      <c r="Q18292">
        <v>0</v>
      </c>
      <c r="R18292">
        <f t="shared" si="1997"/>
        <v>0</v>
      </c>
      <c r="S18292">
        <v>0</v>
      </c>
      <c r="T18292">
        <v>1998</v>
      </c>
      <c r="U18292">
        <v>0</v>
      </c>
      <c r="V18292">
        <f t="shared" si="1998"/>
        <v>0</v>
      </c>
      <c r="W18292">
        <v>0</v>
      </c>
      <c r="X18292">
        <v>98045</v>
      </c>
      <c r="Y18292">
        <f t="shared" si="1999"/>
        <v>1</v>
      </c>
      <c r="Z18292">
        <f t="shared" si="2000"/>
        <v>0</v>
      </c>
      <c r="AA18292">
        <f t="shared" si="2001"/>
        <v>0</v>
      </c>
      <c r="AB18292">
        <v>1</v>
      </c>
      <c r="AC18292">
        <v>0</v>
      </c>
      <c r="AD18292">
        <v>0</v>
      </c>
      <c r="AE18292">
        <v>47.448999999999998</v>
      </c>
      <c r="AF18292">
        <v>-121.756</v>
      </c>
      <c r="AG18292">
        <v>2040</v>
      </c>
      <c r="AH18292">
        <v>57857</v>
      </c>
    </row>
    <row r="18293" spans="1:34" x14ac:dyDescent="0.3">
      <c r="A18293">
        <v>1241500147</v>
      </c>
      <c r="B18293" t="s">
        <v>254</v>
      </c>
      <c r="C18293" s="1" t="str">
        <f t="shared" si="1995"/>
        <v>2014</v>
      </c>
      <c r="D18293">
        <f t="shared" si="1996"/>
        <v>0</v>
      </c>
      <c r="E18293">
        <v>0</v>
      </c>
      <c r="F18293">
        <v>556000</v>
      </c>
      <c r="G18293">
        <v>3</v>
      </c>
      <c r="H18293">
        <v>2.25</v>
      </c>
      <c r="I18293">
        <v>2020</v>
      </c>
      <c r="J18293">
        <v>3600</v>
      </c>
      <c r="K18293">
        <v>2</v>
      </c>
      <c r="L18293">
        <v>0</v>
      </c>
      <c r="M18293">
        <v>0</v>
      </c>
      <c r="N18293">
        <v>3</v>
      </c>
      <c r="O18293">
        <v>8</v>
      </c>
      <c r="P18293">
        <v>2020</v>
      </c>
      <c r="Q18293">
        <v>0</v>
      </c>
      <c r="R18293">
        <f t="shared" si="1997"/>
        <v>0</v>
      </c>
      <c r="S18293">
        <v>0</v>
      </c>
      <c r="T18293">
        <v>1998</v>
      </c>
      <c r="U18293">
        <v>0</v>
      </c>
      <c r="V18293">
        <f t="shared" si="1998"/>
        <v>0</v>
      </c>
      <c r="W18293">
        <v>0</v>
      </c>
      <c r="X18293">
        <v>98033</v>
      </c>
      <c r="Y18293">
        <f t="shared" si="1999"/>
        <v>1</v>
      </c>
      <c r="Z18293">
        <f t="shared" si="2000"/>
        <v>0</v>
      </c>
      <c r="AA18293">
        <f t="shared" si="2001"/>
        <v>0</v>
      </c>
      <c r="AB18293">
        <v>1</v>
      </c>
      <c r="AC18293">
        <v>0</v>
      </c>
      <c r="AD18293">
        <v>0</v>
      </c>
      <c r="AE18293">
        <v>47.6678</v>
      </c>
      <c r="AF18293">
        <v>-122.16500000000001</v>
      </c>
      <c r="AG18293">
        <v>2070</v>
      </c>
      <c r="AH18293">
        <v>3699</v>
      </c>
    </row>
    <row r="18294" spans="1:34" x14ac:dyDescent="0.3">
      <c r="A18294">
        <v>1524079188</v>
      </c>
      <c r="B18294" t="s">
        <v>60</v>
      </c>
      <c r="C18294" s="1" t="str">
        <f t="shared" si="1995"/>
        <v>2014</v>
      </c>
      <c r="D18294">
        <f t="shared" si="1996"/>
        <v>0</v>
      </c>
      <c r="E18294">
        <v>0</v>
      </c>
      <c r="F18294" s="2">
        <v>1862000</v>
      </c>
      <c r="G18294">
        <v>4</v>
      </c>
      <c r="H18294">
        <v>5.25</v>
      </c>
      <c r="I18294">
        <v>5240</v>
      </c>
      <c r="J18294">
        <v>320917</v>
      </c>
      <c r="K18294">
        <v>2</v>
      </c>
      <c r="L18294">
        <v>0</v>
      </c>
      <c r="M18294">
        <v>2</v>
      </c>
      <c r="N18294">
        <v>3</v>
      </c>
      <c r="O18294">
        <v>10</v>
      </c>
      <c r="P18294">
        <v>5240</v>
      </c>
      <c r="Q18294">
        <v>0</v>
      </c>
      <c r="R18294">
        <f t="shared" si="1997"/>
        <v>0</v>
      </c>
      <c r="S18294">
        <v>0</v>
      </c>
      <c r="T18294">
        <v>2006</v>
      </c>
      <c r="U18294">
        <v>0</v>
      </c>
      <c r="V18294">
        <f t="shared" si="1998"/>
        <v>0</v>
      </c>
      <c r="W18294">
        <v>0</v>
      </c>
      <c r="X18294">
        <v>98024</v>
      </c>
      <c r="Y18294">
        <f t="shared" si="1999"/>
        <v>1</v>
      </c>
      <c r="Z18294">
        <f t="shared" si="2000"/>
        <v>0</v>
      </c>
      <c r="AA18294">
        <f t="shared" si="2001"/>
        <v>0</v>
      </c>
      <c r="AB18294">
        <v>1</v>
      </c>
      <c r="AC18294">
        <v>0</v>
      </c>
      <c r="AD18294">
        <v>0</v>
      </c>
      <c r="AE18294">
        <v>47.560499999999998</v>
      </c>
      <c r="AF18294">
        <v>-121.905</v>
      </c>
      <c r="AG18294">
        <v>1930</v>
      </c>
      <c r="AH18294">
        <v>68824</v>
      </c>
    </row>
    <row r="18295" spans="1:34" x14ac:dyDescent="0.3">
      <c r="A18295">
        <v>9262800208</v>
      </c>
      <c r="B18295" t="s">
        <v>170</v>
      </c>
      <c r="C18295" s="1" t="str">
        <f t="shared" si="1995"/>
        <v>2014</v>
      </c>
      <c r="D18295">
        <f t="shared" si="1996"/>
        <v>0</v>
      </c>
      <c r="E18295">
        <v>0</v>
      </c>
      <c r="F18295">
        <v>637000</v>
      </c>
      <c r="G18295">
        <v>4</v>
      </c>
      <c r="H18295">
        <v>3.5</v>
      </c>
      <c r="I18295">
        <v>4083</v>
      </c>
      <c r="J18295">
        <v>68377</v>
      </c>
      <c r="K18295">
        <v>2</v>
      </c>
      <c r="L18295">
        <v>0</v>
      </c>
      <c r="M18295">
        <v>0</v>
      </c>
      <c r="N18295">
        <v>3</v>
      </c>
      <c r="O18295">
        <v>10</v>
      </c>
      <c r="P18295">
        <v>4083</v>
      </c>
      <c r="Q18295">
        <v>0</v>
      </c>
      <c r="R18295">
        <f t="shared" si="1997"/>
        <v>0</v>
      </c>
      <c r="S18295">
        <v>0</v>
      </c>
      <c r="T18295">
        <v>2005</v>
      </c>
      <c r="U18295">
        <v>0</v>
      </c>
      <c r="V18295">
        <f t="shared" si="1998"/>
        <v>0</v>
      </c>
      <c r="W18295">
        <v>0</v>
      </c>
      <c r="X18295">
        <v>98001</v>
      </c>
      <c r="Y18295">
        <f t="shared" si="1999"/>
        <v>1</v>
      </c>
      <c r="Z18295">
        <f t="shared" si="2000"/>
        <v>0</v>
      </c>
      <c r="AA18295">
        <f t="shared" si="2001"/>
        <v>0</v>
      </c>
      <c r="AB18295">
        <v>1</v>
      </c>
      <c r="AC18295">
        <v>0</v>
      </c>
      <c r="AD18295">
        <v>0</v>
      </c>
      <c r="AE18295">
        <v>47.311399999999999</v>
      </c>
      <c r="AF18295">
        <v>-122.262</v>
      </c>
      <c r="AG18295">
        <v>2430</v>
      </c>
      <c r="AH18295">
        <v>41382</v>
      </c>
    </row>
    <row r="18296" spans="1:34" x14ac:dyDescent="0.3">
      <c r="A18296">
        <v>1062100115</v>
      </c>
      <c r="B18296" t="s">
        <v>228</v>
      </c>
      <c r="C18296" s="1" t="str">
        <f t="shared" si="1995"/>
        <v>2014</v>
      </c>
      <c r="D18296">
        <f t="shared" si="1996"/>
        <v>0</v>
      </c>
      <c r="E18296">
        <v>0</v>
      </c>
      <c r="F18296">
        <v>405000</v>
      </c>
      <c r="G18296">
        <v>3</v>
      </c>
      <c r="H18296">
        <v>2</v>
      </c>
      <c r="I18296">
        <v>1450</v>
      </c>
      <c r="J18296">
        <v>6081</v>
      </c>
      <c r="K18296">
        <v>1</v>
      </c>
      <c r="L18296">
        <v>0</v>
      </c>
      <c r="M18296">
        <v>0</v>
      </c>
      <c r="N18296">
        <v>4</v>
      </c>
      <c r="O18296">
        <v>7</v>
      </c>
      <c r="P18296">
        <v>1450</v>
      </c>
      <c r="Q18296">
        <v>0</v>
      </c>
      <c r="R18296">
        <f t="shared" si="1997"/>
        <v>0</v>
      </c>
      <c r="S18296">
        <v>0</v>
      </c>
      <c r="T18296">
        <v>1969</v>
      </c>
      <c r="U18296">
        <v>0</v>
      </c>
      <c r="V18296">
        <f t="shared" si="1998"/>
        <v>0</v>
      </c>
      <c r="W18296">
        <v>0</v>
      </c>
      <c r="X18296">
        <v>98155</v>
      </c>
      <c r="Y18296">
        <f t="shared" si="1999"/>
        <v>0</v>
      </c>
      <c r="Z18296">
        <f t="shared" si="2000"/>
        <v>0</v>
      </c>
      <c r="AA18296">
        <f t="shared" si="2001"/>
        <v>0</v>
      </c>
      <c r="AB18296">
        <v>0</v>
      </c>
      <c r="AC18296">
        <v>0</v>
      </c>
      <c r="AD18296">
        <v>0</v>
      </c>
      <c r="AE18296">
        <v>47.752200000000002</v>
      </c>
      <c r="AF18296">
        <v>-122.27800000000001</v>
      </c>
      <c r="AG18296">
        <v>1880</v>
      </c>
      <c r="AH18296">
        <v>6000</v>
      </c>
    </row>
    <row r="18297" spans="1:34" x14ac:dyDescent="0.3">
      <c r="A18297">
        <v>6381500265</v>
      </c>
      <c r="B18297" t="s">
        <v>27</v>
      </c>
      <c r="C18297" s="1" t="str">
        <f t="shared" si="1995"/>
        <v>2014</v>
      </c>
      <c r="D18297">
        <f t="shared" si="1996"/>
        <v>0</v>
      </c>
      <c r="E18297">
        <v>0</v>
      </c>
      <c r="F18297">
        <v>397000</v>
      </c>
      <c r="G18297">
        <v>5</v>
      </c>
      <c r="H18297">
        <v>1</v>
      </c>
      <c r="I18297">
        <v>1170</v>
      </c>
      <c r="J18297">
        <v>6757</v>
      </c>
      <c r="K18297">
        <v>1</v>
      </c>
      <c r="L18297">
        <v>0</v>
      </c>
      <c r="M18297">
        <v>0</v>
      </c>
      <c r="N18297">
        <v>4</v>
      </c>
      <c r="O18297">
        <v>6</v>
      </c>
      <c r="P18297">
        <v>800</v>
      </c>
      <c r="Q18297">
        <v>370</v>
      </c>
      <c r="R18297">
        <f t="shared" si="1997"/>
        <v>1</v>
      </c>
      <c r="S18297">
        <v>1</v>
      </c>
      <c r="T18297">
        <v>1944</v>
      </c>
      <c r="U18297">
        <v>0</v>
      </c>
      <c r="V18297">
        <f t="shared" si="1998"/>
        <v>0</v>
      </c>
      <c r="W18297">
        <v>0</v>
      </c>
      <c r="X18297">
        <v>98125</v>
      </c>
      <c r="Y18297">
        <f t="shared" si="1999"/>
        <v>0</v>
      </c>
      <c r="Z18297">
        <f t="shared" si="2000"/>
        <v>0</v>
      </c>
      <c r="AA18297">
        <f t="shared" si="2001"/>
        <v>1</v>
      </c>
      <c r="AB18297">
        <v>0</v>
      </c>
      <c r="AC18297">
        <v>0</v>
      </c>
      <c r="AD18297">
        <v>1</v>
      </c>
      <c r="AE18297">
        <v>47.733199999999997</v>
      </c>
      <c r="AF18297">
        <v>-122.304</v>
      </c>
      <c r="AG18297">
        <v>1590</v>
      </c>
      <c r="AH18297">
        <v>6794</v>
      </c>
    </row>
    <row r="18298" spans="1:34" x14ac:dyDescent="0.3">
      <c r="A18298">
        <v>7203220300</v>
      </c>
      <c r="B18298" t="s">
        <v>292</v>
      </c>
      <c r="C18298" s="1" t="str">
        <f t="shared" si="1995"/>
        <v>2014</v>
      </c>
      <c r="D18298">
        <f t="shared" si="1996"/>
        <v>0</v>
      </c>
      <c r="E18298">
        <v>0</v>
      </c>
      <c r="F18298">
        <v>895990</v>
      </c>
      <c r="G18298">
        <v>4</v>
      </c>
      <c r="H18298">
        <v>2.75</v>
      </c>
      <c r="I18298">
        <v>3555</v>
      </c>
      <c r="J18298">
        <v>6565</v>
      </c>
      <c r="K18298">
        <v>2</v>
      </c>
      <c r="L18298">
        <v>0</v>
      </c>
      <c r="M18298">
        <v>0</v>
      </c>
      <c r="N18298">
        <v>3</v>
      </c>
      <c r="O18298">
        <v>9</v>
      </c>
      <c r="P18298">
        <v>3555</v>
      </c>
      <c r="Q18298">
        <v>0</v>
      </c>
      <c r="R18298">
        <f t="shared" si="1997"/>
        <v>0</v>
      </c>
      <c r="S18298">
        <v>0</v>
      </c>
      <c r="T18298">
        <v>2014</v>
      </c>
      <c r="U18298">
        <v>0</v>
      </c>
      <c r="V18298">
        <f t="shared" si="1998"/>
        <v>0</v>
      </c>
      <c r="W18298">
        <v>0</v>
      </c>
      <c r="X18298">
        <v>98053</v>
      </c>
      <c r="Y18298">
        <f t="shared" si="1999"/>
        <v>0</v>
      </c>
      <c r="Z18298">
        <f t="shared" si="2000"/>
        <v>1</v>
      </c>
      <c r="AA18298">
        <f t="shared" si="2001"/>
        <v>0</v>
      </c>
      <c r="AB18298">
        <v>0</v>
      </c>
      <c r="AC18298">
        <v>1</v>
      </c>
      <c r="AD18298">
        <v>0</v>
      </c>
      <c r="AE18298">
        <v>47.684699999999999</v>
      </c>
      <c r="AF18298">
        <v>-122.017</v>
      </c>
      <c r="AG18298">
        <v>3625</v>
      </c>
      <c r="AH18298">
        <v>5637</v>
      </c>
    </row>
    <row r="18299" spans="1:34" x14ac:dyDescent="0.3">
      <c r="A18299">
        <v>4027701220</v>
      </c>
      <c r="B18299" t="s">
        <v>76</v>
      </c>
      <c r="C18299" s="1" t="str">
        <f t="shared" si="1995"/>
        <v>2014</v>
      </c>
      <c r="D18299">
        <f t="shared" si="1996"/>
        <v>0</v>
      </c>
      <c r="E18299">
        <v>0</v>
      </c>
      <c r="F18299">
        <v>259000</v>
      </c>
      <c r="G18299">
        <v>3</v>
      </c>
      <c r="H18299">
        <v>2</v>
      </c>
      <c r="I18299">
        <v>1610</v>
      </c>
      <c r="J18299">
        <v>14046</v>
      </c>
      <c r="K18299">
        <v>2</v>
      </c>
      <c r="L18299">
        <v>0</v>
      </c>
      <c r="M18299">
        <v>0</v>
      </c>
      <c r="N18299">
        <v>3</v>
      </c>
      <c r="O18299">
        <v>7</v>
      </c>
      <c r="P18299">
        <v>1610</v>
      </c>
      <c r="Q18299">
        <v>0</v>
      </c>
      <c r="R18299">
        <f t="shared" si="1997"/>
        <v>0</v>
      </c>
      <c r="S18299">
        <v>0</v>
      </c>
      <c r="T18299">
        <v>1933</v>
      </c>
      <c r="U18299">
        <v>1988</v>
      </c>
      <c r="V18299">
        <f t="shared" si="1998"/>
        <v>1</v>
      </c>
      <c r="W18299">
        <v>1</v>
      </c>
      <c r="X18299">
        <v>98028</v>
      </c>
      <c r="Y18299">
        <f t="shared" si="1999"/>
        <v>1</v>
      </c>
      <c r="Z18299">
        <f t="shared" si="2000"/>
        <v>0</v>
      </c>
      <c r="AA18299">
        <f t="shared" si="2001"/>
        <v>0</v>
      </c>
      <c r="AB18299">
        <v>1</v>
      </c>
      <c r="AC18299">
        <v>0</v>
      </c>
      <c r="AD18299">
        <v>0</v>
      </c>
      <c r="AE18299">
        <v>47.770400000000002</v>
      </c>
      <c r="AF18299">
        <v>-122.264</v>
      </c>
      <c r="AG18299">
        <v>2410</v>
      </c>
      <c r="AH18299">
        <v>9000</v>
      </c>
    </row>
    <row r="18300" spans="1:34" x14ac:dyDescent="0.3">
      <c r="A18300">
        <v>114100758</v>
      </c>
      <c r="B18300" t="s">
        <v>210</v>
      </c>
      <c r="C18300" s="1" t="str">
        <f t="shared" si="1995"/>
        <v>2014</v>
      </c>
      <c r="D18300">
        <f t="shared" si="1996"/>
        <v>0</v>
      </c>
      <c r="E18300">
        <v>0</v>
      </c>
      <c r="F18300">
        <v>420000</v>
      </c>
      <c r="G18300">
        <v>2</v>
      </c>
      <c r="H18300">
        <v>1</v>
      </c>
      <c r="I18300">
        <v>960</v>
      </c>
      <c r="J18300">
        <v>112384</v>
      </c>
      <c r="K18300">
        <v>1</v>
      </c>
      <c r="L18300">
        <v>0</v>
      </c>
      <c r="M18300">
        <v>0</v>
      </c>
      <c r="N18300">
        <v>3</v>
      </c>
      <c r="O18300">
        <v>7</v>
      </c>
      <c r="P18300">
        <v>960</v>
      </c>
      <c r="Q18300">
        <v>0</v>
      </c>
      <c r="R18300">
        <f t="shared" si="1997"/>
        <v>0</v>
      </c>
      <c r="S18300">
        <v>0</v>
      </c>
      <c r="T18300">
        <v>1955</v>
      </c>
      <c r="U18300">
        <v>0</v>
      </c>
      <c r="V18300">
        <f t="shared" si="1998"/>
        <v>0</v>
      </c>
      <c r="W18300">
        <v>0</v>
      </c>
      <c r="X18300">
        <v>98028</v>
      </c>
      <c r="Y18300">
        <f t="shared" si="1999"/>
        <v>1</v>
      </c>
      <c r="Z18300">
        <f t="shared" si="2000"/>
        <v>0</v>
      </c>
      <c r="AA18300">
        <f t="shared" si="2001"/>
        <v>0</v>
      </c>
      <c r="AB18300">
        <v>1</v>
      </c>
      <c r="AC18300">
        <v>0</v>
      </c>
      <c r="AD18300">
        <v>0</v>
      </c>
      <c r="AE18300">
        <v>47.764200000000002</v>
      </c>
      <c r="AF18300">
        <v>-122.23399999999999</v>
      </c>
      <c r="AG18300">
        <v>1210</v>
      </c>
      <c r="AH18300">
        <v>24875</v>
      </c>
    </row>
    <row r="18301" spans="1:34" x14ac:dyDescent="0.3">
      <c r="A18301">
        <v>9376301110</v>
      </c>
      <c r="B18301" t="s">
        <v>99</v>
      </c>
      <c r="C18301" s="1" t="str">
        <f t="shared" si="1995"/>
        <v>2014</v>
      </c>
      <c r="D18301">
        <f t="shared" si="1996"/>
        <v>0</v>
      </c>
      <c r="E18301">
        <v>0</v>
      </c>
      <c r="F18301">
        <v>518000</v>
      </c>
      <c r="G18301">
        <v>3</v>
      </c>
      <c r="H18301">
        <v>2.5</v>
      </c>
      <c r="I18301">
        <v>1680</v>
      </c>
      <c r="J18301">
        <v>2096</v>
      </c>
      <c r="K18301">
        <v>2</v>
      </c>
      <c r="L18301">
        <v>0</v>
      </c>
      <c r="M18301">
        <v>0</v>
      </c>
      <c r="N18301">
        <v>3</v>
      </c>
      <c r="O18301">
        <v>8</v>
      </c>
      <c r="P18301">
        <v>1380</v>
      </c>
      <c r="Q18301">
        <v>300</v>
      </c>
      <c r="R18301">
        <f t="shared" si="1997"/>
        <v>1</v>
      </c>
      <c r="S18301">
        <v>1</v>
      </c>
      <c r="T18301">
        <v>2008</v>
      </c>
      <c r="U18301">
        <v>0</v>
      </c>
      <c r="V18301">
        <f t="shared" si="1998"/>
        <v>0</v>
      </c>
      <c r="W18301">
        <v>0</v>
      </c>
      <c r="X18301">
        <v>98117</v>
      </c>
      <c r="Y18301">
        <f t="shared" si="1999"/>
        <v>0</v>
      </c>
      <c r="Z18301">
        <f t="shared" si="2000"/>
        <v>0</v>
      </c>
      <c r="AA18301">
        <f t="shared" si="2001"/>
        <v>1</v>
      </c>
      <c r="AB18301">
        <v>0</v>
      </c>
      <c r="AC18301">
        <v>0</v>
      </c>
      <c r="AD18301">
        <v>1</v>
      </c>
      <c r="AE18301">
        <v>47.690399999999997</v>
      </c>
      <c r="AF18301">
        <v>-122.37</v>
      </c>
      <c r="AG18301">
        <v>1360</v>
      </c>
      <c r="AH18301">
        <v>2096</v>
      </c>
    </row>
    <row r="18302" spans="1:34" x14ac:dyDescent="0.3">
      <c r="A18302">
        <v>9371700085</v>
      </c>
      <c r="B18302" t="s">
        <v>219</v>
      </c>
      <c r="C18302" s="1" t="str">
        <f t="shared" si="1995"/>
        <v>2014</v>
      </c>
      <c r="D18302">
        <f t="shared" si="1996"/>
        <v>0</v>
      </c>
      <c r="E18302">
        <v>0</v>
      </c>
      <c r="F18302">
        <v>425000</v>
      </c>
      <c r="G18302">
        <v>3</v>
      </c>
      <c r="H18302">
        <v>1.75</v>
      </c>
      <c r="I18302">
        <v>1380</v>
      </c>
      <c r="J18302">
        <v>8182</v>
      </c>
      <c r="K18302">
        <v>1</v>
      </c>
      <c r="L18302">
        <v>0</v>
      </c>
      <c r="M18302">
        <v>0</v>
      </c>
      <c r="N18302">
        <v>5</v>
      </c>
      <c r="O18302">
        <v>7</v>
      </c>
      <c r="P18302">
        <v>1380</v>
      </c>
      <c r="Q18302">
        <v>0</v>
      </c>
      <c r="R18302">
        <f t="shared" si="1997"/>
        <v>0</v>
      </c>
      <c r="S18302">
        <v>0</v>
      </c>
      <c r="T18302">
        <v>1942</v>
      </c>
      <c r="U18302">
        <v>0</v>
      </c>
      <c r="V18302">
        <f t="shared" si="1998"/>
        <v>0</v>
      </c>
      <c r="W18302">
        <v>0</v>
      </c>
      <c r="X18302">
        <v>98133</v>
      </c>
      <c r="Y18302">
        <f t="shared" si="1999"/>
        <v>0</v>
      </c>
      <c r="Z18302">
        <f t="shared" si="2000"/>
        <v>0</v>
      </c>
      <c r="AA18302">
        <f t="shared" si="2001"/>
        <v>1</v>
      </c>
      <c r="AB18302">
        <v>0</v>
      </c>
      <c r="AC18302">
        <v>0</v>
      </c>
      <c r="AD18302">
        <v>1</v>
      </c>
      <c r="AE18302">
        <v>47.751300000000001</v>
      </c>
      <c r="AF18302">
        <v>-122.349</v>
      </c>
      <c r="AG18302">
        <v>1300</v>
      </c>
      <c r="AH18302">
        <v>8188</v>
      </c>
    </row>
    <row r="18303" spans="1:34" x14ac:dyDescent="0.3">
      <c r="A18303">
        <v>2122049096</v>
      </c>
      <c r="B18303" t="s">
        <v>250</v>
      </c>
      <c r="C18303" s="1" t="str">
        <f t="shared" si="1995"/>
        <v>2014</v>
      </c>
      <c r="D18303">
        <f t="shared" si="1996"/>
        <v>0</v>
      </c>
      <c r="E18303">
        <v>0</v>
      </c>
      <c r="F18303">
        <v>182500</v>
      </c>
      <c r="G18303">
        <v>2</v>
      </c>
      <c r="H18303">
        <v>1</v>
      </c>
      <c r="I18303">
        <v>1040</v>
      </c>
      <c r="J18303">
        <v>13920</v>
      </c>
      <c r="K18303">
        <v>1</v>
      </c>
      <c r="L18303">
        <v>0</v>
      </c>
      <c r="M18303">
        <v>0</v>
      </c>
      <c r="N18303">
        <v>3</v>
      </c>
      <c r="O18303">
        <v>6</v>
      </c>
      <c r="P18303">
        <v>1040</v>
      </c>
      <c r="Q18303">
        <v>0</v>
      </c>
      <c r="R18303">
        <f t="shared" si="1997"/>
        <v>0</v>
      </c>
      <c r="S18303">
        <v>0</v>
      </c>
      <c r="T18303">
        <v>1973</v>
      </c>
      <c r="U18303">
        <v>0</v>
      </c>
      <c r="V18303">
        <f t="shared" si="1998"/>
        <v>0</v>
      </c>
      <c r="W18303">
        <v>0</v>
      </c>
      <c r="X18303">
        <v>98198</v>
      </c>
      <c r="Y18303">
        <f t="shared" si="1999"/>
        <v>0</v>
      </c>
      <c r="Z18303">
        <f t="shared" si="2000"/>
        <v>0</v>
      </c>
      <c r="AA18303">
        <f t="shared" si="2001"/>
        <v>0</v>
      </c>
      <c r="AB18303">
        <v>0</v>
      </c>
      <c r="AC18303">
        <v>0</v>
      </c>
      <c r="AD18303">
        <v>0</v>
      </c>
      <c r="AE18303">
        <v>47.375599999999999</v>
      </c>
      <c r="AF18303">
        <v>-122.306</v>
      </c>
      <c r="AG18303">
        <v>1100</v>
      </c>
      <c r="AH18303">
        <v>7575</v>
      </c>
    </row>
    <row r="18304" spans="1:34" x14ac:dyDescent="0.3">
      <c r="A18304">
        <v>546000245</v>
      </c>
      <c r="B18304" t="s">
        <v>63</v>
      </c>
      <c r="C18304" s="1" t="str">
        <f t="shared" si="1995"/>
        <v>2014</v>
      </c>
      <c r="D18304">
        <f t="shared" si="1996"/>
        <v>0</v>
      </c>
      <c r="E18304">
        <v>0</v>
      </c>
      <c r="F18304">
        <v>549900</v>
      </c>
      <c r="G18304">
        <v>3</v>
      </c>
      <c r="H18304">
        <v>1.5</v>
      </c>
      <c r="I18304">
        <v>1380</v>
      </c>
      <c r="J18304">
        <v>3031</v>
      </c>
      <c r="K18304">
        <v>1.5</v>
      </c>
      <c r="L18304">
        <v>0</v>
      </c>
      <c r="M18304">
        <v>0</v>
      </c>
      <c r="N18304">
        <v>4</v>
      </c>
      <c r="O18304">
        <v>7</v>
      </c>
      <c r="P18304">
        <v>1380</v>
      </c>
      <c r="Q18304">
        <v>0</v>
      </c>
      <c r="R18304">
        <f t="shared" si="1997"/>
        <v>0</v>
      </c>
      <c r="S18304">
        <v>0</v>
      </c>
      <c r="T18304">
        <v>1929</v>
      </c>
      <c r="U18304">
        <v>0</v>
      </c>
      <c r="V18304">
        <f t="shared" si="1998"/>
        <v>0</v>
      </c>
      <c r="W18304">
        <v>0</v>
      </c>
      <c r="X18304">
        <v>98117</v>
      </c>
      <c r="Y18304">
        <f t="shared" si="1999"/>
        <v>0</v>
      </c>
      <c r="Z18304">
        <f t="shared" si="2000"/>
        <v>0</v>
      </c>
      <c r="AA18304">
        <f t="shared" si="2001"/>
        <v>1</v>
      </c>
      <c r="AB18304">
        <v>0</v>
      </c>
      <c r="AC18304">
        <v>0</v>
      </c>
      <c r="AD18304">
        <v>1</v>
      </c>
      <c r="AE18304">
        <v>47.688899999999997</v>
      </c>
      <c r="AF18304">
        <v>-122.38</v>
      </c>
      <c r="AG18304">
        <v>1440</v>
      </c>
      <c r="AH18304">
        <v>4005</v>
      </c>
    </row>
    <row r="18305" spans="1:34" x14ac:dyDescent="0.3">
      <c r="A18305">
        <v>2783600210</v>
      </c>
      <c r="B18305" t="s">
        <v>66</v>
      </c>
      <c r="C18305" s="1" t="str">
        <f t="shared" si="1995"/>
        <v>2014</v>
      </c>
      <c r="D18305">
        <f t="shared" si="1996"/>
        <v>0</v>
      </c>
      <c r="E18305">
        <v>0</v>
      </c>
      <c r="F18305">
        <v>445000</v>
      </c>
      <c r="G18305">
        <v>3</v>
      </c>
      <c r="H18305">
        <v>1.75</v>
      </c>
      <c r="I18305">
        <v>1850</v>
      </c>
      <c r="J18305">
        <v>16863</v>
      </c>
      <c r="K18305">
        <v>1</v>
      </c>
      <c r="L18305">
        <v>0</v>
      </c>
      <c r="M18305">
        <v>0</v>
      </c>
      <c r="N18305">
        <v>4</v>
      </c>
      <c r="O18305">
        <v>7</v>
      </c>
      <c r="P18305">
        <v>1280</v>
      </c>
      <c r="Q18305">
        <v>570</v>
      </c>
      <c r="R18305">
        <f t="shared" si="1997"/>
        <v>1</v>
      </c>
      <c r="S18305">
        <v>1</v>
      </c>
      <c r="T18305">
        <v>1980</v>
      </c>
      <c r="U18305">
        <v>0</v>
      </c>
      <c r="V18305">
        <f t="shared" si="1998"/>
        <v>0</v>
      </c>
      <c r="W18305">
        <v>0</v>
      </c>
      <c r="X18305">
        <v>98034</v>
      </c>
      <c r="Y18305">
        <f t="shared" si="1999"/>
        <v>1</v>
      </c>
      <c r="Z18305">
        <f t="shared" si="2000"/>
        <v>0</v>
      </c>
      <c r="AA18305">
        <f t="shared" si="2001"/>
        <v>0</v>
      </c>
      <c r="AB18305">
        <v>1</v>
      </c>
      <c r="AC18305">
        <v>0</v>
      </c>
      <c r="AD18305">
        <v>0</v>
      </c>
      <c r="AE18305">
        <v>47.7166</v>
      </c>
      <c r="AF18305">
        <v>-122.22499999999999</v>
      </c>
      <c r="AG18305">
        <v>1790</v>
      </c>
      <c r="AH18305">
        <v>9000</v>
      </c>
    </row>
    <row r="18306" spans="1:34" x14ac:dyDescent="0.3">
      <c r="A18306">
        <v>5210200184</v>
      </c>
      <c r="B18306" t="s">
        <v>283</v>
      </c>
      <c r="C18306" s="1" t="str">
        <f t="shared" si="1995"/>
        <v>2014</v>
      </c>
      <c r="D18306">
        <f t="shared" si="1996"/>
        <v>0</v>
      </c>
      <c r="E18306">
        <v>0</v>
      </c>
      <c r="F18306">
        <v>452000</v>
      </c>
      <c r="G18306">
        <v>2</v>
      </c>
      <c r="H18306">
        <v>1.75</v>
      </c>
      <c r="I18306">
        <v>1740</v>
      </c>
      <c r="J18306">
        <v>5400</v>
      </c>
      <c r="K18306">
        <v>1</v>
      </c>
      <c r="L18306">
        <v>0</v>
      </c>
      <c r="M18306">
        <v>0</v>
      </c>
      <c r="N18306">
        <v>4</v>
      </c>
      <c r="O18306">
        <v>7</v>
      </c>
      <c r="P18306">
        <v>990</v>
      </c>
      <c r="Q18306">
        <v>750</v>
      </c>
      <c r="R18306">
        <f t="shared" si="1997"/>
        <v>1</v>
      </c>
      <c r="S18306">
        <v>1</v>
      </c>
      <c r="T18306">
        <v>1946</v>
      </c>
      <c r="U18306">
        <v>0</v>
      </c>
      <c r="V18306">
        <f t="shared" si="1998"/>
        <v>0</v>
      </c>
      <c r="W18306">
        <v>0</v>
      </c>
      <c r="X18306">
        <v>98115</v>
      </c>
      <c r="Y18306">
        <f t="shared" si="1999"/>
        <v>0</v>
      </c>
      <c r="Z18306">
        <f t="shared" si="2000"/>
        <v>0</v>
      </c>
      <c r="AA18306">
        <f t="shared" si="2001"/>
        <v>1</v>
      </c>
      <c r="AB18306">
        <v>0</v>
      </c>
      <c r="AC18306">
        <v>0</v>
      </c>
      <c r="AD18306">
        <v>1</v>
      </c>
      <c r="AE18306">
        <v>47.697099999999999</v>
      </c>
      <c r="AF18306">
        <v>-122.282</v>
      </c>
      <c r="AG18306">
        <v>1980</v>
      </c>
      <c r="AH18306">
        <v>5400</v>
      </c>
    </row>
    <row r="18307" spans="1:34" x14ac:dyDescent="0.3">
      <c r="A18307">
        <v>2125049133</v>
      </c>
      <c r="B18307" t="s">
        <v>125</v>
      </c>
      <c r="C18307" s="1" t="str">
        <f t="shared" si="1995"/>
        <v>2014</v>
      </c>
      <c r="D18307">
        <f t="shared" si="1996"/>
        <v>0</v>
      </c>
      <c r="E18307">
        <v>0</v>
      </c>
      <c r="F18307">
        <v>715000</v>
      </c>
      <c r="G18307">
        <v>5</v>
      </c>
      <c r="H18307">
        <v>1.75</v>
      </c>
      <c r="I18307">
        <v>1920</v>
      </c>
      <c r="J18307">
        <v>6500</v>
      </c>
      <c r="K18307">
        <v>1</v>
      </c>
      <c r="L18307">
        <v>0</v>
      </c>
      <c r="M18307">
        <v>0</v>
      </c>
      <c r="N18307">
        <v>3</v>
      </c>
      <c r="O18307">
        <v>7</v>
      </c>
      <c r="P18307">
        <v>1260</v>
      </c>
      <c r="Q18307">
        <v>660</v>
      </c>
      <c r="R18307">
        <f t="shared" si="1997"/>
        <v>1</v>
      </c>
      <c r="S18307">
        <v>1</v>
      </c>
      <c r="T18307">
        <v>1951</v>
      </c>
      <c r="U18307">
        <v>0</v>
      </c>
      <c r="V18307">
        <f t="shared" si="1998"/>
        <v>0</v>
      </c>
      <c r="W18307">
        <v>0</v>
      </c>
      <c r="X18307">
        <v>98112</v>
      </c>
      <c r="Y18307">
        <f t="shared" si="1999"/>
        <v>0</v>
      </c>
      <c r="Z18307">
        <f t="shared" si="2000"/>
        <v>0</v>
      </c>
      <c r="AA18307">
        <f t="shared" si="2001"/>
        <v>1</v>
      </c>
      <c r="AB18307">
        <v>0</v>
      </c>
      <c r="AC18307">
        <v>0</v>
      </c>
      <c r="AD18307">
        <v>1</v>
      </c>
      <c r="AE18307">
        <v>47.639400000000002</v>
      </c>
      <c r="AF18307">
        <v>-122.30800000000001</v>
      </c>
      <c r="AG18307">
        <v>1970</v>
      </c>
      <c r="AH18307">
        <v>5500</v>
      </c>
    </row>
    <row r="18308" spans="1:34" x14ac:dyDescent="0.3">
      <c r="A18308">
        <v>7940710100</v>
      </c>
      <c r="B18308" t="s">
        <v>237</v>
      </c>
      <c r="C18308" s="1" t="str">
        <f t="shared" si="1995"/>
        <v>2014</v>
      </c>
      <c r="D18308">
        <f t="shared" si="1996"/>
        <v>0</v>
      </c>
      <c r="E18308">
        <v>0</v>
      </c>
      <c r="F18308">
        <v>559000</v>
      </c>
      <c r="G18308">
        <v>3</v>
      </c>
      <c r="H18308">
        <v>2.5</v>
      </c>
      <c r="I18308">
        <v>2010</v>
      </c>
      <c r="J18308">
        <v>5200</v>
      </c>
      <c r="K18308">
        <v>2</v>
      </c>
      <c r="L18308">
        <v>0</v>
      </c>
      <c r="M18308">
        <v>0</v>
      </c>
      <c r="N18308">
        <v>3</v>
      </c>
      <c r="O18308">
        <v>8</v>
      </c>
      <c r="P18308">
        <v>2010</v>
      </c>
      <c r="Q18308">
        <v>0</v>
      </c>
      <c r="R18308">
        <f t="shared" si="1997"/>
        <v>0</v>
      </c>
      <c r="S18308">
        <v>0</v>
      </c>
      <c r="T18308">
        <v>1989</v>
      </c>
      <c r="U18308">
        <v>0</v>
      </c>
      <c r="V18308">
        <f t="shared" si="1998"/>
        <v>0</v>
      </c>
      <c r="W18308">
        <v>0</v>
      </c>
      <c r="X18308">
        <v>98034</v>
      </c>
      <c r="Y18308">
        <f t="shared" si="1999"/>
        <v>1</v>
      </c>
      <c r="Z18308">
        <f t="shared" si="2000"/>
        <v>0</v>
      </c>
      <c r="AA18308">
        <f t="shared" si="2001"/>
        <v>0</v>
      </c>
      <c r="AB18308">
        <v>1</v>
      </c>
      <c r="AC18308">
        <v>0</v>
      </c>
      <c r="AD18308">
        <v>0</v>
      </c>
      <c r="AE18308">
        <v>47.714199999999998</v>
      </c>
      <c r="AF18308">
        <v>-122.203</v>
      </c>
      <c r="AG18308">
        <v>1860</v>
      </c>
      <c r="AH18308">
        <v>4400</v>
      </c>
    </row>
    <row r="18309" spans="1:34" x14ac:dyDescent="0.3">
      <c r="A18309">
        <v>6072800246</v>
      </c>
      <c r="B18309" t="s">
        <v>208</v>
      </c>
      <c r="C18309" s="1" t="str">
        <f t="shared" si="1995"/>
        <v>2014</v>
      </c>
      <c r="D18309">
        <f t="shared" si="1996"/>
        <v>0</v>
      </c>
      <c r="E18309">
        <v>0</v>
      </c>
      <c r="F18309" s="2">
        <v>3300000</v>
      </c>
      <c r="G18309">
        <v>5</v>
      </c>
      <c r="H18309">
        <v>6.25</v>
      </c>
      <c r="I18309">
        <v>8020</v>
      </c>
      <c r="J18309">
        <v>21738</v>
      </c>
      <c r="K18309">
        <v>2</v>
      </c>
      <c r="L18309">
        <v>0</v>
      </c>
      <c r="M18309">
        <v>0</v>
      </c>
      <c r="N18309">
        <v>3</v>
      </c>
      <c r="O18309">
        <v>11</v>
      </c>
      <c r="P18309">
        <v>8020</v>
      </c>
      <c r="Q18309">
        <v>0</v>
      </c>
      <c r="R18309">
        <f t="shared" si="1997"/>
        <v>0</v>
      </c>
      <c r="S18309">
        <v>0</v>
      </c>
      <c r="T18309">
        <v>2001</v>
      </c>
      <c r="U18309">
        <v>0</v>
      </c>
      <c r="V18309">
        <f t="shared" si="1998"/>
        <v>0</v>
      </c>
      <c r="W18309">
        <v>0</v>
      </c>
      <c r="X18309">
        <v>98006</v>
      </c>
      <c r="Y18309">
        <f t="shared" si="1999"/>
        <v>1</v>
      </c>
      <c r="Z18309">
        <f t="shared" si="2000"/>
        <v>0</v>
      </c>
      <c r="AA18309">
        <f t="shared" si="2001"/>
        <v>0</v>
      </c>
      <c r="AB18309">
        <v>1</v>
      </c>
      <c r="AC18309">
        <v>0</v>
      </c>
      <c r="AD18309">
        <v>0</v>
      </c>
      <c r="AE18309">
        <v>47.567500000000003</v>
      </c>
      <c r="AF18309">
        <v>-122.18899999999999</v>
      </c>
      <c r="AG18309">
        <v>4160</v>
      </c>
      <c r="AH18309">
        <v>18969</v>
      </c>
    </row>
    <row r="18310" spans="1:34" x14ac:dyDescent="0.3">
      <c r="A18310">
        <v>5466700450</v>
      </c>
      <c r="B18310" t="s">
        <v>248</v>
      </c>
      <c r="C18310" s="1" t="str">
        <f t="shared" si="1995"/>
        <v>2014</v>
      </c>
      <c r="D18310">
        <f t="shared" si="1996"/>
        <v>0</v>
      </c>
      <c r="E18310">
        <v>0</v>
      </c>
      <c r="F18310">
        <v>250000</v>
      </c>
      <c r="G18310">
        <v>4</v>
      </c>
      <c r="H18310">
        <v>1.75</v>
      </c>
      <c r="I18310">
        <v>1860</v>
      </c>
      <c r="J18310">
        <v>7350</v>
      </c>
      <c r="K18310">
        <v>1</v>
      </c>
      <c r="L18310">
        <v>0</v>
      </c>
      <c r="M18310">
        <v>0</v>
      </c>
      <c r="N18310">
        <v>4</v>
      </c>
      <c r="O18310">
        <v>7</v>
      </c>
      <c r="P18310">
        <v>1090</v>
      </c>
      <c r="Q18310">
        <v>770</v>
      </c>
      <c r="R18310">
        <f t="shared" si="1997"/>
        <v>1</v>
      </c>
      <c r="S18310">
        <v>1</v>
      </c>
      <c r="T18310">
        <v>1977</v>
      </c>
      <c r="U18310">
        <v>0</v>
      </c>
      <c r="V18310">
        <f t="shared" si="1998"/>
        <v>0</v>
      </c>
      <c r="W18310">
        <v>0</v>
      </c>
      <c r="X18310">
        <v>98031</v>
      </c>
      <c r="Y18310">
        <f t="shared" si="1999"/>
        <v>1</v>
      </c>
      <c r="Z18310">
        <f t="shared" si="2000"/>
        <v>0</v>
      </c>
      <c r="AA18310">
        <f t="shared" si="2001"/>
        <v>0</v>
      </c>
      <c r="AB18310">
        <v>1</v>
      </c>
      <c r="AC18310">
        <v>0</v>
      </c>
      <c r="AD18310">
        <v>0</v>
      </c>
      <c r="AE18310">
        <v>47.3979</v>
      </c>
      <c r="AF18310">
        <v>-122.17400000000001</v>
      </c>
      <c r="AG18310">
        <v>1710</v>
      </c>
      <c r="AH18310">
        <v>7350</v>
      </c>
    </row>
    <row r="18311" spans="1:34" x14ac:dyDescent="0.3">
      <c r="A18311">
        <v>1425039029</v>
      </c>
      <c r="B18311" t="s">
        <v>190</v>
      </c>
      <c r="C18311" s="1" t="str">
        <f t="shared" ref="C18311:C18374" si="2002">LEFT(B18311,4)</f>
        <v>2014</v>
      </c>
      <c r="D18311">
        <f t="shared" si="1996"/>
        <v>0</v>
      </c>
      <c r="E18311">
        <v>0</v>
      </c>
      <c r="F18311" s="2">
        <v>1230000</v>
      </c>
      <c r="G18311">
        <v>5</v>
      </c>
      <c r="H18311">
        <v>4</v>
      </c>
      <c r="I18311">
        <v>4390</v>
      </c>
      <c r="J18311">
        <v>6656</v>
      </c>
      <c r="K18311">
        <v>2</v>
      </c>
      <c r="L18311">
        <v>0</v>
      </c>
      <c r="M18311">
        <v>0</v>
      </c>
      <c r="N18311">
        <v>3</v>
      </c>
      <c r="O18311">
        <v>9</v>
      </c>
      <c r="P18311">
        <v>2930</v>
      </c>
      <c r="Q18311">
        <v>1460</v>
      </c>
      <c r="R18311">
        <f t="shared" si="1997"/>
        <v>1</v>
      </c>
      <c r="S18311">
        <v>1</v>
      </c>
      <c r="T18311">
        <v>2008</v>
      </c>
      <c r="U18311">
        <v>0</v>
      </c>
      <c r="V18311">
        <f t="shared" si="1998"/>
        <v>0</v>
      </c>
      <c r="W18311">
        <v>0</v>
      </c>
      <c r="X18311">
        <v>98199</v>
      </c>
      <c r="Y18311">
        <f t="shared" si="1999"/>
        <v>0</v>
      </c>
      <c r="Z18311">
        <f t="shared" si="2000"/>
        <v>0</v>
      </c>
      <c r="AA18311">
        <f t="shared" si="2001"/>
        <v>0</v>
      </c>
      <c r="AB18311">
        <v>0</v>
      </c>
      <c r="AC18311">
        <v>0</v>
      </c>
      <c r="AD18311">
        <v>0</v>
      </c>
      <c r="AE18311">
        <v>47.648000000000003</v>
      </c>
      <c r="AF18311">
        <v>-122.39700000000001</v>
      </c>
      <c r="AG18311">
        <v>1560</v>
      </c>
      <c r="AH18311">
        <v>6656</v>
      </c>
    </row>
    <row r="18312" spans="1:34" x14ac:dyDescent="0.3">
      <c r="A18312">
        <v>422069067</v>
      </c>
      <c r="B18312" t="s">
        <v>242</v>
      </c>
      <c r="C18312" s="1" t="str">
        <f t="shared" si="2002"/>
        <v>2015</v>
      </c>
      <c r="D18312">
        <f t="shared" ref="D18312:D18375" si="2003">IF(C18312="2015",1,0)</f>
        <v>1</v>
      </c>
      <c r="E18312">
        <v>1</v>
      </c>
      <c r="F18312">
        <v>276500</v>
      </c>
      <c r="G18312">
        <v>4</v>
      </c>
      <c r="H18312">
        <v>2.25</v>
      </c>
      <c r="I18312">
        <v>2380</v>
      </c>
      <c r="J18312">
        <v>128937</v>
      </c>
      <c r="K18312">
        <v>1</v>
      </c>
      <c r="L18312">
        <v>0</v>
      </c>
      <c r="M18312">
        <v>0</v>
      </c>
      <c r="N18312">
        <v>4</v>
      </c>
      <c r="O18312">
        <v>7</v>
      </c>
      <c r="P18312">
        <v>2380</v>
      </c>
      <c r="Q18312">
        <v>0</v>
      </c>
      <c r="R18312">
        <f t="shared" ref="R18312:R18375" si="2004">IF(Q18312&gt;0,1,0)</f>
        <v>0</v>
      </c>
      <c r="S18312">
        <v>0</v>
      </c>
      <c r="T18312">
        <v>1960</v>
      </c>
      <c r="U18312">
        <v>0</v>
      </c>
      <c r="V18312">
        <f t="shared" ref="V18312:V18375" si="2005">IF(U18312&gt;0,1,0)</f>
        <v>0</v>
      </c>
      <c r="W18312">
        <v>0</v>
      </c>
      <c r="X18312">
        <v>98038</v>
      </c>
      <c r="Y18312">
        <f t="shared" ref="Y18312:Y18375" si="2006">IF(AND(X18312&gt;=98000,X18312&lt;98050),1,0)</f>
        <v>1</v>
      </c>
      <c r="Z18312">
        <f t="shared" ref="Z18312:Z18375" si="2007">IF(AND(X18312&gt;=98050,X18312&lt;98100),1,0)</f>
        <v>0</v>
      </c>
      <c r="AA18312">
        <f t="shared" ref="AA18312:AA18375" si="2008">IF(AND(X18312&gt;=98100,X18312&lt;98150),1,0)</f>
        <v>0</v>
      </c>
      <c r="AB18312">
        <v>1</v>
      </c>
      <c r="AC18312">
        <v>0</v>
      </c>
      <c r="AD18312">
        <v>0</v>
      </c>
      <c r="AE18312">
        <v>47.4253</v>
      </c>
      <c r="AF18312">
        <v>-122.04300000000001</v>
      </c>
      <c r="AG18312">
        <v>1030</v>
      </c>
      <c r="AH18312">
        <v>114998</v>
      </c>
    </row>
    <row r="18313" spans="1:34" x14ac:dyDescent="0.3">
      <c r="A18313">
        <v>2472920740</v>
      </c>
      <c r="B18313" t="s">
        <v>97</v>
      </c>
      <c r="C18313" s="1" t="str">
        <f t="shared" si="2002"/>
        <v>2014</v>
      </c>
      <c r="D18313">
        <f t="shared" si="2003"/>
        <v>0</v>
      </c>
      <c r="E18313">
        <v>0</v>
      </c>
      <c r="F18313">
        <v>440000</v>
      </c>
      <c r="G18313">
        <v>4</v>
      </c>
      <c r="H18313">
        <v>2.5</v>
      </c>
      <c r="I18313">
        <v>2880</v>
      </c>
      <c r="J18313">
        <v>7386</v>
      </c>
      <c r="K18313">
        <v>2</v>
      </c>
      <c r="L18313">
        <v>0</v>
      </c>
      <c r="M18313">
        <v>0</v>
      </c>
      <c r="N18313">
        <v>4</v>
      </c>
      <c r="O18313">
        <v>9</v>
      </c>
      <c r="P18313">
        <v>2880</v>
      </c>
      <c r="Q18313">
        <v>0</v>
      </c>
      <c r="R18313">
        <f t="shared" si="2004"/>
        <v>0</v>
      </c>
      <c r="S18313">
        <v>0</v>
      </c>
      <c r="T18313">
        <v>1987</v>
      </c>
      <c r="U18313">
        <v>0</v>
      </c>
      <c r="V18313">
        <f t="shared" si="2005"/>
        <v>0</v>
      </c>
      <c r="W18313">
        <v>0</v>
      </c>
      <c r="X18313">
        <v>98058</v>
      </c>
      <c r="Y18313">
        <f t="shared" si="2006"/>
        <v>0</v>
      </c>
      <c r="Z18313">
        <f t="shared" si="2007"/>
        <v>1</v>
      </c>
      <c r="AA18313">
        <f t="shared" si="2008"/>
        <v>0</v>
      </c>
      <c r="AB18313">
        <v>0</v>
      </c>
      <c r="AC18313">
        <v>1</v>
      </c>
      <c r="AD18313">
        <v>0</v>
      </c>
      <c r="AE18313">
        <v>47.439700000000002</v>
      </c>
      <c r="AF18313">
        <v>-122.15</v>
      </c>
      <c r="AG18313">
        <v>2420</v>
      </c>
      <c r="AH18313">
        <v>7663</v>
      </c>
    </row>
    <row r="18314" spans="1:34" x14ac:dyDescent="0.3">
      <c r="A18314">
        <v>2338800100</v>
      </c>
      <c r="B18314" t="s">
        <v>255</v>
      </c>
      <c r="C18314" s="1" t="str">
        <f t="shared" si="2002"/>
        <v>2014</v>
      </c>
      <c r="D18314">
        <f t="shared" si="2003"/>
        <v>0</v>
      </c>
      <c r="E18314">
        <v>0</v>
      </c>
      <c r="F18314">
        <v>543200</v>
      </c>
      <c r="G18314">
        <v>6</v>
      </c>
      <c r="H18314">
        <v>2.25</v>
      </c>
      <c r="I18314">
        <v>2820</v>
      </c>
      <c r="J18314">
        <v>15600</v>
      </c>
      <c r="K18314">
        <v>1.5</v>
      </c>
      <c r="L18314">
        <v>0</v>
      </c>
      <c r="M18314">
        <v>2</v>
      </c>
      <c r="N18314">
        <v>5</v>
      </c>
      <c r="O18314">
        <v>7</v>
      </c>
      <c r="P18314">
        <v>1970</v>
      </c>
      <c r="Q18314">
        <v>850</v>
      </c>
      <c r="R18314">
        <f t="shared" si="2004"/>
        <v>1</v>
      </c>
      <c r="S18314">
        <v>1</v>
      </c>
      <c r="T18314">
        <v>1940</v>
      </c>
      <c r="U18314">
        <v>0</v>
      </c>
      <c r="V18314">
        <f t="shared" si="2005"/>
        <v>0</v>
      </c>
      <c r="W18314">
        <v>0</v>
      </c>
      <c r="X18314">
        <v>98166</v>
      </c>
      <c r="Y18314">
        <f t="shared" si="2006"/>
        <v>0</v>
      </c>
      <c r="Z18314">
        <f t="shared" si="2007"/>
        <v>0</v>
      </c>
      <c r="AA18314">
        <f t="shared" si="2008"/>
        <v>0</v>
      </c>
      <c r="AB18314">
        <v>0</v>
      </c>
      <c r="AC18314">
        <v>0</v>
      </c>
      <c r="AD18314">
        <v>0</v>
      </c>
      <c r="AE18314">
        <v>47.463500000000003</v>
      </c>
      <c r="AF18314">
        <v>-122.36199999999999</v>
      </c>
      <c r="AG18314">
        <v>2520</v>
      </c>
      <c r="AH18314">
        <v>7797</v>
      </c>
    </row>
    <row r="18315" spans="1:34" x14ac:dyDescent="0.3">
      <c r="A18315">
        <v>3524039060</v>
      </c>
      <c r="B18315" t="s">
        <v>304</v>
      </c>
      <c r="C18315" s="1" t="str">
        <f t="shared" si="2002"/>
        <v>2014</v>
      </c>
      <c r="D18315">
        <f t="shared" si="2003"/>
        <v>0</v>
      </c>
      <c r="E18315">
        <v>0</v>
      </c>
      <c r="F18315">
        <v>250000</v>
      </c>
      <c r="G18315">
        <v>1</v>
      </c>
      <c r="H18315">
        <v>1</v>
      </c>
      <c r="I18315">
        <v>750</v>
      </c>
      <c r="J18315">
        <v>4000</v>
      </c>
      <c r="K18315">
        <v>1</v>
      </c>
      <c r="L18315">
        <v>0</v>
      </c>
      <c r="M18315">
        <v>0</v>
      </c>
      <c r="N18315">
        <v>3</v>
      </c>
      <c r="O18315">
        <v>6</v>
      </c>
      <c r="P18315">
        <v>750</v>
      </c>
      <c r="Q18315">
        <v>0</v>
      </c>
      <c r="R18315">
        <f t="shared" si="2004"/>
        <v>0</v>
      </c>
      <c r="S18315">
        <v>0</v>
      </c>
      <c r="T18315">
        <v>1918</v>
      </c>
      <c r="U18315">
        <v>0</v>
      </c>
      <c r="V18315">
        <f t="shared" si="2005"/>
        <v>0</v>
      </c>
      <c r="W18315">
        <v>0</v>
      </c>
      <c r="X18315">
        <v>98136</v>
      </c>
      <c r="Y18315">
        <f t="shared" si="2006"/>
        <v>0</v>
      </c>
      <c r="Z18315">
        <f t="shared" si="2007"/>
        <v>0</v>
      </c>
      <c r="AA18315">
        <f t="shared" si="2008"/>
        <v>1</v>
      </c>
      <c r="AB18315">
        <v>0</v>
      </c>
      <c r="AC18315">
        <v>0</v>
      </c>
      <c r="AD18315">
        <v>1</v>
      </c>
      <c r="AE18315">
        <v>47.524299999999997</v>
      </c>
      <c r="AF18315">
        <v>-122.39</v>
      </c>
      <c r="AG18315">
        <v>1770</v>
      </c>
      <c r="AH18315">
        <v>4850</v>
      </c>
    </row>
    <row r="18316" spans="1:34" x14ac:dyDescent="0.3">
      <c r="A18316">
        <v>7539900040</v>
      </c>
      <c r="B18316" t="s">
        <v>141</v>
      </c>
      <c r="C18316" s="1" t="str">
        <f t="shared" si="2002"/>
        <v>2014</v>
      </c>
      <c r="D18316">
        <f t="shared" si="2003"/>
        <v>0</v>
      </c>
      <c r="E18316">
        <v>0</v>
      </c>
      <c r="F18316">
        <v>625000</v>
      </c>
      <c r="G18316">
        <v>4</v>
      </c>
      <c r="H18316">
        <v>2.5</v>
      </c>
      <c r="I18316">
        <v>1750</v>
      </c>
      <c r="J18316">
        <v>9000</v>
      </c>
      <c r="K18316">
        <v>1</v>
      </c>
      <c r="L18316">
        <v>0</v>
      </c>
      <c r="M18316">
        <v>0</v>
      </c>
      <c r="N18316">
        <v>3</v>
      </c>
      <c r="O18316">
        <v>8</v>
      </c>
      <c r="P18316">
        <v>1410</v>
      </c>
      <c r="Q18316">
        <v>340</v>
      </c>
      <c r="R18316">
        <f t="shared" si="2004"/>
        <v>1</v>
      </c>
      <c r="S18316">
        <v>1</v>
      </c>
      <c r="T18316">
        <v>1977</v>
      </c>
      <c r="U18316">
        <v>2003</v>
      </c>
      <c r="V18316">
        <f t="shared" si="2005"/>
        <v>1</v>
      </c>
      <c r="W18316">
        <v>1</v>
      </c>
      <c r="X18316">
        <v>98052</v>
      </c>
      <c r="Y18316">
        <f t="shared" si="2006"/>
        <v>0</v>
      </c>
      <c r="Z18316">
        <f t="shared" si="2007"/>
        <v>1</v>
      </c>
      <c r="AA18316">
        <f t="shared" si="2008"/>
        <v>0</v>
      </c>
      <c r="AB18316">
        <v>0</v>
      </c>
      <c r="AC18316">
        <v>1</v>
      </c>
      <c r="AD18316">
        <v>0</v>
      </c>
      <c r="AE18316">
        <v>47.640300000000003</v>
      </c>
      <c r="AF18316">
        <v>-122.105</v>
      </c>
      <c r="AG18316">
        <v>2120</v>
      </c>
      <c r="AH18316">
        <v>9600</v>
      </c>
    </row>
    <row r="18317" spans="1:34" x14ac:dyDescent="0.3">
      <c r="A18317">
        <v>1646502055</v>
      </c>
      <c r="B18317" t="s">
        <v>52</v>
      </c>
      <c r="C18317" s="1" t="str">
        <f t="shared" si="2002"/>
        <v>2014</v>
      </c>
      <c r="D18317">
        <f t="shared" si="2003"/>
        <v>0</v>
      </c>
      <c r="E18317">
        <v>0</v>
      </c>
      <c r="F18317">
        <v>530100</v>
      </c>
      <c r="G18317">
        <v>3</v>
      </c>
      <c r="H18317">
        <v>1</v>
      </c>
      <c r="I18317">
        <v>1540</v>
      </c>
      <c r="J18317">
        <v>3399</v>
      </c>
      <c r="K18317">
        <v>1.5</v>
      </c>
      <c r="L18317">
        <v>0</v>
      </c>
      <c r="M18317">
        <v>0</v>
      </c>
      <c r="N18317">
        <v>3</v>
      </c>
      <c r="O18317">
        <v>7</v>
      </c>
      <c r="P18317">
        <v>1200</v>
      </c>
      <c r="Q18317">
        <v>340</v>
      </c>
      <c r="R18317">
        <f t="shared" si="2004"/>
        <v>1</v>
      </c>
      <c r="S18317">
        <v>1</v>
      </c>
      <c r="T18317">
        <v>1926</v>
      </c>
      <c r="U18317">
        <v>0</v>
      </c>
      <c r="V18317">
        <f t="shared" si="2005"/>
        <v>0</v>
      </c>
      <c r="W18317">
        <v>0</v>
      </c>
      <c r="X18317">
        <v>98117</v>
      </c>
      <c r="Y18317">
        <f t="shared" si="2006"/>
        <v>0</v>
      </c>
      <c r="Z18317">
        <f t="shared" si="2007"/>
        <v>0</v>
      </c>
      <c r="AA18317">
        <f t="shared" si="2008"/>
        <v>1</v>
      </c>
      <c r="AB18317">
        <v>0</v>
      </c>
      <c r="AC18317">
        <v>0</v>
      </c>
      <c r="AD18317">
        <v>1</v>
      </c>
      <c r="AE18317">
        <v>47.685299999999998</v>
      </c>
      <c r="AF18317">
        <v>-122.35899999999999</v>
      </c>
      <c r="AG18317">
        <v>1500</v>
      </c>
      <c r="AH18317">
        <v>3914</v>
      </c>
    </row>
    <row r="18318" spans="1:34" x14ac:dyDescent="0.3">
      <c r="A18318">
        <v>1025049268</v>
      </c>
      <c r="B18318" t="s">
        <v>216</v>
      </c>
      <c r="C18318" s="1" t="str">
        <f t="shared" si="2002"/>
        <v>2014</v>
      </c>
      <c r="D18318">
        <f t="shared" si="2003"/>
        <v>0</v>
      </c>
      <c r="E18318">
        <v>0</v>
      </c>
      <c r="F18318">
        <v>549900</v>
      </c>
      <c r="G18318">
        <v>2</v>
      </c>
      <c r="H18318">
        <v>1.75</v>
      </c>
      <c r="I18318">
        <v>1140</v>
      </c>
      <c r="J18318">
        <v>936</v>
      </c>
      <c r="K18318">
        <v>2</v>
      </c>
      <c r="L18318">
        <v>0</v>
      </c>
      <c r="M18318">
        <v>0</v>
      </c>
      <c r="N18318">
        <v>3</v>
      </c>
      <c r="O18318">
        <v>8</v>
      </c>
      <c r="P18318">
        <v>940</v>
      </c>
      <c r="Q18318">
        <v>200</v>
      </c>
      <c r="R18318">
        <f t="shared" si="2004"/>
        <v>1</v>
      </c>
      <c r="S18318">
        <v>1</v>
      </c>
      <c r="T18318">
        <v>2014</v>
      </c>
      <c r="U18318">
        <v>0</v>
      </c>
      <c r="V18318">
        <f t="shared" si="2005"/>
        <v>0</v>
      </c>
      <c r="W18318">
        <v>0</v>
      </c>
      <c r="X18318">
        <v>98105</v>
      </c>
      <c r="Y18318">
        <f t="shared" si="2006"/>
        <v>0</v>
      </c>
      <c r="Z18318">
        <f t="shared" si="2007"/>
        <v>0</v>
      </c>
      <c r="AA18318">
        <f t="shared" si="2008"/>
        <v>1</v>
      </c>
      <c r="AB18318">
        <v>0</v>
      </c>
      <c r="AC18318">
        <v>0</v>
      </c>
      <c r="AD18318">
        <v>1</v>
      </c>
      <c r="AE18318">
        <v>47.664700000000003</v>
      </c>
      <c r="AF18318">
        <v>-122.28400000000001</v>
      </c>
      <c r="AG18318">
        <v>1160</v>
      </c>
      <c r="AH18318">
        <v>1327</v>
      </c>
    </row>
    <row r="18319" spans="1:34" x14ac:dyDescent="0.3">
      <c r="A18319">
        <v>324059076</v>
      </c>
      <c r="B18319" t="s">
        <v>65</v>
      </c>
      <c r="C18319" s="1" t="str">
        <f t="shared" si="2002"/>
        <v>2015</v>
      </c>
      <c r="D18319">
        <f t="shared" si="2003"/>
        <v>1</v>
      </c>
      <c r="E18319">
        <v>1</v>
      </c>
      <c r="F18319">
        <v>430000</v>
      </c>
      <c r="G18319">
        <v>4</v>
      </c>
      <c r="H18319">
        <v>1.5</v>
      </c>
      <c r="I18319">
        <v>1560</v>
      </c>
      <c r="J18319">
        <v>6534</v>
      </c>
      <c r="K18319">
        <v>1</v>
      </c>
      <c r="L18319">
        <v>0</v>
      </c>
      <c r="M18319">
        <v>0</v>
      </c>
      <c r="N18319">
        <v>4</v>
      </c>
      <c r="O18319">
        <v>7</v>
      </c>
      <c r="P18319">
        <v>1560</v>
      </c>
      <c r="Q18319">
        <v>0</v>
      </c>
      <c r="R18319">
        <f t="shared" si="2004"/>
        <v>0</v>
      </c>
      <c r="S18319">
        <v>0</v>
      </c>
      <c r="T18319">
        <v>1962</v>
      </c>
      <c r="U18319">
        <v>0</v>
      </c>
      <c r="V18319">
        <f t="shared" si="2005"/>
        <v>0</v>
      </c>
      <c r="W18319">
        <v>0</v>
      </c>
      <c r="X18319">
        <v>98007</v>
      </c>
      <c r="Y18319">
        <f t="shared" si="2006"/>
        <v>1</v>
      </c>
      <c r="Z18319">
        <f t="shared" si="2007"/>
        <v>0</v>
      </c>
      <c r="AA18319">
        <f t="shared" si="2008"/>
        <v>0</v>
      </c>
      <c r="AB18319">
        <v>1</v>
      </c>
      <c r="AC18319">
        <v>0</v>
      </c>
      <c r="AD18319">
        <v>0</v>
      </c>
      <c r="AE18319">
        <v>47.601199999999999</v>
      </c>
      <c r="AF18319">
        <v>-122.152</v>
      </c>
      <c r="AG18319">
        <v>1560</v>
      </c>
      <c r="AH18319">
        <v>6969</v>
      </c>
    </row>
    <row r="18320" spans="1:34" x14ac:dyDescent="0.3">
      <c r="A18320">
        <v>1853080730</v>
      </c>
      <c r="B18320" t="s">
        <v>75</v>
      </c>
      <c r="C18320" s="1" t="str">
        <f t="shared" si="2002"/>
        <v>2014</v>
      </c>
      <c r="D18320">
        <f t="shared" si="2003"/>
        <v>0</v>
      </c>
      <c r="E18320">
        <v>0</v>
      </c>
      <c r="F18320">
        <v>835000</v>
      </c>
      <c r="G18320">
        <v>3</v>
      </c>
      <c r="H18320">
        <v>2.5</v>
      </c>
      <c r="I18320">
        <v>2960</v>
      </c>
      <c r="J18320">
        <v>6856</v>
      </c>
      <c r="K18320">
        <v>2</v>
      </c>
      <c r="L18320">
        <v>0</v>
      </c>
      <c r="M18320">
        <v>0</v>
      </c>
      <c r="N18320">
        <v>3</v>
      </c>
      <c r="O18320">
        <v>10</v>
      </c>
      <c r="P18320">
        <v>2960</v>
      </c>
      <c r="Q18320">
        <v>0</v>
      </c>
      <c r="R18320">
        <f t="shared" si="2004"/>
        <v>0</v>
      </c>
      <c r="S18320">
        <v>0</v>
      </c>
      <c r="T18320">
        <v>2009</v>
      </c>
      <c r="U18320">
        <v>0</v>
      </c>
      <c r="V18320">
        <f t="shared" si="2005"/>
        <v>0</v>
      </c>
      <c r="W18320">
        <v>0</v>
      </c>
      <c r="X18320">
        <v>98074</v>
      </c>
      <c r="Y18320">
        <f t="shared" si="2006"/>
        <v>0</v>
      </c>
      <c r="Z18320">
        <f t="shared" si="2007"/>
        <v>1</v>
      </c>
      <c r="AA18320">
        <f t="shared" si="2008"/>
        <v>0</v>
      </c>
      <c r="AB18320">
        <v>0</v>
      </c>
      <c r="AC18320">
        <v>1</v>
      </c>
      <c r="AD18320">
        <v>0</v>
      </c>
      <c r="AE18320">
        <v>47.590600000000002</v>
      </c>
      <c r="AF18320">
        <v>-122.057</v>
      </c>
      <c r="AG18320">
        <v>3320</v>
      </c>
      <c r="AH18320">
        <v>6856</v>
      </c>
    </row>
    <row r="18321" spans="1:34" x14ac:dyDescent="0.3">
      <c r="A18321">
        <v>6708200040</v>
      </c>
      <c r="B18321" t="s">
        <v>130</v>
      </c>
      <c r="C18321" s="1" t="str">
        <f t="shared" si="2002"/>
        <v>2014</v>
      </c>
      <c r="D18321">
        <f t="shared" si="2003"/>
        <v>0</v>
      </c>
      <c r="E18321">
        <v>0</v>
      </c>
      <c r="F18321">
        <v>409500</v>
      </c>
      <c r="G18321">
        <v>4</v>
      </c>
      <c r="H18321">
        <v>2.75</v>
      </c>
      <c r="I18321">
        <v>2140</v>
      </c>
      <c r="J18321">
        <v>13000</v>
      </c>
      <c r="K18321">
        <v>1</v>
      </c>
      <c r="L18321">
        <v>0</v>
      </c>
      <c r="M18321">
        <v>0</v>
      </c>
      <c r="N18321">
        <v>3</v>
      </c>
      <c r="O18321">
        <v>7</v>
      </c>
      <c r="P18321">
        <v>1320</v>
      </c>
      <c r="Q18321">
        <v>820</v>
      </c>
      <c r="R18321">
        <f t="shared" si="2004"/>
        <v>1</v>
      </c>
      <c r="S18321">
        <v>1</v>
      </c>
      <c r="T18321">
        <v>1968</v>
      </c>
      <c r="U18321">
        <v>0</v>
      </c>
      <c r="V18321">
        <f t="shared" si="2005"/>
        <v>0</v>
      </c>
      <c r="W18321">
        <v>0</v>
      </c>
      <c r="X18321">
        <v>98028</v>
      </c>
      <c r="Y18321">
        <f t="shared" si="2006"/>
        <v>1</v>
      </c>
      <c r="Z18321">
        <f t="shared" si="2007"/>
        <v>0</v>
      </c>
      <c r="AA18321">
        <f t="shared" si="2008"/>
        <v>0</v>
      </c>
      <c r="AB18321">
        <v>1</v>
      </c>
      <c r="AC18321">
        <v>0</v>
      </c>
      <c r="AD18321">
        <v>0</v>
      </c>
      <c r="AE18321">
        <v>47.768300000000004</v>
      </c>
      <c r="AF18321">
        <v>-122.252</v>
      </c>
      <c r="AG18321">
        <v>2360</v>
      </c>
      <c r="AH18321">
        <v>11000</v>
      </c>
    </row>
    <row r="18322" spans="1:34" x14ac:dyDescent="0.3">
      <c r="A18322">
        <v>3438501452</v>
      </c>
      <c r="B18322" t="s">
        <v>229</v>
      </c>
      <c r="C18322" s="1" t="str">
        <f t="shared" si="2002"/>
        <v>2014</v>
      </c>
      <c r="D18322">
        <f t="shared" si="2003"/>
        <v>0</v>
      </c>
      <c r="E18322">
        <v>0</v>
      </c>
      <c r="F18322">
        <v>329000</v>
      </c>
      <c r="G18322">
        <v>4</v>
      </c>
      <c r="H18322">
        <v>2.5</v>
      </c>
      <c r="I18322">
        <v>1600</v>
      </c>
      <c r="J18322">
        <v>6765</v>
      </c>
      <c r="K18322">
        <v>1</v>
      </c>
      <c r="L18322">
        <v>0</v>
      </c>
      <c r="M18322">
        <v>0</v>
      </c>
      <c r="N18322">
        <v>3</v>
      </c>
      <c r="O18322">
        <v>7</v>
      </c>
      <c r="P18322">
        <v>830</v>
      </c>
      <c r="Q18322">
        <v>770</v>
      </c>
      <c r="R18322">
        <f t="shared" si="2004"/>
        <v>1</v>
      </c>
      <c r="S18322">
        <v>1</v>
      </c>
      <c r="T18322">
        <v>1947</v>
      </c>
      <c r="U18322">
        <v>2011</v>
      </c>
      <c r="V18322">
        <f t="shared" si="2005"/>
        <v>1</v>
      </c>
      <c r="W18322">
        <v>1</v>
      </c>
      <c r="X18322">
        <v>98106</v>
      </c>
      <c r="Y18322">
        <f t="shared" si="2006"/>
        <v>0</v>
      </c>
      <c r="Z18322">
        <f t="shared" si="2007"/>
        <v>0</v>
      </c>
      <c r="AA18322">
        <f t="shared" si="2008"/>
        <v>1</v>
      </c>
      <c r="AB18322">
        <v>0</v>
      </c>
      <c r="AC18322">
        <v>0</v>
      </c>
      <c r="AD18322">
        <v>1</v>
      </c>
      <c r="AE18322">
        <v>47.546900000000001</v>
      </c>
      <c r="AF18322">
        <v>-122.36499999999999</v>
      </c>
      <c r="AG18322">
        <v>1600</v>
      </c>
      <c r="AH18322">
        <v>8942</v>
      </c>
    </row>
    <row r="18323" spans="1:34" x14ac:dyDescent="0.3">
      <c r="A18323">
        <v>9287802380</v>
      </c>
      <c r="B18323" t="s">
        <v>101</v>
      </c>
      <c r="C18323" s="1" t="str">
        <f t="shared" si="2002"/>
        <v>2014</v>
      </c>
      <c r="D18323">
        <f t="shared" si="2003"/>
        <v>0</v>
      </c>
      <c r="E18323">
        <v>0</v>
      </c>
      <c r="F18323">
        <v>940000</v>
      </c>
      <c r="G18323">
        <v>4</v>
      </c>
      <c r="H18323">
        <v>2.75</v>
      </c>
      <c r="I18323">
        <v>2080</v>
      </c>
      <c r="J18323">
        <v>4000</v>
      </c>
      <c r="K18323">
        <v>1.5</v>
      </c>
      <c r="L18323">
        <v>0</v>
      </c>
      <c r="M18323">
        <v>0</v>
      </c>
      <c r="N18323">
        <v>3</v>
      </c>
      <c r="O18323">
        <v>8</v>
      </c>
      <c r="P18323">
        <v>2080</v>
      </c>
      <c r="Q18323">
        <v>0</v>
      </c>
      <c r="R18323">
        <f t="shared" si="2004"/>
        <v>0</v>
      </c>
      <c r="S18323">
        <v>0</v>
      </c>
      <c r="T18323">
        <v>1912</v>
      </c>
      <c r="U18323">
        <v>2000</v>
      </c>
      <c r="V18323">
        <f t="shared" si="2005"/>
        <v>1</v>
      </c>
      <c r="W18323">
        <v>1</v>
      </c>
      <c r="X18323">
        <v>98107</v>
      </c>
      <c r="Y18323">
        <f t="shared" si="2006"/>
        <v>0</v>
      </c>
      <c r="Z18323">
        <f t="shared" si="2007"/>
        <v>0</v>
      </c>
      <c r="AA18323">
        <f t="shared" si="2008"/>
        <v>1</v>
      </c>
      <c r="AB18323">
        <v>0</v>
      </c>
      <c r="AC18323">
        <v>0</v>
      </c>
      <c r="AD18323">
        <v>1</v>
      </c>
      <c r="AE18323">
        <v>47.673699999999997</v>
      </c>
      <c r="AF18323">
        <v>-122.358</v>
      </c>
      <c r="AG18323">
        <v>1730</v>
      </c>
      <c r="AH18323">
        <v>5000</v>
      </c>
    </row>
    <row r="18324" spans="1:34" x14ac:dyDescent="0.3">
      <c r="A18324">
        <v>2652501513</v>
      </c>
      <c r="B18324" t="s">
        <v>128</v>
      </c>
      <c r="C18324" s="1" t="str">
        <f t="shared" si="2002"/>
        <v>2014</v>
      </c>
      <c r="D18324">
        <f t="shared" si="2003"/>
        <v>0</v>
      </c>
      <c r="E18324">
        <v>0</v>
      </c>
      <c r="F18324">
        <v>539950</v>
      </c>
      <c r="G18324">
        <v>3</v>
      </c>
      <c r="H18324">
        <v>2</v>
      </c>
      <c r="I18324">
        <v>1560</v>
      </c>
      <c r="J18324">
        <v>3200</v>
      </c>
      <c r="K18324">
        <v>1.5</v>
      </c>
      <c r="L18324">
        <v>0</v>
      </c>
      <c r="M18324">
        <v>0</v>
      </c>
      <c r="N18324">
        <v>3</v>
      </c>
      <c r="O18324">
        <v>7</v>
      </c>
      <c r="P18324">
        <v>1560</v>
      </c>
      <c r="Q18324">
        <v>0</v>
      </c>
      <c r="R18324">
        <f t="shared" si="2004"/>
        <v>0</v>
      </c>
      <c r="S18324">
        <v>0</v>
      </c>
      <c r="T18324">
        <v>1910</v>
      </c>
      <c r="U18324">
        <v>2007</v>
      </c>
      <c r="V18324">
        <f t="shared" si="2005"/>
        <v>1</v>
      </c>
      <c r="W18324">
        <v>1</v>
      </c>
      <c r="X18324">
        <v>98109</v>
      </c>
      <c r="Y18324">
        <f t="shared" si="2006"/>
        <v>0</v>
      </c>
      <c r="Z18324">
        <f t="shared" si="2007"/>
        <v>0</v>
      </c>
      <c r="AA18324">
        <f t="shared" si="2008"/>
        <v>1</v>
      </c>
      <c r="AB18324">
        <v>0</v>
      </c>
      <c r="AC18324">
        <v>0</v>
      </c>
      <c r="AD18324">
        <v>1</v>
      </c>
      <c r="AE18324">
        <v>47.639800000000001</v>
      </c>
      <c r="AF18324">
        <v>-122.35599999999999</v>
      </c>
      <c r="AG18324">
        <v>1240</v>
      </c>
      <c r="AH18324">
        <v>3600</v>
      </c>
    </row>
    <row r="18325" spans="1:34" x14ac:dyDescent="0.3">
      <c r="A18325">
        <v>2421059125</v>
      </c>
      <c r="B18325" t="s">
        <v>159</v>
      </c>
      <c r="C18325" s="1" t="str">
        <f t="shared" si="2002"/>
        <v>2015</v>
      </c>
      <c r="D18325">
        <f t="shared" si="2003"/>
        <v>1</v>
      </c>
      <c r="E18325">
        <v>1</v>
      </c>
      <c r="F18325">
        <v>579950</v>
      </c>
      <c r="G18325">
        <v>4</v>
      </c>
      <c r="H18325">
        <v>2.5</v>
      </c>
      <c r="I18325">
        <v>2880</v>
      </c>
      <c r="J18325">
        <v>213444</v>
      </c>
      <c r="K18325">
        <v>1</v>
      </c>
      <c r="L18325">
        <v>0</v>
      </c>
      <c r="M18325">
        <v>0</v>
      </c>
      <c r="N18325">
        <v>5</v>
      </c>
      <c r="O18325">
        <v>8</v>
      </c>
      <c r="P18325">
        <v>2140</v>
      </c>
      <c r="Q18325">
        <v>740</v>
      </c>
      <c r="R18325">
        <f t="shared" si="2004"/>
        <v>1</v>
      </c>
      <c r="S18325">
        <v>1</v>
      </c>
      <c r="T18325">
        <v>1984</v>
      </c>
      <c r="U18325">
        <v>0</v>
      </c>
      <c r="V18325">
        <f t="shared" si="2005"/>
        <v>0</v>
      </c>
      <c r="W18325">
        <v>0</v>
      </c>
      <c r="X18325">
        <v>98092</v>
      </c>
      <c r="Y18325">
        <f t="shared" si="2006"/>
        <v>0</v>
      </c>
      <c r="Z18325">
        <f t="shared" si="2007"/>
        <v>1</v>
      </c>
      <c r="AA18325">
        <f t="shared" si="2008"/>
        <v>0</v>
      </c>
      <c r="AB18325">
        <v>0</v>
      </c>
      <c r="AC18325">
        <v>1</v>
      </c>
      <c r="AD18325">
        <v>0</v>
      </c>
      <c r="AE18325">
        <v>47.288699999999999</v>
      </c>
      <c r="AF18325">
        <v>-122.10899999999999</v>
      </c>
      <c r="AG18325">
        <v>2810</v>
      </c>
      <c r="AH18325">
        <v>213444</v>
      </c>
    </row>
    <row r="18326" spans="1:34" x14ac:dyDescent="0.3">
      <c r="A18326">
        <v>1250202990</v>
      </c>
      <c r="B18326" t="s">
        <v>108</v>
      </c>
      <c r="C18326" s="1" t="str">
        <f t="shared" si="2002"/>
        <v>2014</v>
      </c>
      <c r="D18326">
        <f t="shared" si="2003"/>
        <v>0</v>
      </c>
      <c r="E18326">
        <v>0</v>
      </c>
      <c r="F18326">
        <v>881000</v>
      </c>
      <c r="G18326">
        <v>5</v>
      </c>
      <c r="H18326">
        <v>3</v>
      </c>
      <c r="I18326">
        <v>2510</v>
      </c>
      <c r="J18326">
        <v>4125</v>
      </c>
      <c r="K18326">
        <v>1.5</v>
      </c>
      <c r="L18326">
        <v>0</v>
      </c>
      <c r="M18326">
        <v>3</v>
      </c>
      <c r="N18326">
        <v>5</v>
      </c>
      <c r="O18326">
        <v>8</v>
      </c>
      <c r="P18326">
        <v>1590</v>
      </c>
      <c r="Q18326">
        <v>920</v>
      </c>
      <c r="R18326">
        <f t="shared" si="2004"/>
        <v>1</v>
      </c>
      <c r="S18326">
        <v>1</v>
      </c>
      <c r="T18326">
        <v>1925</v>
      </c>
      <c r="U18326">
        <v>0</v>
      </c>
      <c r="V18326">
        <f t="shared" si="2005"/>
        <v>0</v>
      </c>
      <c r="W18326">
        <v>0</v>
      </c>
      <c r="X18326">
        <v>98144</v>
      </c>
      <c r="Y18326">
        <f t="shared" si="2006"/>
        <v>0</v>
      </c>
      <c r="Z18326">
        <f t="shared" si="2007"/>
        <v>0</v>
      </c>
      <c r="AA18326">
        <f t="shared" si="2008"/>
        <v>1</v>
      </c>
      <c r="AB18326">
        <v>0</v>
      </c>
      <c r="AC18326">
        <v>0</v>
      </c>
      <c r="AD18326">
        <v>1</v>
      </c>
      <c r="AE18326">
        <v>47.596800000000002</v>
      </c>
      <c r="AF18326">
        <v>-122.29</v>
      </c>
      <c r="AG18326">
        <v>2190</v>
      </c>
      <c r="AH18326">
        <v>5415</v>
      </c>
    </row>
    <row r="18327" spans="1:34" x14ac:dyDescent="0.3">
      <c r="A18327">
        <v>6914700165</v>
      </c>
      <c r="B18327" t="s">
        <v>169</v>
      </c>
      <c r="C18327" s="1" t="str">
        <f t="shared" si="2002"/>
        <v>2014</v>
      </c>
      <c r="D18327">
        <f t="shared" si="2003"/>
        <v>0</v>
      </c>
      <c r="E18327">
        <v>0</v>
      </c>
      <c r="F18327">
        <v>362500</v>
      </c>
      <c r="G18327">
        <v>3</v>
      </c>
      <c r="H18327">
        <v>1</v>
      </c>
      <c r="I18327">
        <v>960</v>
      </c>
      <c r="J18327">
        <v>5424</v>
      </c>
      <c r="K18327">
        <v>1.5</v>
      </c>
      <c r="L18327">
        <v>0</v>
      </c>
      <c r="M18327">
        <v>0</v>
      </c>
      <c r="N18327">
        <v>3</v>
      </c>
      <c r="O18327">
        <v>6</v>
      </c>
      <c r="P18327">
        <v>960</v>
      </c>
      <c r="Q18327">
        <v>0</v>
      </c>
      <c r="R18327">
        <f t="shared" si="2004"/>
        <v>0</v>
      </c>
      <c r="S18327">
        <v>0</v>
      </c>
      <c r="T18327">
        <v>1916</v>
      </c>
      <c r="U18327">
        <v>0</v>
      </c>
      <c r="V18327">
        <f t="shared" si="2005"/>
        <v>0</v>
      </c>
      <c r="W18327">
        <v>0</v>
      </c>
      <c r="X18327">
        <v>98115</v>
      </c>
      <c r="Y18327">
        <f t="shared" si="2006"/>
        <v>0</v>
      </c>
      <c r="Z18327">
        <f t="shared" si="2007"/>
        <v>0</v>
      </c>
      <c r="AA18327">
        <f t="shared" si="2008"/>
        <v>1</v>
      </c>
      <c r="AB18327">
        <v>0</v>
      </c>
      <c r="AC18327">
        <v>0</v>
      </c>
      <c r="AD18327">
        <v>1</v>
      </c>
      <c r="AE18327">
        <v>47.6997</v>
      </c>
      <c r="AF18327">
        <v>-122.32</v>
      </c>
      <c r="AG18327">
        <v>1550</v>
      </c>
      <c r="AH18327">
        <v>5687</v>
      </c>
    </row>
    <row r="18328" spans="1:34" x14ac:dyDescent="0.3">
      <c r="A18328">
        <v>920069052</v>
      </c>
      <c r="B18328" t="s">
        <v>192</v>
      </c>
      <c r="C18328" s="1" t="str">
        <f t="shared" si="2002"/>
        <v>2015</v>
      </c>
      <c r="D18328">
        <f t="shared" si="2003"/>
        <v>1</v>
      </c>
      <c r="E18328">
        <v>1</v>
      </c>
      <c r="F18328">
        <v>243950</v>
      </c>
      <c r="G18328">
        <v>2</v>
      </c>
      <c r="H18328">
        <v>1</v>
      </c>
      <c r="I18328">
        <v>1120</v>
      </c>
      <c r="J18328">
        <v>35500</v>
      </c>
      <c r="K18328">
        <v>1</v>
      </c>
      <c r="L18328">
        <v>0</v>
      </c>
      <c r="M18328">
        <v>0</v>
      </c>
      <c r="N18328">
        <v>5</v>
      </c>
      <c r="O18328">
        <v>6</v>
      </c>
      <c r="P18328">
        <v>1120</v>
      </c>
      <c r="Q18328">
        <v>0</v>
      </c>
      <c r="R18328">
        <f t="shared" si="2004"/>
        <v>0</v>
      </c>
      <c r="S18328">
        <v>0</v>
      </c>
      <c r="T18328">
        <v>1961</v>
      </c>
      <c r="U18328">
        <v>0</v>
      </c>
      <c r="V18328">
        <f t="shared" si="2005"/>
        <v>0</v>
      </c>
      <c r="W18328">
        <v>0</v>
      </c>
      <c r="X18328">
        <v>98022</v>
      </c>
      <c r="Y18328">
        <f t="shared" si="2006"/>
        <v>1</v>
      </c>
      <c r="Z18328">
        <f t="shared" si="2007"/>
        <v>0</v>
      </c>
      <c r="AA18328">
        <f t="shared" si="2008"/>
        <v>0</v>
      </c>
      <c r="AB18328">
        <v>1</v>
      </c>
      <c r="AC18328">
        <v>0</v>
      </c>
      <c r="AD18328">
        <v>0</v>
      </c>
      <c r="AE18328">
        <v>47.241100000000003</v>
      </c>
      <c r="AF18328">
        <v>-122.04300000000001</v>
      </c>
      <c r="AG18328">
        <v>1680</v>
      </c>
      <c r="AH18328">
        <v>66022</v>
      </c>
    </row>
    <row r="18329" spans="1:34" x14ac:dyDescent="0.3">
      <c r="A18329">
        <v>7853310590</v>
      </c>
      <c r="B18329" t="s">
        <v>37</v>
      </c>
      <c r="C18329" s="1" t="str">
        <f t="shared" si="2002"/>
        <v>2014</v>
      </c>
      <c r="D18329">
        <f t="shared" si="2003"/>
        <v>0</v>
      </c>
      <c r="E18329">
        <v>0</v>
      </c>
      <c r="F18329">
        <v>658000</v>
      </c>
      <c r="G18329">
        <v>4</v>
      </c>
      <c r="H18329">
        <v>2.75</v>
      </c>
      <c r="I18329">
        <v>3310</v>
      </c>
      <c r="J18329">
        <v>6166</v>
      </c>
      <c r="K18329">
        <v>2</v>
      </c>
      <c r="L18329">
        <v>0</v>
      </c>
      <c r="M18329">
        <v>0</v>
      </c>
      <c r="N18329">
        <v>3</v>
      </c>
      <c r="O18329">
        <v>9</v>
      </c>
      <c r="P18329">
        <v>3310</v>
      </c>
      <c r="Q18329">
        <v>0</v>
      </c>
      <c r="R18329">
        <f t="shared" si="2004"/>
        <v>0</v>
      </c>
      <c r="S18329">
        <v>0</v>
      </c>
      <c r="T18329">
        <v>2008</v>
      </c>
      <c r="U18329">
        <v>0</v>
      </c>
      <c r="V18329">
        <f t="shared" si="2005"/>
        <v>0</v>
      </c>
      <c r="W18329">
        <v>0</v>
      </c>
      <c r="X18329">
        <v>98065</v>
      </c>
      <c r="Y18329">
        <f t="shared" si="2006"/>
        <v>0</v>
      </c>
      <c r="Z18329">
        <f t="shared" si="2007"/>
        <v>1</v>
      </c>
      <c r="AA18329">
        <f t="shared" si="2008"/>
        <v>0</v>
      </c>
      <c r="AB18329">
        <v>0</v>
      </c>
      <c r="AC18329">
        <v>1</v>
      </c>
      <c r="AD18329">
        <v>0</v>
      </c>
      <c r="AE18329">
        <v>47.521000000000001</v>
      </c>
      <c r="AF18329">
        <v>-121.877</v>
      </c>
      <c r="AG18329">
        <v>3200</v>
      </c>
      <c r="AH18329">
        <v>7027</v>
      </c>
    </row>
    <row r="18330" spans="1:34" x14ac:dyDescent="0.3">
      <c r="A18330">
        <v>1898600100</v>
      </c>
      <c r="B18330" t="s">
        <v>117</v>
      </c>
      <c r="C18330" s="1" t="str">
        <f t="shared" si="2002"/>
        <v>2014</v>
      </c>
      <c r="D18330">
        <f t="shared" si="2003"/>
        <v>0</v>
      </c>
      <c r="E18330">
        <v>0</v>
      </c>
      <c r="F18330">
        <v>218250</v>
      </c>
      <c r="G18330">
        <v>3</v>
      </c>
      <c r="H18330">
        <v>1.5</v>
      </c>
      <c r="I18330">
        <v>1080</v>
      </c>
      <c r="J18330">
        <v>9774</v>
      </c>
      <c r="K18330">
        <v>1</v>
      </c>
      <c r="L18330">
        <v>0</v>
      </c>
      <c r="M18330">
        <v>0</v>
      </c>
      <c r="N18330">
        <v>3</v>
      </c>
      <c r="O18330">
        <v>7</v>
      </c>
      <c r="P18330">
        <v>1080</v>
      </c>
      <c r="Q18330">
        <v>0</v>
      </c>
      <c r="R18330">
        <f t="shared" si="2004"/>
        <v>0</v>
      </c>
      <c r="S18330">
        <v>0</v>
      </c>
      <c r="T18330">
        <v>1968</v>
      </c>
      <c r="U18330">
        <v>0</v>
      </c>
      <c r="V18330">
        <f t="shared" si="2005"/>
        <v>0</v>
      </c>
      <c r="W18330">
        <v>0</v>
      </c>
      <c r="X18330">
        <v>98023</v>
      </c>
      <c r="Y18330">
        <f t="shared" si="2006"/>
        <v>1</v>
      </c>
      <c r="Z18330">
        <f t="shared" si="2007"/>
        <v>0</v>
      </c>
      <c r="AA18330">
        <f t="shared" si="2008"/>
        <v>0</v>
      </c>
      <c r="AB18330">
        <v>1</v>
      </c>
      <c r="AC18330">
        <v>0</v>
      </c>
      <c r="AD18330">
        <v>0</v>
      </c>
      <c r="AE18330">
        <v>47.3155</v>
      </c>
      <c r="AF18330">
        <v>-122.401</v>
      </c>
      <c r="AG18330">
        <v>1190</v>
      </c>
      <c r="AH18330">
        <v>9611</v>
      </c>
    </row>
    <row r="18331" spans="1:34" x14ac:dyDescent="0.3">
      <c r="A18331">
        <v>5611500100</v>
      </c>
      <c r="B18331" t="s">
        <v>101</v>
      </c>
      <c r="C18331" s="1" t="str">
        <f t="shared" si="2002"/>
        <v>2014</v>
      </c>
      <c r="D18331">
        <f t="shared" si="2003"/>
        <v>0</v>
      </c>
      <c r="E18331">
        <v>0</v>
      </c>
      <c r="F18331">
        <v>655000</v>
      </c>
      <c r="G18331">
        <v>4</v>
      </c>
      <c r="H18331">
        <v>2.5</v>
      </c>
      <c r="I18331">
        <v>2860</v>
      </c>
      <c r="J18331">
        <v>12394</v>
      </c>
      <c r="K18331">
        <v>2</v>
      </c>
      <c r="L18331">
        <v>0</v>
      </c>
      <c r="M18331">
        <v>0</v>
      </c>
      <c r="N18331">
        <v>3</v>
      </c>
      <c r="O18331">
        <v>10</v>
      </c>
      <c r="P18331">
        <v>2860</v>
      </c>
      <c r="Q18331">
        <v>0</v>
      </c>
      <c r="R18331">
        <f t="shared" si="2004"/>
        <v>0</v>
      </c>
      <c r="S18331">
        <v>0</v>
      </c>
      <c r="T18331">
        <v>1999</v>
      </c>
      <c r="U18331">
        <v>0</v>
      </c>
      <c r="V18331">
        <f t="shared" si="2005"/>
        <v>0</v>
      </c>
      <c r="W18331">
        <v>0</v>
      </c>
      <c r="X18331">
        <v>98075</v>
      </c>
      <c r="Y18331">
        <f t="shared" si="2006"/>
        <v>0</v>
      </c>
      <c r="Z18331">
        <f t="shared" si="2007"/>
        <v>1</v>
      </c>
      <c r="AA18331">
        <f t="shared" si="2008"/>
        <v>0</v>
      </c>
      <c r="AB18331">
        <v>0</v>
      </c>
      <c r="AC18331">
        <v>1</v>
      </c>
      <c r="AD18331">
        <v>0</v>
      </c>
      <c r="AE18331">
        <v>47.583199999999998</v>
      </c>
      <c r="AF18331">
        <v>-122.026</v>
      </c>
      <c r="AG18331">
        <v>3070</v>
      </c>
      <c r="AH18331">
        <v>8515</v>
      </c>
    </row>
    <row r="18332" spans="1:34" x14ac:dyDescent="0.3">
      <c r="A18332">
        <v>1796370590</v>
      </c>
      <c r="B18332" t="s">
        <v>115</v>
      </c>
      <c r="C18332" s="1" t="str">
        <f t="shared" si="2002"/>
        <v>2015</v>
      </c>
      <c r="D18332">
        <f t="shared" si="2003"/>
        <v>1</v>
      </c>
      <c r="E18332">
        <v>1</v>
      </c>
      <c r="F18332">
        <v>255000</v>
      </c>
      <c r="G18332">
        <v>3</v>
      </c>
      <c r="H18332">
        <v>2</v>
      </c>
      <c r="I18332">
        <v>1490</v>
      </c>
      <c r="J18332">
        <v>7599</v>
      </c>
      <c r="K18332">
        <v>1</v>
      </c>
      <c r="L18332">
        <v>0</v>
      </c>
      <c r="M18332">
        <v>0</v>
      </c>
      <c r="N18332">
        <v>3</v>
      </c>
      <c r="O18332">
        <v>7</v>
      </c>
      <c r="P18332">
        <v>1490</v>
      </c>
      <c r="Q18332">
        <v>0</v>
      </c>
      <c r="R18332">
        <f t="shared" si="2004"/>
        <v>0</v>
      </c>
      <c r="S18332">
        <v>0</v>
      </c>
      <c r="T18332">
        <v>1990</v>
      </c>
      <c r="U18332">
        <v>0</v>
      </c>
      <c r="V18332">
        <f t="shared" si="2005"/>
        <v>0</v>
      </c>
      <c r="W18332">
        <v>0</v>
      </c>
      <c r="X18332">
        <v>98042</v>
      </c>
      <c r="Y18332">
        <f t="shared" si="2006"/>
        <v>1</v>
      </c>
      <c r="Z18332">
        <f t="shared" si="2007"/>
        <v>0</v>
      </c>
      <c r="AA18332">
        <f t="shared" si="2008"/>
        <v>0</v>
      </c>
      <c r="AB18332">
        <v>1</v>
      </c>
      <c r="AC18332">
        <v>0</v>
      </c>
      <c r="AD18332">
        <v>0</v>
      </c>
      <c r="AE18332">
        <v>47.368699999999997</v>
      </c>
      <c r="AF18332">
        <v>-122.08799999999999</v>
      </c>
      <c r="AG18332">
        <v>1560</v>
      </c>
      <c r="AH18332">
        <v>7710</v>
      </c>
    </row>
    <row r="18333" spans="1:34" x14ac:dyDescent="0.3">
      <c r="A18333">
        <v>7831800110</v>
      </c>
      <c r="B18333" t="s">
        <v>28</v>
      </c>
      <c r="C18333" s="1" t="str">
        <f t="shared" si="2002"/>
        <v>2015</v>
      </c>
      <c r="D18333">
        <f t="shared" si="2003"/>
        <v>1</v>
      </c>
      <c r="E18333">
        <v>1</v>
      </c>
      <c r="F18333">
        <v>215000</v>
      </c>
      <c r="G18333">
        <v>3</v>
      </c>
      <c r="H18333">
        <v>1</v>
      </c>
      <c r="I18333">
        <v>1210</v>
      </c>
      <c r="J18333">
        <v>7175</v>
      </c>
      <c r="K18333">
        <v>1</v>
      </c>
      <c r="L18333">
        <v>0</v>
      </c>
      <c r="M18333">
        <v>0</v>
      </c>
      <c r="N18333">
        <v>3</v>
      </c>
      <c r="O18333">
        <v>7</v>
      </c>
      <c r="P18333">
        <v>1210</v>
      </c>
      <c r="Q18333">
        <v>0</v>
      </c>
      <c r="R18333">
        <f t="shared" si="2004"/>
        <v>0</v>
      </c>
      <c r="S18333">
        <v>0</v>
      </c>
      <c r="T18333">
        <v>1918</v>
      </c>
      <c r="U18333">
        <v>0</v>
      </c>
      <c r="V18333">
        <f t="shared" si="2005"/>
        <v>0</v>
      </c>
      <c r="W18333">
        <v>0</v>
      </c>
      <c r="X18333">
        <v>98106</v>
      </c>
      <c r="Y18333">
        <f t="shared" si="2006"/>
        <v>0</v>
      </c>
      <c r="Z18333">
        <f t="shared" si="2007"/>
        <v>0</v>
      </c>
      <c r="AA18333">
        <f t="shared" si="2008"/>
        <v>1</v>
      </c>
      <c r="AB18333">
        <v>0</v>
      </c>
      <c r="AC18333">
        <v>0</v>
      </c>
      <c r="AD18333">
        <v>1</v>
      </c>
      <c r="AE18333">
        <v>47.533900000000003</v>
      </c>
      <c r="AF18333">
        <v>-122.35599999999999</v>
      </c>
      <c r="AG18333">
        <v>1640</v>
      </c>
      <c r="AH18333">
        <v>5850</v>
      </c>
    </row>
    <row r="18334" spans="1:34" x14ac:dyDescent="0.3">
      <c r="A18334">
        <v>4218400175</v>
      </c>
      <c r="B18334" t="s">
        <v>74</v>
      </c>
      <c r="C18334" s="1" t="str">
        <f t="shared" si="2002"/>
        <v>2015</v>
      </c>
      <c r="D18334">
        <f t="shared" si="2003"/>
        <v>1</v>
      </c>
      <c r="E18334">
        <v>1</v>
      </c>
      <c r="F18334" s="2">
        <v>1265000</v>
      </c>
      <c r="G18334">
        <v>3</v>
      </c>
      <c r="H18334">
        <v>1.75</v>
      </c>
      <c r="I18334">
        <v>2240</v>
      </c>
      <c r="J18334">
        <v>5657</v>
      </c>
      <c r="K18334">
        <v>1.5</v>
      </c>
      <c r="L18334">
        <v>0</v>
      </c>
      <c r="M18334">
        <v>2</v>
      </c>
      <c r="N18334">
        <v>4</v>
      </c>
      <c r="O18334">
        <v>8</v>
      </c>
      <c r="P18334">
        <v>1910</v>
      </c>
      <c r="Q18334">
        <v>330</v>
      </c>
      <c r="R18334">
        <f t="shared" si="2004"/>
        <v>1</v>
      </c>
      <c r="S18334">
        <v>1</v>
      </c>
      <c r="T18334">
        <v>1941</v>
      </c>
      <c r="U18334">
        <v>0</v>
      </c>
      <c r="V18334">
        <f t="shared" si="2005"/>
        <v>0</v>
      </c>
      <c r="W18334">
        <v>0</v>
      </c>
      <c r="X18334">
        <v>98105</v>
      </c>
      <c r="Y18334">
        <f t="shared" si="2006"/>
        <v>0</v>
      </c>
      <c r="Z18334">
        <f t="shared" si="2007"/>
        <v>0</v>
      </c>
      <c r="AA18334">
        <f t="shared" si="2008"/>
        <v>1</v>
      </c>
      <c r="AB18334">
        <v>0</v>
      </c>
      <c r="AC18334">
        <v>0</v>
      </c>
      <c r="AD18334">
        <v>1</v>
      </c>
      <c r="AE18334">
        <v>47.662100000000002</v>
      </c>
      <c r="AF18334">
        <v>-122.27</v>
      </c>
      <c r="AG18334">
        <v>2970</v>
      </c>
      <c r="AH18334">
        <v>5657</v>
      </c>
    </row>
    <row r="18335" spans="1:34" x14ac:dyDescent="0.3">
      <c r="A18335">
        <v>5317100750</v>
      </c>
      <c r="B18335" t="s">
        <v>107</v>
      </c>
      <c r="C18335" s="1" t="str">
        <f t="shared" si="2002"/>
        <v>2014</v>
      </c>
      <c r="D18335">
        <f t="shared" si="2003"/>
        <v>0</v>
      </c>
      <c r="E18335">
        <v>0</v>
      </c>
      <c r="F18335" s="2">
        <v>2920000</v>
      </c>
      <c r="G18335">
        <v>4</v>
      </c>
      <c r="H18335">
        <v>4.75</v>
      </c>
      <c r="I18335">
        <v>4575</v>
      </c>
      <c r="J18335">
        <v>24085</v>
      </c>
      <c r="K18335">
        <v>2.5</v>
      </c>
      <c r="L18335">
        <v>0</v>
      </c>
      <c r="M18335">
        <v>2</v>
      </c>
      <c r="N18335">
        <v>5</v>
      </c>
      <c r="O18335">
        <v>10</v>
      </c>
      <c r="P18335">
        <v>3905</v>
      </c>
      <c r="Q18335">
        <v>670</v>
      </c>
      <c r="R18335">
        <f t="shared" si="2004"/>
        <v>1</v>
      </c>
      <c r="S18335">
        <v>1</v>
      </c>
      <c r="T18335">
        <v>1926</v>
      </c>
      <c r="U18335">
        <v>0</v>
      </c>
      <c r="V18335">
        <f t="shared" si="2005"/>
        <v>0</v>
      </c>
      <c r="W18335">
        <v>0</v>
      </c>
      <c r="X18335">
        <v>98112</v>
      </c>
      <c r="Y18335">
        <f t="shared" si="2006"/>
        <v>0</v>
      </c>
      <c r="Z18335">
        <f t="shared" si="2007"/>
        <v>0</v>
      </c>
      <c r="AA18335">
        <f t="shared" si="2008"/>
        <v>1</v>
      </c>
      <c r="AB18335">
        <v>0</v>
      </c>
      <c r="AC18335">
        <v>0</v>
      </c>
      <c r="AD18335">
        <v>1</v>
      </c>
      <c r="AE18335">
        <v>47.626300000000001</v>
      </c>
      <c r="AF18335">
        <v>-122.28400000000001</v>
      </c>
      <c r="AG18335">
        <v>3900</v>
      </c>
      <c r="AH18335">
        <v>9687</v>
      </c>
    </row>
    <row r="18336" spans="1:34" x14ac:dyDescent="0.3">
      <c r="A18336">
        <v>3365900175</v>
      </c>
      <c r="B18336" t="s">
        <v>112</v>
      </c>
      <c r="C18336" s="1" t="str">
        <f t="shared" si="2002"/>
        <v>2015</v>
      </c>
      <c r="D18336">
        <f t="shared" si="2003"/>
        <v>1</v>
      </c>
      <c r="E18336">
        <v>1</v>
      </c>
      <c r="F18336">
        <v>424305</v>
      </c>
      <c r="G18336">
        <v>3</v>
      </c>
      <c r="H18336">
        <v>2.5</v>
      </c>
      <c r="I18336">
        <v>1600</v>
      </c>
      <c r="J18336">
        <v>5960</v>
      </c>
      <c r="K18336">
        <v>2</v>
      </c>
      <c r="L18336">
        <v>0</v>
      </c>
      <c r="M18336">
        <v>2</v>
      </c>
      <c r="N18336">
        <v>5</v>
      </c>
      <c r="O18336">
        <v>8</v>
      </c>
      <c r="P18336">
        <v>1600</v>
      </c>
      <c r="Q18336">
        <v>0</v>
      </c>
      <c r="R18336">
        <f t="shared" si="2004"/>
        <v>0</v>
      </c>
      <c r="S18336">
        <v>0</v>
      </c>
      <c r="T18336">
        <v>1910</v>
      </c>
      <c r="U18336">
        <v>0</v>
      </c>
      <c r="V18336">
        <f t="shared" si="2005"/>
        <v>0</v>
      </c>
      <c r="W18336">
        <v>0</v>
      </c>
      <c r="X18336">
        <v>98168</v>
      </c>
      <c r="Y18336">
        <f t="shared" si="2006"/>
        <v>0</v>
      </c>
      <c r="Z18336">
        <f t="shared" si="2007"/>
        <v>0</v>
      </c>
      <c r="AA18336">
        <f t="shared" si="2008"/>
        <v>0</v>
      </c>
      <c r="AB18336">
        <v>0</v>
      </c>
      <c r="AC18336">
        <v>0</v>
      </c>
      <c r="AD18336">
        <v>0</v>
      </c>
      <c r="AE18336">
        <v>47.4758</v>
      </c>
      <c r="AF18336">
        <v>-122.265</v>
      </c>
      <c r="AG18336">
        <v>1410</v>
      </c>
      <c r="AH18336">
        <v>13056</v>
      </c>
    </row>
    <row r="18337" spans="1:34" x14ac:dyDescent="0.3">
      <c r="A18337">
        <v>7649900175</v>
      </c>
      <c r="B18337" t="s">
        <v>229</v>
      </c>
      <c r="C18337" s="1" t="str">
        <f t="shared" si="2002"/>
        <v>2014</v>
      </c>
      <c r="D18337">
        <f t="shared" si="2003"/>
        <v>0</v>
      </c>
      <c r="E18337">
        <v>0</v>
      </c>
      <c r="F18337">
        <v>494000</v>
      </c>
      <c r="G18337">
        <v>4</v>
      </c>
      <c r="H18337">
        <v>1.75</v>
      </c>
      <c r="I18337">
        <v>2090</v>
      </c>
      <c r="J18337">
        <v>4300</v>
      </c>
      <c r="K18337">
        <v>1.5</v>
      </c>
      <c r="L18337">
        <v>0</v>
      </c>
      <c r="M18337">
        <v>0</v>
      </c>
      <c r="N18337">
        <v>4</v>
      </c>
      <c r="O18337">
        <v>7</v>
      </c>
      <c r="P18337">
        <v>1250</v>
      </c>
      <c r="Q18337">
        <v>840</v>
      </c>
      <c r="R18337">
        <f t="shared" si="2004"/>
        <v>1</v>
      </c>
      <c r="S18337">
        <v>1</v>
      </c>
      <c r="T18337">
        <v>1925</v>
      </c>
      <c r="U18337">
        <v>0</v>
      </c>
      <c r="V18337">
        <f t="shared" si="2005"/>
        <v>0</v>
      </c>
      <c r="W18337">
        <v>0</v>
      </c>
      <c r="X18337">
        <v>98136</v>
      </c>
      <c r="Y18337">
        <f t="shared" si="2006"/>
        <v>0</v>
      </c>
      <c r="Z18337">
        <f t="shared" si="2007"/>
        <v>0</v>
      </c>
      <c r="AA18337">
        <f t="shared" si="2008"/>
        <v>1</v>
      </c>
      <c r="AB18337">
        <v>0</v>
      </c>
      <c r="AC18337">
        <v>0</v>
      </c>
      <c r="AD18337">
        <v>1</v>
      </c>
      <c r="AE18337">
        <v>47.555500000000002</v>
      </c>
      <c r="AF18337">
        <v>-122.39700000000001</v>
      </c>
      <c r="AG18337">
        <v>1670</v>
      </c>
      <c r="AH18337">
        <v>5000</v>
      </c>
    </row>
    <row r="18338" spans="1:34" x14ac:dyDescent="0.3">
      <c r="A18338">
        <v>8159600360</v>
      </c>
      <c r="B18338" t="s">
        <v>150</v>
      </c>
      <c r="C18338" s="1" t="str">
        <f t="shared" si="2002"/>
        <v>2014</v>
      </c>
      <c r="D18338">
        <f t="shared" si="2003"/>
        <v>0</v>
      </c>
      <c r="E18338">
        <v>0</v>
      </c>
      <c r="F18338">
        <v>560000</v>
      </c>
      <c r="G18338">
        <v>4</v>
      </c>
      <c r="H18338">
        <v>2.5</v>
      </c>
      <c r="I18338">
        <v>2260</v>
      </c>
      <c r="J18338">
        <v>3713</v>
      </c>
      <c r="K18338">
        <v>2</v>
      </c>
      <c r="L18338">
        <v>0</v>
      </c>
      <c r="M18338">
        <v>0</v>
      </c>
      <c r="N18338">
        <v>3</v>
      </c>
      <c r="O18338">
        <v>9</v>
      </c>
      <c r="P18338">
        <v>2260</v>
      </c>
      <c r="Q18338">
        <v>0</v>
      </c>
      <c r="R18338">
        <f t="shared" si="2004"/>
        <v>0</v>
      </c>
      <c r="S18338">
        <v>0</v>
      </c>
      <c r="T18338">
        <v>2003</v>
      </c>
      <c r="U18338">
        <v>0</v>
      </c>
      <c r="V18338">
        <f t="shared" si="2005"/>
        <v>0</v>
      </c>
      <c r="W18338">
        <v>0</v>
      </c>
      <c r="X18338">
        <v>98034</v>
      </c>
      <c r="Y18338">
        <f t="shared" si="2006"/>
        <v>1</v>
      </c>
      <c r="Z18338">
        <f t="shared" si="2007"/>
        <v>0</v>
      </c>
      <c r="AA18338">
        <f t="shared" si="2008"/>
        <v>0</v>
      </c>
      <c r="AB18338">
        <v>1</v>
      </c>
      <c r="AC18338">
        <v>0</v>
      </c>
      <c r="AD18338">
        <v>0</v>
      </c>
      <c r="AE18338">
        <v>47.724699999999999</v>
      </c>
      <c r="AF18338">
        <v>-122.16500000000001</v>
      </c>
      <c r="AG18338">
        <v>2260</v>
      </c>
      <c r="AH18338">
        <v>3713</v>
      </c>
    </row>
    <row r="18339" spans="1:34" x14ac:dyDescent="0.3">
      <c r="A18339">
        <v>9272202260</v>
      </c>
      <c r="B18339" t="s">
        <v>111</v>
      </c>
      <c r="C18339" s="1" t="str">
        <f t="shared" si="2002"/>
        <v>2014</v>
      </c>
      <c r="D18339">
        <f t="shared" si="2003"/>
        <v>0</v>
      </c>
      <c r="E18339">
        <v>0</v>
      </c>
      <c r="F18339">
        <v>130000</v>
      </c>
      <c r="G18339">
        <v>3</v>
      </c>
      <c r="H18339">
        <v>1</v>
      </c>
      <c r="I18339">
        <v>1200</v>
      </c>
      <c r="J18339">
        <v>7000</v>
      </c>
      <c r="K18339">
        <v>2</v>
      </c>
      <c r="L18339">
        <v>0</v>
      </c>
      <c r="M18339">
        <v>0</v>
      </c>
      <c r="N18339">
        <v>1</v>
      </c>
      <c r="O18339">
        <v>7</v>
      </c>
      <c r="P18339">
        <v>1200</v>
      </c>
      <c r="Q18339">
        <v>0</v>
      </c>
      <c r="R18339">
        <f t="shared" si="2004"/>
        <v>0</v>
      </c>
      <c r="S18339">
        <v>0</v>
      </c>
      <c r="T18339">
        <v>1908</v>
      </c>
      <c r="U18339">
        <v>0</v>
      </c>
      <c r="V18339">
        <f t="shared" si="2005"/>
        <v>0</v>
      </c>
      <c r="W18339">
        <v>0</v>
      </c>
      <c r="X18339">
        <v>98116</v>
      </c>
      <c r="Y18339">
        <f t="shared" si="2006"/>
        <v>0</v>
      </c>
      <c r="Z18339">
        <f t="shared" si="2007"/>
        <v>0</v>
      </c>
      <c r="AA18339">
        <f t="shared" si="2008"/>
        <v>1</v>
      </c>
      <c r="AB18339">
        <v>0</v>
      </c>
      <c r="AC18339">
        <v>0</v>
      </c>
      <c r="AD18339">
        <v>1</v>
      </c>
      <c r="AE18339">
        <v>47.588299999999997</v>
      </c>
      <c r="AF18339">
        <v>-122.384</v>
      </c>
      <c r="AG18339">
        <v>3290</v>
      </c>
      <c r="AH18339">
        <v>6000</v>
      </c>
    </row>
    <row r="18340" spans="1:34" x14ac:dyDescent="0.3">
      <c r="A18340">
        <v>2820069048</v>
      </c>
      <c r="B18340" t="s">
        <v>199</v>
      </c>
      <c r="C18340" s="1" t="str">
        <f t="shared" si="2002"/>
        <v>2015</v>
      </c>
      <c r="D18340">
        <f t="shared" si="2003"/>
        <v>1</v>
      </c>
      <c r="E18340">
        <v>1</v>
      </c>
      <c r="F18340">
        <v>468000</v>
      </c>
      <c r="G18340">
        <v>4</v>
      </c>
      <c r="H18340">
        <v>2.5</v>
      </c>
      <c r="I18340">
        <v>2480</v>
      </c>
      <c r="J18340">
        <v>176418</v>
      </c>
      <c r="K18340">
        <v>1.5</v>
      </c>
      <c r="L18340">
        <v>0</v>
      </c>
      <c r="M18340">
        <v>3</v>
      </c>
      <c r="N18340">
        <v>5</v>
      </c>
      <c r="O18340">
        <v>8</v>
      </c>
      <c r="P18340">
        <v>2480</v>
      </c>
      <c r="Q18340">
        <v>0</v>
      </c>
      <c r="R18340">
        <f t="shared" si="2004"/>
        <v>0</v>
      </c>
      <c r="S18340">
        <v>0</v>
      </c>
      <c r="T18340">
        <v>1927</v>
      </c>
      <c r="U18340">
        <v>0</v>
      </c>
      <c r="V18340">
        <f t="shared" si="2005"/>
        <v>0</v>
      </c>
      <c r="W18340">
        <v>0</v>
      </c>
      <c r="X18340">
        <v>98022</v>
      </c>
      <c r="Y18340">
        <f t="shared" si="2006"/>
        <v>1</v>
      </c>
      <c r="Z18340">
        <f t="shared" si="2007"/>
        <v>0</v>
      </c>
      <c r="AA18340">
        <f t="shared" si="2008"/>
        <v>0</v>
      </c>
      <c r="AB18340">
        <v>1</v>
      </c>
      <c r="AC18340">
        <v>0</v>
      </c>
      <c r="AD18340">
        <v>0</v>
      </c>
      <c r="AE18340">
        <v>47.194099999999999</v>
      </c>
      <c r="AF18340">
        <v>-122.038</v>
      </c>
      <c r="AG18340">
        <v>1640</v>
      </c>
      <c r="AH18340">
        <v>112384</v>
      </c>
    </row>
    <row r="18341" spans="1:34" x14ac:dyDescent="0.3">
      <c r="A18341">
        <v>6744700343</v>
      </c>
      <c r="B18341" t="s">
        <v>23</v>
      </c>
      <c r="C18341" s="1" t="str">
        <f t="shared" si="2002"/>
        <v>2014</v>
      </c>
      <c r="D18341">
        <f t="shared" si="2003"/>
        <v>0</v>
      </c>
      <c r="E18341">
        <v>0</v>
      </c>
      <c r="F18341">
        <v>480000</v>
      </c>
      <c r="G18341">
        <v>5</v>
      </c>
      <c r="H18341">
        <v>3</v>
      </c>
      <c r="I18341">
        <v>2240</v>
      </c>
      <c r="J18341">
        <v>15435</v>
      </c>
      <c r="K18341">
        <v>1</v>
      </c>
      <c r="L18341">
        <v>0</v>
      </c>
      <c r="M18341">
        <v>1</v>
      </c>
      <c r="N18341">
        <v>5</v>
      </c>
      <c r="O18341">
        <v>7</v>
      </c>
      <c r="P18341">
        <v>1390</v>
      </c>
      <c r="Q18341">
        <v>850</v>
      </c>
      <c r="R18341">
        <f t="shared" si="2004"/>
        <v>1</v>
      </c>
      <c r="S18341">
        <v>1</v>
      </c>
      <c r="T18341">
        <v>1952</v>
      </c>
      <c r="U18341">
        <v>0</v>
      </c>
      <c r="V18341">
        <f t="shared" si="2005"/>
        <v>0</v>
      </c>
      <c r="W18341">
        <v>0</v>
      </c>
      <c r="X18341">
        <v>98155</v>
      </c>
      <c r="Y18341">
        <f t="shared" si="2006"/>
        <v>0</v>
      </c>
      <c r="Z18341">
        <f t="shared" si="2007"/>
        <v>0</v>
      </c>
      <c r="AA18341">
        <f t="shared" si="2008"/>
        <v>0</v>
      </c>
      <c r="AB18341">
        <v>0</v>
      </c>
      <c r="AC18341">
        <v>0</v>
      </c>
      <c r="AD18341">
        <v>0</v>
      </c>
      <c r="AE18341">
        <v>47.742600000000003</v>
      </c>
      <c r="AF18341">
        <v>-122.288</v>
      </c>
      <c r="AG18341">
        <v>2240</v>
      </c>
      <c r="AH18341">
        <v>10750</v>
      </c>
    </row>
    <row r="18342" spans="1:34" x14ac:dyDescent="0.3">
      <c r="A18342">
        <v>925049318</v>
      </c>
      <c r="B18342" t="s">
        <v>57</v>
      </c>
      <c r="C18342" s="1" t="str">
        <f t="shared" si="2002"/>
        <v>2014</v>
      </c>
      <c r="D18342">
        <f t="shared" si="2003"/>
        <v>0</v>
      </c>
      <c r="E18342">
        <v>0</v>
      </c>
      <c r="F18342">
        <v>475000</v>
      </c>
      <c r="G18342">
        <v>3</v>
      </c>
      <c r="H18342">
        <v>1.75</v>
      </c>
      <c r="I18342">
        <v>1550</v>
      </c>
      <c r="J18342">
        <v>4054</v>
      </c>
      <c r="K18342">
        <v>1.5</v>
      </c>
      <c r="L18342">
        <v>0</v>
      </c>
      <c r="M18342">
        <v>0</v>
      </c>
      <c r="N18342">
        <v>4</v>
      </c>
      <c r="O18342">
        <v>7</v>
      </c>
      <c r="P18342">
        <v>1550</v>
      </c>
      <c r="Q18342">
        <v>0</v>
      </c>
      <c r="R18342">
        <f t="shared" si="2004"/>
        <v>0</v>
      </c>
      <c r="S18342">
        <v>0</v>
      </c>
      <c r="T18342">
        <v>1926</v>
      </c>
      <c r="U18342">
        <v>0</v>
      </c>
      <c r="V18342">
        <f t="shared" si="2005"/>
        <v>0</v>
      </c>
      <c r="W18342">
        <v>0</v>
      </c>
      <c r="X18342">
        <v>98115</v>
      </c>
      <c r="Y18342">
        <f t="shared" si="2006"/>
        <v>0</v>
      </c>
      <c r="Z18342">
        <f t="shared" si="2007"/>
        <v>0</v>
      </c>
      <c r="AA18342">
        <f t="shared" si="2008"/>
        <v>1</v>
      </c>
      <c r="AB18342">
        <v>0</v>
      </c>
      <c r="AC18342">
        <v>0</v>
      </c>
      <c r="AD18342">
        <v>1</v>
      </c>
      <c r="AE18342">
        <v>47.674300000000002</v>
      </c>
      <c r="AF18342">
        <v>-122.301</v>
      </c>
      <c r="AG18342">
        <v>1510</v>
      </c>
      <c r="AH18342">
        <v>3889</v>
      </c>
    </row>
    <row r="18343" spans="1:34" x14ac:dyDescent="0.3">
      <c r="A18343">
        <v>6648700150</v>
      </c>
      <c r="B18343" t="s">
        <v>24</v>
      </c>
      <c r="C18343" s="1" t="str">
        <f t="shared" si="2002"/>
        <v>2015</v>
      </c>
      <c r="D18343">
        <f t="shared" si="2003"/>
        <v>1</v>
      </c>
      <c r="E18343">
        <v>1</v>
      </c>
      <c r="F18343">
        <v>285000</v>
      </c>
      <c r="G18343">
        <v>4</v>
      </c>
      <c r="H18343">
        <v>1.75</v>
      </c>
      <c r="I18343">
        <v>2130</v>
      </c>
      <c r="J18343">
        <v>8151</v>
      </c>
      <c r="K18343">
        <v>1</v>
      </c>
      <c r="L18343">
        <v>0</v>
      </c>
      <c r="M18343">
        <v>0</v>
      </c>
      <c r="N18343">
        <v>4</v>
      </c>
      <c r="O18343">
        <v>7</v>
      </c>
      <c r="P18343">
        <v>1330</v>
      </c>
      <c r="Q18343">
        <v>800</v>
      </c>
      <c r="R18343">
        <f t="shared" si="2004"/>
        <v>1</v>
      </c>
      <c r="S18343">
        <v>1</v>
      </c>
      <c r="T18343">
        <v>1967</v>
      </c>
      <c r="U18343">
        <v>0</v>
      </c>
      <c r="V18343">
        <f t="shared" si="2005"/>
        <v>0</v>
      </c>
      <c r="W18343">
        <v>0</v>
      </c>
      <c r="X18343">
        <v>98031</v>
      </c>
      <c r="Y18343">
        <f t="shared" si="2006"/>
        <v>1</v>
      </c>
      <c r="Z18343">
        <f t="shared" si="2007"/>
        <v>0</v>
      </c>
      <c r="AA18343">
        <f t="shared" si="2008"/>
        <v>0</v>
      </c>
      <c r="AB18343">
        <v>1</v>
      </c>
      <c r="AC18343">
        <v>0</v>
      </c>
      <c r="AD18343">
        <v>0</v>
      </c>
      <c r="AE18343">
        <v>47.3932</v>
      </c>
      <c r="AF18343">
        <v>-122.20099999999999</v>
      </c>
      <c r="AG18343">
        <v>1600</v>
      </c>
      <c r="AH18343">
        <v>8587</v>
      </c>
    </row>
    <row r="18344" spans="1:34" x14ac:dyDescent="0.3">
      <c r="A18344">
        <v>510001400</v>
      </c>
      <c r="B18344" t="s">
        <v>205</v>
      </c>
      <c r="C18344" s="1" t="str">
        <f t="shared" si="2002"/>
        <v>2014</v>
      </c>
      <c r="D18344">
        <f t="shared" si="2003"/>
        <v>0</v>
      </c>
      <c r="E18344">
        <v>0</v>
      </c>
      <c r="F18344">
        <v>765000</v>
      </c>
      <c r="G18344">
        <v>5</v>
      </c>
      <c r="H18344">
        <v>3</v>
      </c>
      <c r="I18344">
        <v>2870</v>
      </c>
      <c r="J18344">
        <v>5700</v>
      </c>
      <c r="K18344">
        <v>1</v>
      </c>
      <c r="L18344">
        <v>0</v>
      </c>
      <c r="M18344">
        <v>0</v>
      </c>
      <c r="N18344">
        <v>3</v>
      </c>
      <c r="O18344">
        <v>7</v>
      </c>
      <c r="P18344">
        <v>1950</v>
      </c>
      <c r="Q18344">
        <v>920</v>
      </c>
      <c r="R18344">
        <f t="shared" si="2004"/>
        <v>1</v>
      </c>
      <c r="S18344">
        <v>1</v>
      </c>
      <c r="T18344">
        <v>1964</v>
      </c>
      <c r="U18344">
        <v>0</v>
      </c>
      <c r="V18344">
        <f t="shared" si="2005"/>
        <v>0</v>
      </c>
      <c r="W18344">
        <v>0</v>
      </c>
      <c r="X18344">
        <v>98103</v>
      </c>
      <c r="Y18344">
        <f t="shared" si="2006"/>
        <v>0</v>
      </c>
      <c r="Z18344">
        <f t="shared" si="2007"/>
        <v>0</v>
      </c>
      <c r="AA18344">
        <f t="shared" si="2008"/>
        <v>1</v>
      </c>
      <c r="AB18344">
        <v>0</v>
      </c>
      <c r="AC18344">
        <v>0</v>
      </c>
      <c r="AD18344">
        <v>1</v>
      </c>
      <c r="AE18344">
        <v>47.662100000000002</v>
      </c>
      <c r="AF18344">
        <v>-122.33</v>
      </c>
      <c r="AG18344">
        <v>1730</v>
      </c>
      <c r="AH18344">
        <v>5529</v>
      </c>
    </row>
    <row r="18345" spans="1:34" x14ac:dyDescent="0.3">
      <c r="A18345">
        <v>7606200090</v>
      </c>
      <c r="B18345" t="s">
        <v>306</v>
      </c>
      <c r="C18345" s="1" t="str">
        <f t="shared" si="2002"/>
        <v>2015</v>
      </c>
      <c r="D18345">
        <f t="shared" si="2003"/>
        <v>1</v>
      </c>
      <c r="E18345">
        <v>1</v>
      </c>
      <c r="F18345">
        <v>208000</v>
      </c>
      <c r="G18345">
        <v>2</v>
      </c>
      <c r="H18345">
        <v>1</v>
      </c>
      <c r="I18345">
        <v>1160</v>
      </c>
      <c r="J18345">
        <v>5750</v>
      </c>
      <c r="K18345">
        <v>1</v>
      </c>
      <c r="L18345">
        <v>0</v>
      </c>
      <c r="M18345">
        <v>0</v>
      </c>
      <c r="N18345">
        <v>4</v>
      </c>
      <c r="O18345">
        <v>6</v>
      </c>
      <c r="P18345">
        <v>1160</v>
      </c>
      <c r="Q18345">
        <v>0</v>
      </c>
      <c r="R18345">
        <f t="shared" si="2004"/>
        <v>0</v>
      </c>
      <c r="S18345">
        <v>0</v>
      </c>
      <c r="T18345">
        <v>1924</v>
      </c>
      <c r="U18345">
        <v>0</v>
      </c>
      <c r="V18345">
        <f t="shared" si="2005"/>
        <v>0</v>
      </c>
      <c r="W18345">
        <v>0</v>
      </c>
      <c r="X18345">
        <v>98065</v>
      </c>
      <c r="Y18345">
        <f t="shared" si="2006"/>
        <v>0</v>
      </c>
      <c r="Z18345">
        <f t="shared" si="2007"/>
        <v>1</v>
      </c>
      <c r="AA18345">
        <f t="shared" si="2008"/>
        <v>0</v>
      </c>
      <c r="AB18345">
        <v>0</v>
      </c>
      <c r="AC18345">
        <v>1</v>
      </c>
      <c r="AD18345">
        <v>0</v>
      </c>
      <c r="AE18345">
        <v>47.532200000000003</v>
      </c>
      <c r="AF18345">
        <v>-121.82899999999999</v>
      </c>
      <c r="AG18345">
        <v>1160</v>
      </c>
      <c r="AH18345">
        <v>8250</v>
      </c>
    </row>
    <row r="18346" spans="1:34" x14ac:dyDescent="0.3">
      <c r="A18346">
        <v>8562890590</v>
      </c>
      <c r="B18346" t="s">
        <v>144</v>
      </c>
      <c r="C18346" s="1" t="str">
        <f t="shared" si="2002"/>
        <v>2014</v>
      </c>
      <c r="D18346">
        <f t="shared" si="2003"/>
        <v>0</v>
      </c>
      <c r="E18346">
        <v>0</v>
      </c>
      <c r="F18346">
        <v>372000</v>
      </c>
      <c r="G18346">
        <v>3</v>
      </c>
      <c r="H18346">
        <v>2.5</v>
      </c>
      <c r="I18346">
        <v>2430</v>
      </c>
      <c r="J18346">
        <v>5000</v>
      </c>
      <c r="K18346">
        <v>2</v>
      </c>
      <c r="L18346">
        <v>0</v>
      </c>
      <c r="M18346">
        <v>0</v>
      </c>
      <c r="N18346">
        <v>3</v>
      </c>
      <c r="O18346">
        <v>8</v>
      </c>
      <c r="P18346">
        <v>2430</v>
      </c>
      <c r="Q18346">
        <v>0</v>
      </c>
      <c r="R18346">
        <f t="shared" si="2004"/>
        <v>0</v>
      </c>
      <c r="S18346">
        <v>0</v>
      </c>
      <c r="T18346">
        <v>2001</v>
      </c>
      <c r="U18346">
        <v>0</v>
      </c>
      <c r="V18346">
        <f t="shared" si="2005"/>
        <v>0</v>
      </c>
      <c r="W18346">
        <v>0</v>
      </c>
      <c r="X18346">
        <v>98042</v>
      </c>
      <c r="Y18346">
        <f t="shared" si="2006"/>
        <v>1</v>
      </c>
      <c r="Z18346">
        <f t="shared" si="2007"/>
        <v>0</v>
      </c>
      <c r="AA18346">
        <f t="shared" si="2008"/>
        <v>0</v>
      </c>
      <c r="AB18346">
        <v>1</v>
      </c>
      <c r="AC18346">
        <v>0</v>
      </c>
      <c r="AD18346">
        <v>0</v>
      </c>
      <c r="AE18346">
        <v>47.378599999999999</v>
      </c>
      <c r="AF18346">
        <v>-122.127</v>
      </c>
      <c r="AG18346">
        <v>2910</v>
      </c>
      <c r="AH18346">
        <v>5620</v>
      </c>
    </row>
    <row r="18347" spans="1:34" x14ac:dyDescent="0.3">
      <c r="A18347">
        <v>441000115</v>
      </c>
      <c r="B18347" t="s">
        <v>23</v>
      </c>
      <c r="C18347" s="1" t="str">
        <f t="shared" si="2002"/>
        <v>2014</v>
      </c>
      <c r="D18347">
        <f t="shared" si="2003"/>
        <v>0</v>
      </c>
      <c r="E18347">
        <v>0</v>
      </c>
      <c r="F18347">
        <v>470000</v>
      </c>
      <c r="G18347">
        <v>2</v>
      </c>
      <c r="H18347">
        <v>1</v>
      </c>
      <c r="I18347">
        <v>900</v>
      </c>
      <c r="J18347">
        <v>5512</v>
      </c>
      <c r="K18347">
        <v>1</v>
      </c>
      <c r="L18347">
        <v>0</v>
      </c>
      <c r="M18347">
        <v>0</v>
      </c>
      <c r="N18347">
        <v>3</v>
      </c>
      <c r="O18347">
        <v>7</v>
      </c>
      <c r="P18347">
        <v>900</v>
      </c>
      <c r="Q18347">
        <v>0</v>
      </c>
      <c r="R18347">
        <f t="shared" si="2004"/>
        <v>0</v>
      </c>
      <c r="S18347">
        <v>0</v>
      </c>
      <c r="T18347">
        <v>1947</v>
      </c>
      <c r="U18347">
        <v>0</v>
      </c>
      <c r="V18347">
        <f t="shared" si="2005"/>
        <v>0</v>
      </c>
      <c r="W18347">
        <v>0</v>
      </c>
      <c r="X18347">
        <v>98115</v>
      </c>
      <c r="Y18347">
        <f t="shared" si="2006"/>
        <v>0</v>
      </c>
      <c r="Z18347">
        <f t="shared" si="2007"/>
        <v>0</v>
      </c>
      <c r="AA18347">
        <f t="shared" si="2008"/>
        <v>1</v>
      </c>
      <c r="AB18347">
        <v>0</v>
      </c>
      <c r="AC18347">
        <v>0</v>
      </c>
      <c r="AD18347">
        <v>1</v>
      </c>
      <c r="AE18347">
        <v>47.6877</v>
      </c>
      <c r="AF18347">
        <v>-122.289</v>
      </c>
      <c r="AG18347">
        <v>1270</v>
      </c>
      <c r="AH18347">
        <v>5512</v>
      </c>
    </row>
    <row r="18348" spans="1:34" x14ac:dyDescent="0.3">
      <c r="A18348">
        <v>3876200330</v>
      </c>
      <c r="B18348" t="s">
        <v>46</v>
      </c>
      <c r="C18348" s="1" t="str">
        <f t="shared" si="2002"/>
        <v>2014</v>
      </c>
      <c r="D18348">
        <f t="shared" si="2003"/>
        <v>0</v>
      </c>
      <c r="E18348">
        <v>0</v>
      </c>
      <c r="F18348">
        <v>451000</v>
      </c>
      <c r="G18348">
        <v>5</v>
      </c>
      <c r="H18348">
        <v>2.75</v>
      </c>
      <c r="I18348">
        <v>2830</v>
      </c>
      <c r="J18348">
        <v>8925</v>
      </c>
      <c r="K18348">
        <v>1.5</v>
      </c>
      <c r="L18348">
        <v>0</v>
      </c>
      <c r="M18348">
        <v>0</v>
      </c>
      <c r="N18348">
        <v>3</v>
      </c>
      <c r="O18348">
        <v>7</v>
      </c>
      <c r="P18348">
        <v>2830</v>
      </c>
      <c r="Q18348">
        <v>0</v>
      </c>
      <c r="R18348">
        <f t="shared" si="2004"/>
        <v>0</v>
      </c>
      <c r="S18348">
        <v>0</v>
      </c>
      <c r="T18348">
        <v>1967</v>
      </c>
      <c r="U18348">
        <v>0</v>
      </c>
      <c r="V18348">
        <f t="shared" si="2005"/>
        <v>0</v>
      </c>
      <c r="W18348">
        <v>0</v>
      </c>
      <c r="X18348">
        <v>98034</v>
      </c>
      <c r="Y18348">
        <f t="shared" si="2006"/>
        <v>1</v>
      </c>
      <c r="Z18348">
        <f t="shared" si="2007"/>
        <v>0</v>
      </c>
      <c r="AA18348">
        <f t="shared" si="2008"/>
        <v>0</v>
      </c>
      <c r="AB18348">
        <v>1</v>
      </c>
      <c r="AC18348">
        <v>0</v>
      </c>
      <c r="AD18348">
        <v>0</v>
      </c>
      <c r="AE18348">
        <v>47.731000000000002</v>
      </c>
      <c r="AF18348">
        <v>-122.179</v>
      </c>
      <c r="AG18348">
        <v>1700</v>
      </c>
      <c r="AH18348">
        <v>8539</v>
      </c>
    </row>
    <row r="18349" spans="1:34" x14ac:dyDescent="0.3">
      <c r="A18349">
        <v>1508210100</v>
      </c>
      <c r="B18349" t="s">
        <v>73</v>
      </c>
      <c r="C18349" s="1" t="str">
        <f t="shared" si="2002"/>
        <v>2014</v>
      </c>
      <c r="D18349">
        <f t="shared" si="2003"/>
        <v>0</v>
      </c>
      <c r="E18349">
        <v>0</v>
      </c>
      <c r="F18349">
        <v>442200</v>
      </c>
      <c r="G18349">
        <v>4</v>
      </c>
      <c r="H18349">
        <v>1.75</v>
      </c>
      <c r="I18349">
        <v>1620</v>
      </c>
      <c r="J18349">
        <v>8132</v>
      </c>
      <c r="K18349">
        <v>1</v>
      </c>
      <c r="L18349">
        <v>0</v>
      </c>
      <c r="M18349">
        <v>0</v>
      </c>
      <c r="N18349">
        <v>3</v>
      </c>
      <c r="O18349">
        <v>8</v>
      </c>
      <c r="P18349">
        <v>1620</v>
      </c>
      <c r="Q18349">
        <v>0</v>
      </c>
      <c r="R18349">
        <f t="shared" si="2004"/>
        <v>0</v>
      </c>
      <c r="S18349">
        <v>0</v>
      </c>
      <c r="T18349">
        <v>1974</v>
      </c>
      <c r="U18349">
        <v>0</v>
      </c>
      <c r="V18349">
        <f t="shared" si="2005"/>
        <v>0</v>
      </c>
      <c r="W18349">
        <v>0</v>
      </c>
      <c r="X18349">
        <v>98052</v>
      </c>
      <c r="Y18349">
        <f t="shared" si="2006"/>
        <v>0</v>
      </c>
      <c r="Z18349">
        <f t="shared" si="2007"/>
        <v>1</v>
      </c>
      <c r="AA18349">
        <f t="shared" si="2008"/>
        <v>0</v>
      </c>
      <c r="AB18349">
        <v>0</v>
      </c>
      <c r="AC18349">
        <v>1</v>
      </c>
      <c r="AD18349">
        <v>0</v>
      </c>
      <c r="AE18349">
        <v>47.678800000000003</v>
      </c>
      <c r="AF18349">
        <v>-122.11</v>
      </c>
      <c r="AG18349">
        <v>1920</v>
      </c>
      <c r="AH18349">
        <v>8400</v>
      </c>
    </row>
    <row r="18350" spans="1:34" x14ac:dyDescent="0.3">
      <c r="A18350">
        <v>2944500330</v>
      </c>
      <c r="B18350" t="s">
        <v>82</v>
      </c>
      <c r="C18350" s="1" t="str">
        <f t="shared" si="2002"/>
        <v>2014</v>
      </c>
      <c r="D18350">
        <f t="shared" si="2003"/>
        <v>0</v>
      </c>
      <c r="E18350">
        <v>0</v>
      </c>
      <c r="F18350">
        <v>330000</v>
      </c>
      <c r="G18350">
        <v>4</v>
      </c>
      <c r="H18350">
        <v>2.5</v>
      </c>
      <c r="I18350">
        <v>2510</v>
      </c>
      <c r="J18350">
        <v>8580</v>
      </c>
      <c r="K18350">
        <v>2</v>
      </c>
      <c r="L18350">
        <v>0</v>
      </c>
      <c r="M18350">
        <v>0</v>
      </c>
      <c r="N18350">
        <v>4</v>
      </c>
      <c r="O18350">
        <v>8</v>
      </c>
      <c r="P18350">
        <v>2510</v>
      </c>
      <c r="Q18350">
        <v>0</v>
      </c>
      <c r="R18350">
        <f t="shared" si="2004"/>
        <v>0</v>
      </c>
      <c r="S18350">
        <v>0</v>
      </c>
      <c r="T18350">
        <v>1991</v>
      </c>
      <c r="U18350">
        <v>2012</v>
      </c>
      <c r="V18350">
        <f t="shared" si="2005"/>
        <v>1</v>
      </c>
      <c r="W18350">
        <v>1</v>
      </c>
      <c r="X18350">
        <v>98023</v>
      </c>
      <c r="Y18350">
        <f t="shared" si="2006"/>
        <v>1</v>
      </c>
      <c r="Z18350">
        <f t="shared" si="2007"/>
        <v>0</v>
      </c>
      <c r="AA18350">
        <f t="shared" si="2008"/>
        <v>0</v>
      </c>
      <c r="AB18350">
        <v>1</v>
      </c>
      <c r="AC18350">
        <v>0</v>
      </c>
      <c r="AD18350">
        <v>0</v>
      </c>
      <c r="AE18350">
        <v>47.295000000000002</v>
      </c>
      <c r="AF18350">
        <v>-122.37</v>
      </c>
      <c r="AG18350">
        <v>2290</v>
      </c>
      <c r="AH18350">
        <v>7809</v>
      </c>
    </row>
    <row r="18351" spans="1:34" x14ac:dyDescent="0.3">
      <c r="A18351">
        <v>4302200625</v>
      </c>
      <c r="B18351" t="s">
        <v>111</v>
      </c>
      <c r="C18351" s="1" t="str">
        <f t="shared" si="2002"/>
        <v>2014</v>
      </c>
      <c r="D18351">
        <f t="shared" si="2003"/>
        <v>0</v>
      </c>
      <c r="E18351">
        <v>0</v>
      </c>
      <c r="F18351">
        <v>335000</v>
      </c>
      <c r="G18351">
        <v>3</v>
      </c>
      <c r="H18351">
        <v>1.75</v>
      </c>
      <c r="I18351">
        <v>1790</v>
      </c>
      <c r="J18351">
        <v>5120</v>
      </c>
      <c r="K18351">
        <v>1</v>
      </c>
      <c r="L18351">
        <v>0</v>
      </c>
      <c r="M18351">
        <v>0</v>
      </c>
      <c r="N18351">
        <v>4</v>
      </c>
      <c r="O18351">
        <v>6</v>
      </c>
      <c r="P18351">
        <v>940</v>
      </c>
      <c r="Q18351">
        <v>850</v>
      </c>
      <c r="R18351">
        <f t="shared" si="2004"/>
        <v>1</v>
      </c>
      <c r="S18351">
        <v>1</v>
      </c>
      <c r="T18351">
        <v>1949</v>
      </c>
      <c r="U18351">
        <v>0</v>
      </c>
      <c r="V18351">
        <f t="shared" si="2005"/>
        <v>0</v>
      </c>
      <c r="W18351">
        <v>0</v>
      </c>
      <c r="X18351">
        <v>98106</v>
      </c>
      <c r="Y18351">
        <f t="shared" si="2006"/>
        <v>0</v>
      </c>
      <c r="Z18351">
        <f t="shared" si="2007"/>
        <v>0</v>
      </c>
      <c r="AA18351">
        <f t="shared" si="2008"/>
        <v>1</v>
      </c>
      <c r="AB18351">
        <v>0</v>
      </c>
      <c r="AC18351">
        <v>0</v>
      </c>
      <c r="AD18351">
        <v>1</v>
      </c>
      <c r="AE18351">
        <v>47.527700000000003</v>
      </c>
      <c r="AF18351">
        <v>-122.355</v>
      </c>
      <c r="AG18351">
        <v>1160</v>
      </c>
      <c r="AH18351">
        <v>5120</v>
      </c>
    </row>
    <row r="18352" spans="1:34" x14ac:dyDescent="0.3">
      <c r="A18352">
        <v>2722049246</v>
      </c>
      <c r="B18352" t="s">
        <v>97</v>
      </c>
      <c r="C18352" s="1" t="str">
        <f t="shared" si="2002"/>
        <v>2014</v>
      </c>
      <c r="D18352">
        <f t="shared" si="2003"/>
        <v>0</v>
      </c>
      <c r="E18352">
        <v>0</v>
      </c>
      <c r="F18352">
        <v>280000</v>
      </c>
      <c r="G18352">
        <v>3</v>
      </c>
      <c r="H18352">
        <v>2</v>
      </c>
      <c r="I18352">
        <v>1640</v>
      </c>
      <c r="J18352">
        <v>13249</v>
      </c>
      <c r="K18352">
        <v>1</v>
      </c>
      <c r="L18352">
        <v>0</v>
      </c>
      <c r="M18352">
        <v>0</v>
      </c>
      <c r="N18352">
        <v>3</v>
      </c>
      <c r="O18352">
        <v>7</v>
      </c>
      <c r="P18352">
        <v>1640</v>
      </c>
      <c r="Q18352">
        <v>0</v>
      </c>
      <c r="R18352">
        <f t="shared" si="2004"/>
        <v>0</v>
      </c>
      <c r="S18352">
        <v>0</v>
      </c>
      <c r="T18352">
        <v>1995</v>
      </c>
      <c r="U18352">
        <v>0</v>
      </c>
      <c r="V18352">
        <f t="shared" si="2005"/>
        <v>0</v>
      </c>
      <c r="W18352">
        <v>0</v>
      </c>
      <c r="X18352">
        <v>98032</v>
      </c>
      <c r="Y18352">
        <f t="shared" si="2006"/>
        <v>1</v>
      </c>
      <c r="Z18352">
        <f t="shared" si="2007"/>
        <v>0</v>
      </c>
      <c r="AA18352">
        <f t="shared" si="2008"/>
        <v>0</v>
      </c>
      <c r="AB18352">
        <v>1</v>
      </c>
      <c r="AC18352">
        <v>0</v>
      </c>
      <c r="AD18352">
        <v>0</v>
      </c>
      <c r="AE18352">
        <v>47.358899999999998</v>
      </c>
      <c r="AF18352">
        <v>-122.28100000000001</v>
      </c>
      <c r="AG18352">
        <v>1640</v>
      </c>
      <c r="AH18352">
        <v>9240</v>
      </c>
    </row>
    <row r="18353" spans="1:34" x14ac:dyDescent="0.3">
      <c r="A18353">
        <v>142000175</v>
      </c>
      <c r="B18353" t="s">
        <v>176</v>
      </c>
      <c r="C18353" s="1" t="str">
        <f t="shared" si="2002"/>
        <v>2014</v>
      </c>
      <c r="D18353">
        <f t="shared" si="2003"/>
        <v>0</v>
      </c>
      <c r="E18353">
        <v>0</v>
      </c>
      <c r="F18353">
        <v>625000</v>
      </c>
      <c r="G18353">
        <v>3</v>
      </c>
      <c r="H18353">
        <v>1.75</v>
      </c>
      <c r="I18353">
        <v>2240</v>
      </c>
      <c r="J18353">
        <v>6050</v>
      </c>
      <c r="K18353">
        <v>1</v>
      </c>
      <c r="L18353">
        <v>0</v>
      </c>
      <c r="M18353">
        <v>0</v>
      </c>
      <c r="N18353">
        <v>4</v>
      </c>
      <c r="O18353">
        <v>8</v>
      </c>
      <c r="P18353">
        <v>1250</v>
      </c>
      <c r="Q18353">
        <v>990</v>
      </c>
      <c r="R18353">
        <f t="shared" si="2004"/>
        <v>1</v>
      </c>
      <c r="S18353">
        <v>1</v>
      </c>
      <c r="T18353">
        <v>1950</v>
      </c>
      <c r="U18353">
        <v>0</v>
      </c>
      <c r="V18353">
        <f t="shared" si="2005"/>
        <v>0</v>
      </c>
      <c r="W18353">
        <v>0</v>
      </c>
      <c r="X18353">
        <v>98116</v>
      </c>
      <c r="Y18353">
        <f t="shared" si="2006"/>
        <v>0</v>
      </c>
      <c r="Z18353">
        <f t="shared" si="2007"/>
        <v>0</v>
      </c>
      <c r="AA18353">
        <f t="shared" si="2008"/>
        <v>1</v>
      </c>
      <c r="AB18353">
        <v>0</v>
      </c>
      <c r="AC18353">
        <v>0</v>
      </c>
      <c r="AD18353">
        <v>1</v>
      </c>
      <c r="AE18353">
        <v>47.565800000000003</v>
      </c>
      <c r="AF18353">
        <v>-122.4</v>
      </c>
      <c r="AG18353">
        <v>1720</v>
      </c>
      <c r="AH18353">
        <v>6050</v>
      </c>
    </row>
    <row r="18354" spans="1:34" x14ac:dyDescent="0.3">
      <c r="A18354">
        <v>9558041130</v>
      </c>
      <c r="B18354" t="s">
        <v>178</v>
      </c>
      <c r="C18354" s="1" t="str">
        <f t="shared" si="2002"/>
        <v>2014</v>
      </c>
      <c r="D18354">
        <f t="shared" si="2003"/>
        <v>0</v>
      </c>
      <c r="E18354">
        <v>0</v>
      </c>
      <c r="F18354">
        <v>345000</v>
      </c>
      <c r="G18354">
        <v>3</v>
      </c>
      <c r="H18354">
        <v>2.5</v>
      </c>
      <c r="I18354">
        <v>1870</v>
      </c>
      <c r="J18354">
        <v>3584</v>
      </c>
      <c r="K18354">
        <v>2</v>
      </c>
      <c r="L18354">
        <v>0</v>
      </c>
      <c r="M18354">
        <v>0</v>
      </c>
      <c r="N18354">
        <v>3</v>
      </c>
      <c r="O18354">
        <v>8</v>
      </c>
      <c r="P18354">
        <v>1870</v>
      </c>
      <c r="Q18354">
        <v>0</v>
      </c>
      <c r="R18354">
        <f t="shared" si="2004"/>
        <v>0</v>
      </c>
      <c r="S18354">
        <v>0</v>
      </c>
      <c r="T18354">
        <v>2003</v>
      </c>
      <c r="U18354">
        <v>0</v>
      </c>
      <c r="V18354">
        <f t="shared" si="2005"/>
        <v>0</v>
      </c>
      <c r="W18354">
        <v>0</v>
      </c>
      <c r="X18354">
        <v>98058</v>
      </c>
      <c r="Y18354">
        <f t="shared" si="2006"/>
        <v>0</v>
      </c>
      <c r="Z18354">
        <f t="shared" si="2007"/>
        <v>1</v>
      </c>
      <c r="AA18354">
        <f t="shared" si="2008"/>
        <v>0</v>
      </c>
      <c r="AB18354">
        <v>0</v>
      </c>
      <c r="AC18354">
        <v>1</v>
      </c>
      <c r="AD18354">
        <v>0</v>
      </c>
      <c r="AE18354">
        <v>47.452100000000002</v>
      </c>
      <c r="AF18354">
        <v>-122.121</v>
      </c>
      <c r="AG18354">
        <v>1900</v>
      </c>
      <c r="AH18354">
        <v>3920</v>
      </c>
    </row>
    <row r="18355" spans="1:34" x14ac:dyDescent="0.3">
      <c r="A18355">
        <v>5112800210</v>
      </c>
      <c r="B18355" t="s">
        <v>196</v>
      </c>
      <c r="C18355" s="1" t="str">
        <f t="shared" si="2002"/>
        <v>2014</v>
      </c>
      <c r="D18355">
        <f t="shared" si="2003"/>
        <v>0</v>
      </c>
      <c r="E18355">
        <v>0</v>
      </c>
      <c r="F18355">
        <v>255950</v>
      </c>
      <c r="G18355">
        <v>4</v>
      </c>
      <c r="H18355">
        <v>1</v>
      </c>
      <c r="I18355">
        <v>1500</v>
      </c>
      <c r="J18355">
        <v>11050</v>
      </c>
      <c r="K18355">
        <v>1</v>
      </c>
      <c r="L18355">
        <v>0</v>
      </c>
      <c r="M18355">
        <v>0</v>
      </c>
      <c r="N18355">
        <v>5</v>
      </c>
      <c r="O18355">
        <v>7</v>
      </c>
      <c r="P18355">
        <v>1500</v>
      </c>
      <c r="Q18355">
        <v>0</v>
      </c>
      <c r="R18355">
        <f t="shared" si="2004"/>
        <v>0</v>
      </c>
      <c r="S18355">
        <v>0</v>
      </c>
      <c r="T18355">
        <v>1964</v>
      </c>
      <c r="U18355">
        <v>0</v>
      </c>
      <c r="V18355">
        <f t="shared" si="2005"/>
        <v>0</v>
      </c>
      <c r="W18355">
        <v>0</v>
      </c>
      <c r="X18355">
        <v>98058</v>
      </c>
      <c r="Y18355">
        <f t="shared" si="2006"/>
        <v>0</v>
      </c>
      <c r="Z18355">
        <f t="shared" si="2007"/>
        <v>1</v>
      </c>
      <c r="AA18355">
        <f t="shared" si="2008"/>
        <v>0</v>
      </c>
      <c r="AB18355">
        <v>0</v>
      </c>
      <c r="AC18355">
        <v>1</v>
      </c>
      <c r="AD18355">
        <v>0</v>
      </c>
      <c r="AE18355">
        <v>47.450899999999997</v>
      </c>
      <c r="AF18355">
        <v>-122.08799999999999</v>
      </c>
      <c r="AG18355">
        <v>1970</v>
      </c>
      <c r="AH18355">
        <v>20800</v>
      </c>
    </row>
    <row r="18356" spans="1:34" x14ac:dyDescent="0.3">
      <c r="A18356">
        <v>2461900850</v>
      </c>
      <c r="B18356" t="s">
        <v>85</v>
      </c>
      <c r="C18356" s="1" t="str">
        <f t="shared" si="2002"/>
        <v>2015</v>
      </c>
      <c r="D18356">
        <f t="shared" si="2003"/>
        <v>1</v>
      </c>
      <c r="E18356">
        <v>1</v>
      </c>
      <c r="F18356">
        <v>570000</v>
      </c>
      <c r="G18356">
        <v>4</v>
      </c>
      <c r="H18356">
        <v>1</v>
      </c>
      <c r="I18356">
        <v>1490</v>
      </c>
      <c r="J18356">
        <v>6000</v>
      </c>
      <c r="K18356">
        <v>1.5</v>
      </c>
      <c r="L18356">
        <v>0</v>
      </c>
      <c r="M18356">
        <v>0</v>
      </c>
      <c r="N18356">
        <v>3</v>
      </c>
      <c r="O18356">
        <v>7</v>
      </c>
      <c r="P18356">
        <v>1490</v>
      </c>
      <c r="Q18356">
        <v>0</v>
      </c>
      <c r="R18356">
        <f t="shared" si="2004"/>
        <v>0</v>
      </c>
      <c r="S18356">
        <v>0</v>
      </c>
      <c r="T18356">
        <v>1918</v>
      </c>
      <c r="U18356">
        <v>0</v>
      </c>
      <c r="V18356">
        <f t="shared" si="2005"/>
        <v>0</v>
      </c>
      <c r="W18356">
        <v>0</v>
      </c>
      <c r="X18356">
        <v>98136</v>
      </c>
      <c r="Y18356">
        <f t="shared" si="2006"/>
        <v>0</v>
      </c>
      <c r="Z18356">
        <f t="shared" si="2007"/>
        <v>0</v>
      </c>
      <c r="AA18356">
        <f t="shared" si="2008"/>
        <v>1</v>
      </c>
      <c r="AB18356">
        <v>0</v>
      </c>
      <c r="AC18356">
        <v>0</v>
      </c>
      <c r="AD18356">
        <v>1</v>
      </c>
      <c r="AE18356">
        <v>47.5518</v>
      </c>
      <c r="AF18356">
        <v>-122.38500000000001</v>
      </c>
      <c r="AG18356">
        <v>1700</v>
      </c>
      <c r="AH18356">
        <v>6000</v>
      </c>
    </row>
    <row r="18357" spans="1:34" x14ac:dyDescent="0.3">
      <c r="A18357">
        <v>647100096</v>
      </c>
      <c r="B18357" t="s">
        <v>139</v>
      </c>
      <c r="C18357" s="1" t="str">
        <f t="shared" si="2002"/>
        <v>2015</v>
      </c>
      <c r="D18357">
        <f t="shared" si="2003"/>
        <v>1</v>
      </c>
      <c r="E18357">
        <v>1</v>
      </c>
      <c r="F18357">
        <v>685000</v>
      </c>
      <c r="G18357">
        <v>3</v>
      </c>
      <c r="H18357">
        <v>1.5</v>
      </c>
      <c r="I18357">
        <v>2230</v>
      </c>
      <c r="J18357">
        <v>8558</v>
      </c>
      <c r="K18357">
        <v>2</v>
      </c>
      <c r="L18357">
        <v>0</v>
      </c>
      <c r="M18357">
        <v>0</v>
      </c>
      <c r="N18357">
        <v>3</v>
      </c>
      <c r="O18357">
        <v>8</v>
      </c>
      <c r="P18357">
        <v>2230</v>
      </c>
      <c r="Q18357">
        <v>0</v>
      </c>
      <c r="R18357">
        <f t="shared" si="2004"/>
        <v>0</v>
      </c>
      <c r="S18357">
        <v>0</v>
      </c>
      <c r="T18357">
        <v>1960</v>
      </c>
      <c r="U18357">
        <v>0</v>
      </c>
      <c r="V18357">
        <f t="shared" si="2005"/>
        <v>0</v>
      </c>
      <c r="W18357">
        <v>0</v>
      </c>
      <c r="X18357">
        <v>98040</v>
      </c>
      <c r="Y18357">
        <f t="shared" si="2006"/>
        <v>1</v>
      </c>
      <c r="Z18357">
        <f t="shared" si="2007"/>
        <v>0</v>
      </c>
      <c r="AA18357">
        <f t="shared" si="2008"/>
        <v>0</v>
      </c>
      <c r="AB18357">
        <v>1</v>
      </c>
      <c r="AC18357">
        <v>0</v>
      </c>
      <c r="AD18357">
        <v>0</v>
      </c>
      <c r="AE18357">
        <v>47.583300000000001</v>
      </c>
      <c r="AF18357">
        <v>-122.21899999999999</v>
      </c>
      <c r="AG18357">
        <v>2200</v>
      </c>
      <c r="AH18357">
        <v>8558</v>
      </c>
    </row>
    <row r="18358" spans="1:34" x14ac:dyDescent="0.3">
      <c r="A18358">
        <v>2787311110</v>
      </c>
      <c r="B18358" t="s">
        <v>182</v>
      </c>
      <c r="C18358" s="1" t="str">
        <f t="shared" si="2002"/>
        <v>2014</v>
      </c>
      <c r="D18358">
        <f t="shared" si="2003"/>
        <v>0</v>
      </c>
      <c r="E18358">
        <v>0</v>
      </c>
      <c r="F18358">
        <v>273148</v>
      </c>
      <c r="G18358">
        <v>3</v>
      </c>
      <c r="H18358">
        <v>1.75</v>
      </c>
      <c r="I18358">
        <v>1710</v>
      </c>
      <c r="J18358">
        <v>7210</v>
      </c>
      <c r="K18358">
        <v>1</v>
      </c>
      <c r="L18358">
        <v>0</v>
      </c>
      <c r="M18358">
        <v>0</v>
      </c>
      <c r="N18358">
        <v>4</v>
      </c>
      <c r="O18358">
        <v>7</v>
      </c>
      <c r="P18358">
        <v>1240</v>
      </c>
      <c r="Q18358">
        <v>470</v>
      </c>
      <c r="R18358">
        <f t="shared" si="2004"/>
        <v>1</v>
      </c>
      <c r="S18358">
        <v>1</v>
      </c>
      <c r="T18358">
        <v>1974</v>
      </c>
      <c r="U18358">
        <v>0</v>
      </c>
      <c r="V18358">
        <f t="shared" si="2005"/>
        <v>0</v>
      </c>
      <c r="W18358">
        <v>0</v>
      </c>
      <c r="X18358">
        <v>98031</v>
      </c>
      <c r="Y18358">
        <f t="shared" si="2006"/>
        <v>1</v>
      </c>
      <c r="Z18358">
        <f t="shared" si="2007"/>
        <v>0</v>
      </c>
      <c r="AA18358">
        <f t="shared" si="2008"/>
        <v>0</v>
      </c>
      <c r="AB18358">
        <v>1</v>
      </c>
      <c r="AC18358">
        <v>0</v>
      </c>
      <c r="AD18358">
        <v>0</v>
      </c>
      <c r="AE18358">
        <v>47.409399999999998</v>
      </c>
      <c r="AF18358">
        <v>-122.175</v>
      </c>
      <c r="AG18358">
        <v>1840</v>
      </c>
      <c r="AH18358">
        <v>7245</v>
      </c>
    </row>
    <row r="18359" spans="1:34" x14ac:dyDescent="0.3">
      <c r="A18359">
        <v>1545801500</v>
      </c>
      <c r="B18359" t="s">
        <v>134</v>
      </c>
      <c r="C18359" s="1" t="str">
        <f t="shared" si="2002"/>
        <v>2014</v>
      </c>
      <c r="D18359">
        <f t="shared" si="2003"/>
        <v>0</v>
      </c>
      <c r="E18359">
        <v>0</v>
      </c>
      <c r="F18359">
        <v>246500</v>
      </c>
      <c r="G18359">
        <v>3</v>
      </c>
      <c r="H18359">
        <v>2.5</v>
      </c>
      <c r="I18359">
        <v>1620</v>
      </c>
      <c r="J18359">
        <v>7686</v>
      </c>
      <c r="K18359">
        <v>2</v>
      </c>
      <c r="L18359">
        <v>0</v>
      </c>
      <c r="M18359">
        <v>0</v>
      </c>
      <c r="N18359">
        <v>3</v>
      </c>
      <c r="O18359">
        <v>7</v>
      </c>
      <c r="P18359">
        <v>1620</v>
      </c>
      <c r="Q18359">
        <v>0</v>
      </c>
      <c r="R18359">
        <f t="shared" si="2004"/>
        <v>0</v>
      </c>
      <c r="S18359">
        <v>0</v>
      </c>
      <c r="T18359">
        <v>1989</v>
      </c>
      <c r="U18359">
        <v>0</v>
      </c>
      <c r="V18359">
        <f t="shared" si="2005"/>
        <v>0</v>
      </c>
      <c r="W18359">
        <v>0</v>
      </c>
      <c r="X18359">
        <v>98038</v>
      </c>
      <c r="Y18359">
        <f t="shared" si="2006"/>
        <v>1</v>
      </c>
      <c r="Z18359">
        <f t="shared" si="2007"/>
        <v>0</v>
      </c>
      <c r="AA18359">
        <f t="shared" si="2008"/>
        <v>0</v>
      </c>
      <c r="AB18359">
        <v>1</v>
      </c>
      <c r="AC18359">
        <v>0</v>
      </c>
      <c r="AD18359">
        <v>0</v>
      </c>
      <c r="AE18359">
        <v>47.3613</v>
      </c>
      <c r="AF18359">
        <v>-122.053</v>
      </c>
      <c r="AG18359">
        <v>1370</v>
      </c>
      <c r="AH18359">
        <v>7686</v>
      </c>
    </row>
    <row r="18360" spans="1:34" x14ac:dyDescent="0.3">
      <c r="A18360">
        <v>3811300110</v>
      </c>
      <c r="B18360" t="s">
        <v>124</v>
      </c>
      <c r="C18360" s="1" t="str">
        <f t="shared" si="2002"/>
        <v>2015</v>
      </c>
      <c r="D18360">
        <f t="shared" si="2003"/>
        <v>1</v>
      </c>
      <c r="E18360">
        <v>1</v>
      </c>
      <c r="F18360">
        <v>349950</v>
      </c>
      <c r="G18360">
        <v>5</v>
      </c>
      <c r="H18360">
        <v>2.5</v>
      </c>
      <c r="I18360">
        <v>2250</v>
      </c>
      <c r="J18360">
        <v>7176</v>
      </c>
      <c r="K18360">
        <v>1</v>
      </c>
      <c r="L18360">
        <v>0</v>
      </c>
      <c r="M18360">
        <v>0</v>
      </c>
      <c r="N18360">
        <v>3</v>
      </c>
      <c r="O18360">
        <v>7</v>
      </c>
      <c r="P18360">
        <v>1310</v>
      </c>
      <c r="Q18360">
        <v>940</v>
      </c>
      <c r="R18360">
        <f t="shared" si="2004"/>
        <v>1</v>
      </c>
      <c r="S18360">
        <v>1</v>
      </c>
      <c r="T18360">
        <v>1983</v>
      </c>
      <c r="U18360">
        <v>0</v>
      </c>
      <c r="V18360">
        <f t="shared" si="2005"/>
        <v>0</v>
      </c>
      <c r="W18360">
        <v>0</v>
      </c>
      <c r="X18360">
        <v>98055</v>
      </c>
      <c r="Y18360">
        <f t="shared" si="2006"/>
        <v>0</v>
      </c>
      <c r="Z18360">
        <f t="shared" si="2007"/>
        <v>1</v>
      </c>
      <c r="AA18360">
        <f t="shared" si="2008"/>
        <v>0</v>
      </c>
      <c r="AB18360">
        <v>0</v>
      </c>
      <c r="AC18360">
        <v>1</v>
      </c>
      <c r="AD18360">
        <v>0</v>
      </c>
      <c r="AE18360">
        <v>47.448599999999999</v>
      </c>
      <c r="AF18360">
        <v>-122.194</v>
      </c>
      <c r="AG18360">
        <v>1550</v>
      </c>
      <c r="AH18360">
        <v>9081</v>
      </c>
    </row>
    <row r="18361" spans="1:34" x14ac:dyDescent="0.3">
      <c r="A18361">
        <v>7519001321</v>
      </c>
      <c r="B18361" t="s">
        <v>154</v>
      </c>
      <c r="C18361" s="1" t="str">
        <f t="shared" si="2002"/>
        <v>2015</v>
      </c>
      <c r="D18361">
        <f t="shared" si="2003"/>
        <v>1</v>
      </c>
      <c r="E18361">
        <v>1</v>
      </c>
      <c r="F18361">
        <v>545000</v>
      </c>
      <c r="G18361">
        <v>4</v>
      </c>
      <c r="H18361">
        <v>2</v>
      </c>
      <c r="I18361">
        <v>1700</v>
      </c>
      <c r="J18361">
        <v>2350</v>
      </c>
      <c r="K18361">
        <v>1</v>
      </c>
      <c r="L18361">
        <v>0</v>
      </c>
      <c r="M18361">
        <v>0</v>
      </c>
      <c r="N18361">
        <v>3</v>
      </c>
      <c r="O18361">
        <v>6</v>
      </c>
      <c r="P18361">
        <v>850</v>
      </c>
      <c r="Q18361">
        <v>850</v>
      </c>
      <c r="R18361">
        <f t="shared" si="2004"/>
        <v>1</v>
      </c>
      <c r="S18361">
        <v>1</v>
      </c>
      <c r="T18361">
        <v>1926</v>
      </c>
      <c r="U18361">
        <v>2014</v>
      </c>
      <c r="V18361">
        <f t="shared" si="2005"/>
        <v>1</v>
      </c>
      <c r="W18361">
        <v>1</v>
      </c>
      <c r="X18361">
        <v>98117</v>
      </c>
      <c r="Y18361">
        <f t="shared" si="2006"/>
        <v>0</v>
      </c>
      <c r="Z18361">
        <f t="shared" si="2007"/>
        <v>0</v>
      </c>
      <c r="AA18361">
        <f t="shared" si="2008"/>
        <v>1</v>
      </c>
      <c r="AB18361">
        <v>0</v>
      </c>
      <c r="AC18361">
        <v>0</v>
      </c>
      <c r="AD18361">
        <v>1</v>
      </c>
      <c r="AE18361">
        <v>47.686500000000002</v>
      </c>
      <c r="AF18361">
        <v>-122.366</v>
      </c>
      <c r="AG18361">
        <v>1600</v>
      </c>
      <c r="AH18361">
        <v>4160</v>
      </c>
    </row>
    <row r="18362" spans="1:34" x14ac:dyDescent="0.3">
      <c r="A18362">
        <v>8641500252</v>
      </c>
      <c r="B18362" t="s">
        <v>133</v>
      </c>
      <c r="C18362" s="1" t="str">
        <f t="shared" si="2002"/>
        <v>2015</v>
      </c>
      <c r="D18362">
        <f t="shared" si="2003"/>
        <v>1</v>
      </c>
      <c r="E18362">
        <v>1</v>
      </c>
      <c r="F18362">
        <v>403000</v>
      </c>
      <c r="G18362">
        <v>3</v>
      </c>
      <c r="H18362">
        <v>2.5</v>
      </c>
      <c r="I18362">
        <v>1502</v>
      </c>
      <c r="J18362">
        <v>1400</v>
      </c>
      <c r="K18362">
        <v>3</v>
      </c>
      <c r="L18362">
        <v>0</v>
      </c>
      <c r="M18362">
        <v>0</v>
      </c>
      <c r="N18362">
        <v>3</v>
      </c>
      <c r="O18362">
        <v>7</v>
      </c>
      <c r="P18362">
        <v>1502</v>
      </c>
      <c r="Q18362">
        <v>0</v>
      </c>
      <c r="R18362">
        <f t="shared" si="2004"/>
        <v>0</v>
      </c>
      <c r="S18362">
        <v>0</v>
      </c>
      <c r="T18362">
        <v>2005</v>
      </c>
      <c r="U18362">
        <v>0</v>
      </c>
      <c r="V18362">
        <f t="shared" si="2005"/>
        <v>0</v>
      </c>
      <c r="W18362">
        <v>0</v>
      </c>
      <c r="X18362">
        <v>98115</v>
      </c>
      <c r="Y18362">
        <f t="shared" si="2006"/>
        <v>0</v>
      </c>
      <c r="Z18362">
        <f t="shared" si="2007"/>
        <v>0</v>
      </c>
      <c r="AA18362">
        <f t="shared" si="2008"/>
        <v>1</v>
      </c>
      <c r="AB18362">
        <v>0</v>
      </c>
      <c r="AC18362">
        <v>0</v>
      </c>
      <c r="AD18362">
        <v>1</v>
      </c>
      <c r="AE18362">
        <v>47.695099999999996</v>
      </c>
      <c r="AF18362">
        <v>-122.30500000000001</v>
      </c>
      <c r="AG18362">
        <v>1377</v>
      </c>
      <c r="AH18362">
        <v>1466</v>
      </c>
    </row>
    <row r="18363" spans="1:34" x14ac:dyDescent="0.3">
      <c r="A18363">
        <v>8562891240</v>
      </c>
      <c r="B18363" t="s">
        <v>194</v>
      </c>
      <c r="C18363" s="1" t="str">
        <f t="shared" si="2002"/>
        <v>2015</v>
      </c>
      <c r="D18363">
        <f t="shared" si="2003"/>
        <v>1</v>
      </c>
      <c r="E18363">
        <v>1</v>
      </c>
      <c r="F18363">
        <v>299950</v>
      </c>
      <c r="G18363">
        <v>4</v>
      </c>
      <c r="H18363">
        <v>2.5</v>
      </c>
      <c r="I18363">
        <v>1900</v>
      </c>
      <c r="J18363">
        <v>4054</v>
      </c>
      <c r="K18363">
        <v>2</v>
      </c>
      <c r="L18363">
        <v>0</v>
      </c>
      <c r="M18363">
        <v>0</v>
      </c>
      <c r="N18363">
        <v>3</v>
      </c>
      <c r="O18363">
        <v>7</v>
      </c>
      <c r="P18363">
        <v>1900</v>
      </c>
      <c r="Q18363">
        <v>0</v>
      </c>
      <c r="R18363">
        <f t="shared" si="2004"/>
        <v>0</v>
      </c>
      <c r="S18363">
        <v>0</v>
      </c>
      <c r="T18363">
        <v>2003</v>
      </c>
      <c r="U18363">
        <v>0</v>
      </c>
      <c r="V18363">
        <f t="shared" si="2005"/>
        <v>0</v>
      </c>
      <c r="W18363">
        <v>0</v>
      </c>
      <c r="X18363">
        <v>98042</v>
      </c>
      <c r="Y18363">
        <f t="shared" si="2006"/>
        <v>1</v>
      </c>
      <c r="Z18363">
        <f t="shared" si="2007"/>
        <v>0</v>
      </c>
      <c r="AA18363">
        <f t="shared" si="2008"/>
        <v>0</v>
      </c>
      <c r="AB18363">
        <v>1</v>
      </c>
      <c r="AC18363">
        <v>0</v>
      </c>
      <c r="AD18363">
        <v>0</v>
      </c>
      <c r="AE18363">
        <v>47.3767</v>
      </c>
      <c r="AF18363">
        <v>-122.124</v>
      </c>
      <c r="AG18363">
        <v>2520</v>
      </c>
      <c r="AH18363">
        <v>4085</v>
      </c>
    </row>
    <row r="18364" spans="1:34" x14ac:dyDescent="0.3">
      <c r="A18364">
        <v>8644210110</v>
      </c>
      <c r="B18364" t="s">
        <v>200</v>
      </c>
      <c r="C18364" s="1" t="str">
        <f t="shared" si="2002"/>
        <v>2015</v>
      </c>
      <c r="D18364">
        <f t="shared" si="2003"/>
        <v>1</v>
      </c>
      <c r="E18364">
        <v>1</v>
      </c>
      <c r="F18364">
        <v>792000</v>
      </c>
      <c r="G18364">
        <v>3</v>
      </c>
      <c r="H18364">
        <v>2.5</v>
      </c>
      <c r="I18364">
        <v>3320</v>
      </c>
      <c r="J18364">
        <v>12840</v>
      </c>
      <c r="K18364">
        <v>1</v>
      </c>
      <c r="L18364">
        <v>0</v>
      </c>
      <c r="M18364">
        <v>0</v>
      </c>
      <c r="N18364">
        <v>3</v>
      </c>
      <c r="O18364">
        <v>10</v>
      </c>
      <c r="P18364">
        <v>2600</v>
      </c>
      <c r="Q18364">
        <v>720</v>
      </c>
      <c r="R18364">
        <f t="shared" si="2004"/>
        <v>1</v>
      </c>
      <c r="S18364">
        <v>1</v>
      </c>
      <c r="T18364">
        <v>1990</v>
      </c>
      <c r="U18364">
        <v>0</v>
      </c>
      <c r="V18364">
        <f t="shared" si="2005"/>
        <v>0</v>
      </c>
      <c r="W18364">
        <v>0</v>
      </c>
      <c r="X18364">
        <v>98075</v>
      </c>
      <c r="Y18364">
        <f t="shared" si="2006"/>
        <v>0</v>
      </c>
      <c r="Z18364">
        <f t="shared" si="2007"/>
        <v>1</v>
      </c>
      <c r="AA18364">
        <f t="shared" si="2008"/>
        <v>0</v>
      </c>
      <c r="AB18364">
        <v>0</v>
      </c>
      <c r="AC18364">
        <v>1</v>
      </c>
      <c r="AD18364">
        <v>0</v>
      </c>
      <c r="AE18364">
        <v>47.578299999999999</v>
      </c>
      <c r="AF18364">
        <v>-121.994</v>
      </c>
      <c r="AG18364">
        <v>3230</v>
      </c>
      <c r="AH18364">
        <v>14933</v>
      </c>
    </row>
    <row r="18365" spans="1:34" x14ac:dyDescent="0.3">
      <c r="A18365">
        <v>8024202380</v>
      </c>
      <c r="B18365" t="s">
        <v>211</v>
      </c>
      <c r="C18365" s="1" t="str">
        <f t="shared" si="2002"/>
        <v>2014</v>
      </c>
      <c r="D18365">
        <f t="shared" si="2003"/>
        <v>0</v>
      </c>
      <c r="E18365">
        <v>0</v>
      </c>
      <c r="F18365">
        <v>418000</v>
      </c>
      <c r="G18365">
        <v>5</v>
      </c>
      <c r="H18365">
        <v>2.5</v>
      </c>
      <c r="I18365">
        <v>1980</v>
      </c>
      <c r="J18365">
        <v>10205</v>
      </c>
      <c r="K18365">
        <v>1</v>
      </c>
      <c r="L18365">
        <v>0</v>
      </c>
      <c r="M18365">
        <v>0</v>
      </c>
      <c r="N18365">
        <v>4</v>
      </c>
      <c r="O18365">
        <v>7</v>
      </c>
      <c r="P18365">
        <v>1080</v>
      </c>
      <c r="Q18365">
        <v>900</v>
      </c>
      <c r="R18365">
        <f t="shared" si="2004"/>
        <v>1</v>
      </c>
      <c r="S18365">
        <v>1</v>
      </c>
      <c r="T18365">
        <v>1929</v>
      </c>
      <c r="U18365">
        <v>0</v>
      </c>
      <c r="V18365">
        <f t="shared" si="2005"/>
        <v>0</v>
      </c>
      <c r="W18365">
        <v>0</v>
      </c>
      <c r="X18365">
        <v>98115</v>
      </c>
      <c r="Y18365">
        <f t="shared" si="2006"/>
        <v>0</v>
      </c>
      <c r="Z18365">
        <f t="shared" si="2007"/>
        <v>0</v>
      </c>
      <c r="AA18365">
        <f t="shared" si="2008"/>
        <v>1</v>
      </c>
      <c r="AB18365">
        <v>0</v>
      </c>
      <c r="AC18365">
        <v>0</v>
      </c>
      <c r="AD18365">
        <v>1</v>
      </c>
      <c r="AE18365">
        <v>47.698999999999998</v>
      </c>
      <c r="AF18365">
        <v>-122.307</v>
      </c>
      <c r="AG18365">
        <v>1310</v>
      </c>
      <c r="AH18365">
        <v>5413</v>
      </c>
    </row>
    <row r="18366" spans="1:34" x14ac:dyDescent="0.3">
      <c r="A18366">
        <v>5006000035</v>
      </c>
      <c r="B18366" t="s">
        <v>187</v>
      </c>
      <c r="C18366" s="1" t="str">
        <f t="shared" si="2002"/>
        <v>2015</v>
      </c>
      <c r="D18366">
        <f t="shared" si="2003"/>
        <v>1</v>
      </c>
      <c r="E18366">
        <v>1</v>
      </c>
      <c r="F18366">
        <v>332500</v>
      </c>
      <c r="G18366">
        <v>4</v>
      </c>
      <c r="H18366">
        <v>1</v>
      </c>
      <c r="I18366">
        <v>1670</v>
      </c>
      <c r="J18366">
        <v>8102</v>
      </c>
      <c r="K18366">
        <v>1.5</v>
      </c>
      <c r="L18366">
        <v>0</v>
      </c>
      <c r="M18366">
        <v>0</v>
      </c>
      <c r="N18366">
        <v>3</v>
      </c>
      <c r="O18366">
        <v>6</v>
      </c>
      <c r="P18366">
        <v>1670</v>
      </c>
      <c r="Q18366">
        <v>0</v>
      </c>
      <c r="R18366">
        <f t="shared" si="2004"/>
        <v>0</v>
      </c>
      <c r="S18366">
        <v>0</v>
      </c>
      <c r="T18366">
        <v>1944</v>
      </c>
      <c r="U18366">
        <v>0</v>
      </c>
      <c r="V18366">
        <f t="shared" si="2005"/>
        <v>0</v>
      </c>
      <c r="W18366">
        <v>0</v>
      </c>
      <c r="X18366">
        <v>98166</v>
      </c>
      <c r="Y18366">
        <f t="shared" si="2006"/>
        <v>0</v>
      </c>
      <c r="Z18366">
        <f t="shared" si="2007"/>
        <v>0</v>
      </c>
      <c r="AA18366">
        <f t="shared" si="2008"/>
        <v>0</v>
      </c>
      <c r="AB18366">
        <v>0</v>
      </c>
      <c r="AC18366">
        <v>0</v>
      </c>
      <c r="AD18366">
        <v>0</v>
      </c>
      <c r="AE18366">
        <v>47.469200000000001</v>
      </c>
      <c r="AF18366">
        <v>-122.355</v>
      </c>
      <c r="AG18366">
        <v>1310</v>
      </c>
      <c r="AH18366">
        <v>7906</v>
      </c>
    </row>
    <row r="18367" spans="1:34" x14ac:dyDescent="0.3">
      <c r="A18367">
        <v>421069081</v>
      </c>
      <c r="B18367" t="s">
        <v>186</v>
      </c>
      <c r="C18367" s="1" t="str">
        <f t="shared" si="2002"/>
        <v>2015</v>
      </c>
      <c r="D18367">
        <f t="shared" si="2003"/>
        <v>1</v>
      </c>
      <c r="E18367">
        <v>1</v>
      </c>
      <c r="F18367">
        <v>337000</v>
      </c>
      <c r="G18367">
        <v>3</v>
      </c>
      <c r="H18367">
        <v>2.5</v>
      </c>
      <c r="I18367">
        <v>2235</v>
      </c>
      <c r="J18367">
        <v>43560</v>
      </c>
      <c r="K18367">
        <v>1</v>
      </c>
      <c r="L18367">
        <v>0</v>
      </c>
      <c r="M18367">
        <v>0</v>
      </c>
      <c r="N18367">
        <v>5</v>
      </c>
      <c r="O18367">
        <v>7</v>
      </c>
      <c r="P18367">
        <v>990</v>
      </c>
      <c r="Q18367">
        <v>1245</v>
      </c>
      <c r="R18367">
        <f t="shared" si="2004"/>
        <v>1</v>
      </c>
      <c r="S18367">
        <v>1</v>
      </c>
      <c r="T18367">
        <v>1975</v>
      </c>
      <c r="U18367">
        <v>0</v>
      </c>
      <c r="V18367">
        <f t="shared" si="2005"/>
        <v>0</v>
      </c>
      <c r="W18367">
        <v>0</v>
      </c>
      <c r="X18367">
        <v>98010</v>
      </c>
      <c r="Y18367">
        <f t="shared" si="2006"/>
        <v>1</v>
      </c>
      <c r="Z18367">
        <f t="shared" si="2007"/>
        <v>0</v>
      </c>
      <c r="AA18367">
        <f t="shared" si="2008"/>
        <v>0</v>
      </c>
      <c r="AB18367">
        <v>1</v>
      </c>
      <c r="AC18367">
        <v>0</v>
      </c>
      <c r="AD18367">
        <v>0</v>
      </c>
      <c r="AE18367">
        <v>47.332599999999999</v>
      </c>
      <c r="AF18367">
        <v>-122.04600000000001</v>
      </c>
      <c r="AG18367">
        <v>1460</v>
      </c>
      <c r="AH18367">
        <v>29621</v>
      </c>
    </row>
    <row r="18368" spans="1:34" x14ac:dyDescent="0.3">
      <c r="A18368">
        <v>5053300015</v>
      </c>
      <c r="B18368" t="s">
        <v>232</v>
      </c>
      <c r="C18368" s="1" t="str">
        <f t="shared" si="2002"/>
        <v>2015</v>
      </c>
      <c r="D18368">
        <f t="shared" si="2003"/>
        <v>1</v>
      </c>
      <c r="E18368">
        <v>1</v>
      </c>
      <c r="F18368">
        <v>212000</v>
      </c>
      <c r="G18368">
        <v>2</v>
      </c>
      <c r="H18368">
        <v>1</v>
      </c>
      <c r="I18368">
        <v>1070</v>
      </c>
      <c r="J18368">
        <v>7386</v>
      </c>
      <c r="K18368">
        <v>1</v>
      </c>
      <c r="L18368">
        <v>0</v>
      </c>
      <c r="M18368">
        <v>0</v>
      </c>
      <c r="N18368">
        <v>3</v>
      </c>
      <c r="O18368">
        <v>6</v>
      </c>
      <c r="P18368">
        <v>1070</v>
      </c>
      <c r="Q18368">
        <v>0</v>
      </c>
      <c r="R18368">
        <f t="shared" si="2004"/>
        <v>0</v>
      </c>
      <c r="S18368">
        <v>0</v>
      </c>
      <c r="T18368">
        <v>1949</v>
      </c>
      <c r="U18368">
        <v>0</v>
      </c>
      <c r="V18368">
        <f t="shared" si="2005"/>
        <v>0</v>
      </c>
      <c r="W18368">
        <v>0</v>
      </c>
      <c r="X18368">
        <v>98108</v>
      </c>
      <c r="Y18368">
        <f t="shared" si="2006"/>
        <v>0</v>
      </c>
      <c r="Z18368">
        <f t="shared" si="2007"/>
        <v>0</v>
      </c>
      <c r="AA18368">
        <f t="shared" si="2008"/>
        <v>1</v>
      </c>
      <c r="AB18368">
        <v>0</v>
      </c>
      <c r="AC18368">
        <v>0</v>
      </c>
      <c r="AD18368">
        <v>1</v>
      </c>
      <c r="AE18368">
        <v>47.543399999999998</v>
      </c>
      <c r="AF18368">
        <v>-122.298</v>
      </c>
      <c r="AG18368">
        <v>1330</v>
      </c>
      <c r="AH18368">
        <v>6351</v>
      </c>
    </row>
    <row r="18369" spans="1:34" x14ac:dyDescent="0.3">
      <c r="A18369">
        <v>8857320120</v>
      </c>
      <c r="B18369" t="s">
        <v>260</v>
      </c>
      <c r="C18369" s="1" t="str">
        <f t="shared" si="2002"/>
        <v>2015</v>
      </c>
      <c r="D18369">
        <f t="shared" si="2003"/>
        <v>1</v>
      </c>
      <c r="E18369">
        <v>1</v>
      </c>
      <c r="F18369">
        <v>542000</v>
      </c>
      <c r="G18369">
        <v>2</v>
      </c>
      <c r="H18369">
        <v>2.25</v>
      </c>
      <c r="I18369">
        <v>1800</v>
      </c>
      <c r="J18369">
        <v>2819</v>
      </c>
      <c r="K18369">
        <v>2</v>
      </c>
      <c r="L18369">
        <v>0</v>
      </c>
      <c r="M18369">
        <v>2</v>
      </c>
      <c r="N18369">
        <v>4</v>
      </c>
      <c r="O18369">
        <v>9</v>
      </c>
      <c r="P18369">
        <v>1800</v>
      </c>
      <c r="Q18369">
        <v>0</v>
      </c>
      <c r="R18369">
        <f t="shared" si="2004"/>
        <v>0</v>
      </c>
      <c r="S18369">
        <v>0</v>
      </c>
      <c r="T18369">
        <v>1979</v>
      </c>
      <c r="U18369">
        <v>0</v>
      </c>
      <c r="V18369">
        <f t="shared" si="2005"/>
        <v>0</v>
      </c>
      <c r="W18369">
        <v>0</v>
      </c>
      <c r="X18369">
        <v>98008</v>
      </c>
      <c r="Y18369">
        <f t="shared" si="2006"/>
        <v>1</v>
      </c>
      <c r="Z18369">
        <f t="shared" si="2007"/>
        <v>0</v>
      </c>
      <c r="AA18369">
        <f t="shared" si="2008"/>
        <v>0</v>
      </c>
      <c r="AB18369">
        <v>1</v>
      </c>
      <c r="AC18369">
        <v>0</v>
      </c>
      <c r="AD18369">
        <v>0</v>
      </c>
      <c r="AE18369">
        <v>47.610399999999998</v>
      </c>
      <c r="AF18369">
        <v>-122.113</v>
      </c>
      <c r="AG18369">
        <v>1800</v>
      </c>
      <c r="AH18369">
        <v>2755</v>
      </c>
    </row>
    <row r="18370" spans="1:34" x14ac:dyDescent="0.3">
      <c r="A18370">
        <v>7852110690</v>
      </c>
      <c r="B18370" t="s">
        <v>101</v>
      </c>
      <c r="C18370" s="1" t="str">
        <f t="shared" si="2002"/>
        <v>2014</v>
      </c>
      <c r="D18370">
        <f t="shared" si="2003"/>
        <v>0</v>
      </c>
      <c r="E18370">
        <v>0</v>
      </c>
      <c r="F18370">
        <v>622500</v>
      </c>
      <c r="G18370">
        <v>4</v>
      </c>
      <c r="H18370">
        <v>2.5</v>
      </c>
      <c r="I18370">
        <v>2980</v>
      </c>
      <c r="J18370">
        <v>8107</v>
      </c>
      <c r="K18370">
        <v>2</v>
      </c>
      <c r="L18370">
        <v>0</v>
      </c>
      <c r="M18370">
        <v>0</v>
      </c>
      <c r="N18370">
        <v>3</v>
      </c>
      <c r="O18370">
        <v>9</v>
      </c>
      <c r="P18370">
        <v>2980</v>
      </c>
      <c r="Q18370">
        <v>0</v>
      </c>
      <c r="R18370">
        <f t="shared" si="2004"/>
        <v>0</v>
      </c>
      <c r="S18370">
        <v>0</v>
      </c>
      <c r="T18370">
        <v>2000</v>
      </c>
      <c r="U18370">
        <v>0</v>
      </c>
      <c r="V18370">
        <f t="shared" si="2005"/>
        <v>0</v>
      </c>
      <c r="W18370">
        <v>0</v>
      </c>
      <c r="X18370">
        <v>98065</v>
      </c>
      <c r="Y18370">
        <f t="shared" si="2006"/>
        <v>0</v>
      </c>
      <c r="Z18370">
        <f t="shared" si="2007"/>
        <v>1</v>
      </c>
      <c r="AA18370">
        <f t="shared" si="2008"/>
        <v>0</v>
      </c>
      <c r="AB18370">
        <v>0</v>
      </c>
      <c r="AC18370">
        <v>1</v>
      </c>
      <c r="AD18370">
        <v>0</v>
      </c>
      <c r="AE18370">
        <v>47.538899999999998</v>
      </c>
      <c r="AF18370">
        <v>-121.876</v>
      </c>
      <c r="AG18370">
        <v>2750</v>
      </c>
      <c r="AH18370">
        <v>7760</v>
      </c>
    </row>
    <row r="18371" spans="1:34" x14ac:dyDescent="0.3">
      <c r="A18371">
        <v>6084600330</v>
      </c>
      <c r="B18371" t="s">
        <v>195</v>
      </c>
      <c r="C18371" s="1" t="str">
        <f t="shared" si="2002"/>
        <v>2014</v>
      </c>
      <c r="D18371">
        <f t="shared" si="2003"/>
        <v>0</v>
      </c>
      <c r="E18371">
        <v>0</v>
      </c>
      <c r="F18371">
        <v>260000</v>
      </c>
      <c r="G18371">
        <v>3</v>
      </c>
      <c r="H18371">
        <v>1.75</v>
      </c>
      <c r="I18371">
        <v>1670</v>
      </c>
      <c r="J18371">
        <v>8511</v>
      </c>
      <c r="K18371">
        <v>1</v>
      </c>
      <c r="L18371">
        <v>0</v>
      </c>
      <c r="M18371">
        <v>0</v>
      </c>
      <c r="N18371">
        <v>3</v>
      </c>
      <c r="O18371">
        <v>7</v>
      </c>
      <c r="P18371">
        <v>1340</v>
      </c>
      <c r="Q18371">
        <v>330</v>
      </c>
      <c r="R18371">
        <f t="shared" si="2004"/>
        <v>1</v>
      </c>
      <c r="S18371">
        <v>1</v>
      </c>
      <c r="T18371">
        <v>1985</v>
      </c>
      <c r="U18371">
        <v>0</v>
      </c>
      <c r="V18371">
        <f t="shared" si="2005"/>
        <v>0</v>
      </c>
      <c r="W18371">
        <v>0</v>
      </c>
      <c r="X18371">
        <v>98001</v>
      </c>
      <c r="Y18371">
        <f t="shared" si="2006"/>
        <v>1</v>
      </c>
      <c r="Z18371">
        <f t="shared" si="2007"/>
        <v>0</v>
      </c>
      <c r="AA18371">
        <f t="shared" si="2008"/>
        <v>0</v>
      </c>
      <c r="AB18371">
        <v>1</v>
      </c>
      <c r="AC18371">
        <v>0</v>
      </c>
      <c r="AD18371">
        <v>0</v>
      </c>
      <c r="AE18371">
        <v>47.325699999999998</v>
      </c>
      <c r="AF18371">
        <v>-122.276</v>
      </c>
      <c r="AG18371">
        <v>1580</v>
      </c>
      <c r="AH18371">
        <v>7218</v>
      </c>
    </row>
    <row r="18372" spans="1:34" x14ac:dyDescent="0.3">
      <c r="A18372">
        <v>5561000330</v>
      </c>
      <c r="B18372" t="s">
        <v>203</v>
      </c>
      <c r="C18372" s="1" t="str">
        <f t="shared" si="2002"/>
        <v>2015</v>
      </c>
      <c r="D18372">
        <f t="shared" si="2003"/>
        <v>1</v>
      </c>
      <c r="E18372">
        <v>1</v>
      </c>
      <c r="F18372">
        <v>525000</v>
      </c>
      <c r="G18372">
        <v>3</v>
      </c>
      <c r="H18372">
        <v>1.75</v>
      </c>
      <c r="I18372">
        <v>2620</v>
      </c>
      <c r="J18372">
        <v>38350</v>
      </c>
      <c r="K18372">
        <v>1</v>
      </c>
      <c r="L18372">
        <v>0</v>
      </c>
      <c r="M18372">
        <v>0</v>
      </c>
      <c r="N18372">
        <v>4</v>
      </c>
      <c r="O18372">
        <v>8</v>
      </c>
      <c r="P18372">
        <v>1320</v>
      </c>
      <c r="Q18372">
        <v>1300</v>
      </c>
      <c r="R18372">
        <f t="shared" si="2004"/>
        <v>1</v>
      </c>
      <c r="S18372">
        <v>1</v>
      </c>
      <c r="T18372">
        <v>1977</v>
      </c>
      <c r="U18372">
        <v>0</v>
      </c>
      <c r="V18372">
        <f t="shared" si="2005"/>
        <v>0</v>
      </c>
      <c r="W18372">
        <v>0</v>
      </c>
      <c r="X18372">
        <v>98027</v>
      </c>
      <c r="Y18372">
        <f t="shared" si="2006"/>
        <v>1</v>
      </c>
      <c r="Z18372">
        <f t="shared" si="2007"/>
        <v>0</v>
      </c>
      <c r="AA18372">
        <f t="shared" si="2008"/>
        <v>0</v>
      </c>
      <c r="AB18372">
        <v>1</v>
      </c>
      <c r="AC18372">
        <v>0</v>
      </c>
      <c r="AD18372">
        <v>0</v>
      </c>
      <c r="AE18372">
        <v>47.4619</v>
      </c>
      <c r="AF18372">
        <v>-121.991</v>
      </c>
      <c r="AG18372">
        <v>2170</v>
      </c>
      <c r="AH18372">
        <v>36962</v>
      </c>
    </row>
    <row r="18373" spans="1:34" x14ac:dyDescent="0.3">
      <c r="A18373">
        <v>2225059273</v>
      </c>
      <c r="B18373" t="s">
        <v>97</v>
      </c>
      <c r="C18373" s="1" t="str">
        <f t="shared" si="2002"/>
        <v>2014</v>
      </c>
      <c r="D18373">
        <f t="shared" si="2003"/>
        <v>0</v>
      </c>
      <c r="E18373">
        <v>0</v>
      </c>
      <c r="F18373">
        <v>975000</v>
      </c>
      <c r="G18373">
        <v>5</v>
      </c>
      <c r="H18373">
        <v>3.5</v>
      </c>
      <c r="I18373">
        <v>5470</v>
      </c>
      <c r="J18373">
        <v>35071</v>
      </c>
      <c r="K18373">
        <v>2</v>
      </c>
      <c r="L18373">
        <v>0</v>
      </c>
      <c r="M18373">
        <v>0</v>
      </c>
      <c r="N18373">
        <v>3</v>
      </c>
      <c r="O18373">
        <v>11</v>
      </c>
      <c r="P18373">
        <v>4590</v>
      </c>
      <c r="Q18373">
        <v>880</v>
      </c>
      <c r="R18373">
        <f t="shared" si="2004"/>
        <v>1</v>
      </c>
      <c r="S18373">
        <v>1</v>
      </c>
      <c r="T18373">
        <v>1976</v>
      </c>
      <c r="U18373">
        <v>0</v>
      </c>
      <c r="V18373">
        <f t="shared" si="2005"/>
        <v>0</v>
      </c>
      <c r="W18373">
        <v>0</v>
      </c>
      <c r="X18373">
        <v>98005</v>
      </c>
      <c r="Y18373">
        <f t="shared" si="2006"/>
        <v>1</v>
      </c>
      <c r="Z18373">
        <f t="shared" si="2007"/>
        <v>0</v>
      </c>
      <c r="AA18373">
        <f t="shared" si="2008"/>
        <v>0</v>
      </c>
      <c r="AB18373">
        <v>1</v>
      </c>
      <c r="AC18373">
        <v>0</v>
      </c>
      <c r="AD18373">
        <v>0</v>
      </c>
      <c r="AE18373">
        <v>47.636800000000001</v>
      </c>
      <c r="AF18373">
        <v>-122.15900000000001</v>
      </c>
      <c r="AG18373">
        <v>3600</v>
      </c>
      <c r="AH18373">
        <v>35074</v>
      </c>
    </row>
    <row r="18374" spans="1:34" x14ac:dyDescent="0.3">
      <c r="A18374">
        <v>1370803445</v>
      </c>
      <c r="B18374" t="s">
        <v>80</v>
      </c>
      <c r="C18374" s="1" t="str">
        <f t="shared" si="2002"/>
        <v>2014</v>
      </c>
      <c r="D18374">
        <f t="shared" si="2003"/>
        <v>0</v>
      </c>
      <c r="E18374">
        <v>0</v>
      </c>
      <c r="F18374" s="2">
        <v>1140000</v>
      </c>
      <c r="G18374">
        <v>4</v>
      </c>
      <c r="H18374">
        <v>1.75</v>
      </c>
      <c r="I18374">
        <v>3080</v>
      </c>
      <c r="J18374">
        <v>6500</v>
      </c>
      <c r="K18374">
        <v>1</v>
      </c>
      <c r="L18374">
        <v>0</v>
      </c>
      <c r="M18374">
        <v>0</v>
      </c>
      <c r="N18374">
        <v>4</v>
      </c>
      <c r="O18374">
        <v>9</v>
      </c>
      <c r="P18374">
        <v>1700</v>
      </c>
      <c r="Q18374">
        <v>1380</v>
      </c>
      <c r="R18374">
        <f t="shared" si="2004"/>
        <v>1</v>
      </c>
      <c r="S18374">
        <v>1</v>
      </c>
      <c r="T18374">
        <v>1941</v>
      </c>
      <c r="U18374">
        <v>0</v>
      </c>
      <c r="V18374">
        <f t="shared" si="2005"/>
        <v>0</v>
      </c>
      <c r="W18374">
        <v>0</v>
      </c>
      <c r="X18374">
        <v>98199</v>
      </c>
      <c r="Y18374">
        <f t="shared" si="2006"/>
        <v>0</v>
      </c>
      <c r="Z18374">
        <f t="shared" si="2007"/>
        <v>0</v>
      </c>
      <c r="AA18374">
        <f t="shared" si="2008"/>
        <v>0</v>
      </c>
      <c r="AB18374">
        <v>0</v>
      </c>
      <c r="AC18374">
        <v>0</v>
      </c>
      <c r="AD18374">
        <v>0</v>
      </c>
      <c r="AE18374">
        <v>47.635300000000001</v>
      </c>
      <c r="AF18374">
        <v>-122.402</v>
      </c>
      <c r="AG18374">
        <v>2960</v>
      </c>
      <c r="AH18374">
        <v>5711</v>
      </c>
    </row>
    <row r="18375" spans="1:34" x14ac:dyDescent="0.3">
      <c r="A18375">
        <v>1236300268</v>
      </c>
      <c r="B18375" t="s">
        <v>70</v>
      </c>
      <c r="C18375" s="1" t="str">
        <f t="shared" ref="C18375:C18438" si="2009">LEFT(B18375,4)</f>
        <v>2015</v>
      </c>
      <c r="D18375">
        <f t="shared" si="2003"/>
        <v>1</v>
      </c>
      <c r="E18375">
        <v>1</v>
      </c>
      <c r="F18375">
        <v>500000</v>
      </c>
      <c r="G18375">
        <v>3</v>
      </c>
      <c r="H18375">
        <v>1</v>
      </c>
      <c r="I18375">
        <v>940</v>
      </c>
      <c r="J18375">
        <v>10360</v>
      </c>
      <c r="K18375">
        <v>1</v>
      </c>
      <c r="L18375">
        <v>0</v>
      </c>
      <c r="M18375">
        <v>0</v>
      </c>
      <c r="N18375">
        <v>4</v>
      </c>
      <c r="O18375">
        <v>7</v>
      </c>
      <c r="P18375">
        <v>940</v>
      </c>
      <c r="Q18375">
        <v>0</v>
      </c>
      <c r="R18375">
        <f t="shared" si="2004"/>
        <v>0</v>
      </c>
      <c r="S18375">
        <v>0</v>
      </c>
      <c r="T18375">
        <v>1964</v>
      </c>
      <c r="U18375">
        <v>0</v>
      </c>
      <c r="V18375">
        <f t="shared" si="2005"/>
        <v>0</v>
      </c>
      <c r="W18375">
        <v>0</v>
      </c>
      <c r="X18375">
        <v>98033</v>
      </c>
      <c r="Y18375">
        <f t="shared" si="2006"/>
        <v>1</v>
      </c>
      <c r="Z18375">
        <f t="shared" si="2007"/>
        <v>0</v>
      </c>
      <c r="AA18375">
        <f t="shared" si="2008"/>
        <v>0</v>
      </c>
      <c r="AB18375">
        <v>1</v>
      </c>
      <c r="AC18375">
        <v>0</v>
      </c>
      <c r="AD18375">
        <v>0</v>
      </c>
      <c r="AE18375">
        <v>47.688000000000002</v>
      </c>
      <c r="AF18375">
        <v>-122.19</v>
      </c>
      <c r="AG18375">
        <v>2019</v>
      </c>
      <c r="AH18375">
        <v>10360</v>
      </c>
    </row>
    <row r="18376" spans="1:34" x14ac:dyDescent="0.3">
      <c r="A18376">
        <v>7752700110</v>
      </c>
      <c r="B18376" t="s">
        <v>98</v>
      </c>
      <c r="C18376" s="1" t="str">
        <f t="shared" si="2009"/>
        <v>2014</v>
      </c>
      <c r="D18376">
        <f t="shared" ref="D18376:D18439" si="2010">IF(C18376="2015",1,0)</f>
        <v>0</v>
      </c>
      <c r="E18376">
        <v>0</v>
      </c>
      <c r="F18376">
        <v>554000</v>
      </c>
      <c r="G18376">
        <v>5</v>
      </c>
      <c r="H18376">
        <v>2.25</v>
      </c>
      <c r="I18376">
        <v>1870</v>
      </c>
      <c r="J18376">
        <v>11411</v>
      </c>
      <c r="K18376">
        <v>1</v>
      </c>
      <c r="L18376">
        <v>0</v>
      </c>
      <c r="M18376">
        <v>0</v>
      </c>
      <c r="N18376">
        <v>4</v>
      </c>
      <c r="O18376">
        <v>8</v>
      </c>
      <c r="P18376">
        <v>1170</v>
      </c>
      <c r="Q18376">
        <v>700</v>
      </c>
      <c r="R18376">
        <f t="shared" ref="R18376:R18439" si="2011">IF(Q18376&gt;0,1,0)</f>
        <v>1</v>
      </c>
      <c r="S18376">
        <v>1</v>
      </c>
      <c r="T18376">
        <v>1961</v>
      </c>
      <c r="U18376">
        <v>0</v>
      </c>
      <c r="V18376">
        <f t="shared" ref="V18376:V18439" si="2012">IF(U18376&gt;0,1,0)</f>
        <v>0</v>
      </c>
      <c r="W18376">
        <v>0</v>
      </c>
      <c r="X18376">
        <v>98155</v>
      </c>
      <c r="Y18376">
        <f t="shared" ref="Y18376:Y18439" si="2013">IF(AND(X18376&gt;=98000,X18376&lt;98050),1,0)</f>
        <v>0</v>
      </c>
      <c r="Z18376">
        <f t="shared" ref="Z18376:Z18439" si="2014">IF(AND(X18376&gt;=98050,X18376&lt;98100),1,0)</f>
        <v>0</v>
      </c>
      <c r="AA18376">
        <f t="shared" ref="AA18376:AA18439" si="2015">IF(AND(X18376&gt;=98100,X18376&lt;98150),1,0)</f>
        <v>0</v>
      </c>
      <c r="AB18376">
        <v>0</v>
      </c>
      <c r="AC18376">
        <v>0</v>
      </c>
      <c r="AD18376">
        <v>0</v>
      </c>
      <c r="AE18376">
        <v>47.744500000000002</v>
      </c>
      <c r="AF18376">
        <v>-122.289</v>
      </c>
      <c r="AG18376">
        <v>2420</v>
      </c>
      <c r="AH18376">
        <v>10793</v>
      </c>
    </row>
    <row r="18377" spans="1:34" x14ac:dyDescent="0.3">
      <c r="A18377">
        <v>2781250230</v>
      </c>
      <c r="B18377" t="s">
        <v>150</v>
      </c>
      <c r="C18377" s="1" t="str">
        <f t="shared" si="2009"/>
        <v>2014</v>
      </c>
      <c r="D18377">
        <f t="shared" si="2010"/>
        <v>0</v>
      </c>
      <c r="E18377">
        <v>0</v>
      </c>
      <c r="F18377">
        <v>343000</v>
      </c>
      <c r="G18377">
        <v>4</v>
      </c>
      <c r="H18377">
        <v>2.5</v>
      </c>
      <c r="I18377">
        <v>2070</v>
      </c>
      <c r="J18377">
        <v>4500</v>
      </c>
      <c r="K18377">
        <v>2</v>
      </c>
      <c r="L18377">
        <v>0</v>
      </c>
      <c r="M18377">
        <v>0</v>
      </c>
      <c r="N18377">
        <v>3</v>
      </c>
      <c r="O18377">
        <v>7</v>
      </c>
      <c r="P18377">
        <v>2070</v>
      </c>
      <c r="Q18377">
        <v>0</v>
      </c>
      <c r="R18377">
        <f t="shared" si="2011"/>
        <v>0</v>
      </c>
      <c r="S18377">
        <v>0</v>
      </c>
      <c r="T18377">
        <v>2004</v>
      </c>
      <c r="U18377">
        <v>0</v>
      </c>
      <c r="V18377">
        <f t="shared" si="2012"/>
        <v>0</v>
      </c>
      <c r="W18377">
        <v>0</v>
      </c>
      <c r="X18377">
        <v>98038</v>
      </c>
      <c r="Y18377">
        <f t="shared" si="2013"/>
        <v>1</v>
      </c>
      <c r="Z18377">
        <f t="shared" si="2014"/>
        <v>0</v>
      </c>
      <c r="AA18377">
        <f t="shared" si="2015"/>
        <v>0</v>
      </c>
      <c r="AB18377">
        <v>1</v>
      </c>
      <c r="AC18377">
        <v>0</v>
      </c>
      <c r="AD18377">
        <v>0</v>
      </c>
      <c r="AE18377">
        <v>47.349699999999999</v>
      </c>
      <c r="AF18377">
        <v>-122.026</v>
      </c>
      <c r="AG18377">
        <v>2760</v>
      </c>
      <c r="AH18377">
        <v>5173</v>
      </c>
    </row>
    <row r="18378" spans="1:34" x14ac:dyDescent="0.3">
      <c r="A18378">
        <v>4027701055</v>
      </c>
      <c r="B18378" t="s">
        <v>39</v>
      </c>
      <c r="C18378" s="1" t="str">
        <f t="shared" si="2009"/>
        <v>2015</v>
      </c>
      <c r="D18378">
        <f t="shared" si="2010"/>
        <v>1</v>
      </c>
      <c r="E18378">
        <v>1</v>
      </c>
      <c r="F18378">
        <v>515000</v>
      </c>
      <c r="G18378">
        <v>2</v>
      </c>
      <c r="H18378">
        <v>1.75</v>
      </c>
      <c r="I18378">
        <v>950</v>
      </c>
      <c r="J18378">
        <v>15219</v>
      </c>
      <c r="K18378">
        <v>1</v>
      </c>
      <c r="L18378">
        <v>0</v>
      </c>
      <c r="M18378">
        <v>0</v>
      </c>
      <c r="N18378">
        <v>3</v>
      </c>
      <c r="O18378">
        <v>8</v>
      </c>
      <c r="P18378">
        <v>950</v>
      </c>
      <c r="Q18378">
        <v>0</v>
      </c>
      <c r="R18378">
        <f t="shared" si="2011"/>
        <v>0</v>
      </c>
      <c r="S18378">
        <v>0</v>
      </c>
      <c r="T18378">
        <v>2009</v>
      </c>
      <c r="U18378">
        <v>0</v>
      </c>
      <c r="V18378">
        <f t="shared" si="2012"/>
        <v>0</v>
      </c>
      <c r="W18378">
        <v>0</v>
      </c>
      <c r="X18378">
        <v>98028</v>
      </c>
      <c r="Y18378">
        <f t="shared" si="2013"/>
        <v>1</v>
      </c>
      <c r="Z18378">
        <f t="shared" si="2014"/>
        <v>0</v>
      </c>
      <c r="AA18378">
        <f t="shared" si="2015"/>
        <v>0</v>
      </c>
      <c r="AB18378">
        <v>1</v>
      </c>
      <c r="AC18378">
        <v>0</v>
      </c>
      <c r="AD18378">
        <v>0</v>
      </c>
      <c r="AE18378">
        <v>47.772300000000001</v>
      </c>
      <c r="AF18378">
        <v>-122.262</v>
      </c>
      <c r="AG18378">
        <v>1560</v>
      </c>
      <c r="AH18378">
        <v>12416</v>
      </c>
    </row>
    <row r="18379" spans="1:34" x14ac:dyDescent="0.3">
      <c r="A18379">
        <v>2755200040</v>
      </c>
      <c r="B18379" t="s">
        <v>275</v>
      </c>
      <c r="C18379" s="1" t="str">
        <f t="shared" si="2009"/>
        <v>2014</v>
      </c>
      <c r="D18379">
        <f t="shared" si="2010"/>
        <v>0</v>
      </c>
      <c r="E18379">
        <v>0</v>
      </c>
      <c r="F18379">
        <v>492000</v>
      </c>
      <c r="G18379">
        <v>2</v>
      </c>
      <c r="H18379">
        <v>1</v>
      </c>
      <c r="I18379">
        <v>1290</v>
      </c>
      <c r="J18379">
        <v>6272</v>
      </c>
      <c r="K18379">
        <v>1</v>
      </c>
      <c r="L18379">
        <v>0</v>
      </c>
      <c r="M18379">
        <v>0</v>
      </c>
      <c r="N18379">
        <v>4</v>
      </c>
      <c r="O18379">
        <v>6</v>
      </c>
      <c r="P18379">
        <v>890</v>
      </c>
      <c r="Q18379">
        <v>400</v>
      </c>
      <c r="R18379">
        <f t="shared" si="2011"/>
        <v>1</v>
      </c>
      <c r="S18379">
        <v>1</v>
      </c>
      <c r="T18379">
        <v>1922</v>
      </c>
      <c r="U18379">
        <v>0</v>
      </c>
      <c r="V18379">
        <f t="shared" si="2012"/>
        <v>0</v>
      </c>
      <c r="W18379">
        <v>0</v>
      </c>
      <c r="X18379">
        <v>98115</v>
      </c>
      <c r="Y18379">
        <f t="shared" si="2013"/>
        <v>0</v>
      </c>
      <c r="Z18379">
        <f t="shared" si="2014"/>
        <v>0</v>
      </c>
      <c r="AA18379">
        <f t="shared" si="2015"/>
        <v>1</v>
      </c>
      <c r="AB18379">
        <v>0</v>
      </c>
      <c r="AC18379">
        <v>0</v>
      </c>
      <c r="AD18379">
        <v>1</v>
      </c>
      <c r="AE18379">
        <v>47.677700000000002</v>
      </c>
      <c r="AF18379">
        <v>-122.30500000000001</v>
      </c>
      <c r="AG18379">
        <v>1260</v>
      </c>
      <c r="AH18379">
        <v>5376</v>
      </c>
    </row>
    <row r="18380" spans="1:34" x14ac:dyDescent="0.3">
      <c r="A18380">
        <v>2193320450</v>
      </c>
      <c r="B18380" t="s">
        <v>54</v>
      </c>
      <c r="C18380" s="1" t="str">
        <f t="shared" si="2009"/>
        <v>2015</v>
      </c>
      <c r="D18380">
        <f t="shared" si="2010"/>
        <v>1</v>
      </c>
      <c r="E18380">
        <v>1</v>
      </c>
      <c r="F18380">
        <v>655000</v>
      </c>
      <c r="G18380">
        <v>4</v>
      </c>
      <c r="H18380">
        <v>3</v>
      </c>
      <c r="I18380">
        <v>2570</v>
      </c>
      <c r="J18380">
        <v>8022</v>
      </c>
      <c r="K18380">
        <v>1</v>
      </c>
      <c r="L18380">
        <v>0</v>
      </c>
      <c r="M18380">
        <v>0</v>
      </c>
      <c r="N18380">
        <v>4</v>
      </c>
      <c r="O18380">
        <v>8</v>
      </c>
      <c r="P18380">
        <v>1370</v>
      </c>
      <c r="Q18380">
        <v>1200</v>
      </c>
      <c r="R18380">
        <f t="shared" si="2011"/>
        <v>1</v>
      </c>
      <c r="S18380">
        <v>1</v>
      </c>
      <c r="T18380">
        <v>1984</v>
      </c>
      <c r="U18380">
        <v>0</v>
      </c>
      <c r="V18380">
        <f t="shared" si="2012"/>
        <v>0</v>
      </c>
      <c r="W18380">
        <v>0</v>
      </c>
      <c r="X18380">
        <v>98052</v>
      </c>
      <c r="Y18380">
        <f t="shared" si="2013"/>
        <v>0</v>
      </c>
      <c r="Z18380">
        <f t="shared" si="2014"/>
        <v>1</v>
      </c>
      <c r="AA18380">
        <f t="shared" si="2015"/>
        <v>0</v>
      </c>
      <c r="AB18380">
        <v>0</v>
      </c>
      <c r="AC18380">
        <v>1</v>
      </c>
      <c r="AD18380">
        <v>0</v>
      </c>
      <c r="AE18380">
        <v>47.695599999999999</v>
      </c>
      <c r="AF18380">
        <v>-122.099</v>
      </c>
      <c r="AG18380">
        <v>2090</v>
      </c>
      <c r="AH18380">
        <v>8022</v>
      </c>
    </row>
    <row r="18381" spans="1:34" x14ac:dyDescent="0.3">
      <c r="A18381">
        <v>2895550330</v>
      </c>
      <c r="B18381" t="s">
        <v>269</v>
      </c>
      <c r="C18381" s="1" t="str">
        <f t="shared" si="2009"/>
        <v>2015</v>
      </c>
      <c r="D18381">
        <f t="shared" si="2010"/>
        <v>1</v>
      </c>
      <c r="E18381">
        <v>1</v>
      </c>
      <c r="F18381">
        <v>290000</v>
      </c>
      <c r="G18381">
        <v>3</v>
      </c>
      <c r="H18381">
        <v>2.5</v>
      </c>
      <c r="I18381">
        <v>1600</v>
      </c>
      <c r="J18381">
        <v>6848</v>
      </c>
      <c r="K18381">
        <v>2</v>
      </c>
      <c r="L18381">
        <v>0</v>
      </c>
      <c r="M18381">
        <v>0</v>
      </c>
      <c r="N18381">
        <v>3</v>
      </c>
      <c r="O18381">
        <v>7</v>
      </c>
      <c r="P18381">
        <v>1600</v>
      </c>
      <c r="Q18381">
        <v>0</v>
      </c>
      <c r="R18381">
        <f t="shared" si="2011"/>
        <v>0</v>
      </c>
      <c r="S18381">
        <v>0</v>
      </c>
      <c r="T18381">
        <v>2000</v>
      </c>
      <c r="U18381">
        <v>0</v>
      </c>
      <c r="V18381">
        <f t="shared" si="2012"/>
        <v>0</v>
      </c>
      <c r="W18381">
        <v>0</v>
      </c>
      <c r="X18381">
        <v>98001</v>
      </c>
      <c r="Y18381">
        <f t="shared" si="2013"/>
        <v>1</v>
      </c>
      <c r="Z18381">
        <f t="shared" si="2014"/>
        <v>0</v>
      </c>
      <c r="AA18381">
        <f t="shared" si="2015"/>
        <v>0</v>
      </c>
      <c r="AB18381">
        <v>1</v>
      </c>
      <c r="AC18381">
        <v>0</v>
      </c>
      <c r="AD18381">
        <v>0</v>
      </c>
      <c r="AE18381">
        <v>47.330300000000001</v>
      </c>
      <c r="AF18381">
        <v>-122.271</v>
      </c>
      <c r="AG18381">
        <v>1700</v>
      </c>
      <c r="AH18381">
        <v>7210</v>
      </c>
    </row>
    <row r="18382" spans="1:34" x14ac:dyDescent="0.3">
      <c r="A18382">
        <v>8712100790</v>
      </c>
      <c r="B18382" t="s">
        <v>184</v>
      </c>
      <c r="C18382" s="1" t="str">
        <f t="shared" si="2009"/>
        <v>2014</v>
      </c>
      <c r="D18382">
        <f t="shared" si="2010"/>
        <v>0</v>
      </c>
      <c r="E18382">
        <v>0</v>
      </c>
      <c r="F18382">
        <v>952500</v>
      </c>
      <c r="G18382">
        <v>4</v>
      </c>
      <c r="H18382">
        <v>1.5</v>
      </c>
      <c r="I18382">
        <v>2550</v>
      </c>
      <c r="J18382">
        <v>5055</v>
      </c>
      <c r="K18382">
        <v>2</v>
      </c>
      <c r="L18382">
        <v>0</v>
      </c>
      <c r="M18382">
        <v>0</v>
      </c>
      <c r="N18382">
        <v>4</v>
      </c>
      <c r="O18382">
        <v>10</v>
      </c>
      <c r="P18382">
        <v>2550</v>
      </c>
      <c r="Q18382">
        <v>0</v>
      </c>
      <c r="R18382">
        <f t="shared" si="2011"/>
        <v>0</v>
      </c>
      <c r="S18382">
        <v>0</v>
      </c>
      <c r="T18382">
        <v>1910</v>
      </c>
      <c r="U18382">
        <v>0</v>
      </c>
      <c r="V18382">
        <f t="shared" si="2012"/>
        <v>0</v>
      </c>
      <c r="W18382">
        <v>0</v>
      </c>
      <c r="X18382">
        <v>98112</v>
      </c>
      <c r="Y18382">
        <f t="shared" si="2013"/>
        <v>0</v>
      </c>
      <c r="Z18382">
        <f t="shared" si="2014"/>
        <v>0</v>
      </c>
      <c r="AA18382">
        <f t="shared" si="2015"/>
        <v>1</v>
      </c>
      <c r="AB18382">
        <v>0</v>
      </c>
      <c r="AC18382">
        <v>0</v>
      </c>
      <c r="AD18382">
        <v>1</v>
      </c>
      <c r="AE18382">
        <v>47.636000000000003</v>
      </c>
      <c r="AF18382">
        <v>-122.301</v>
      </c>
      <c r="AG18382">
        <v>1970</v>
      </c>
      <c r="AH18382">
        <v>4431</v>
      </c>
    </row>
    <row r="18383" spans="1:34" x14ac:dyDescent="0.3">
      <c r="A18383">
        <v>7883603700</v>
      </c>
      <c r="B18383" t="s">
        <v>176</v>
      </c>
      <c r="C18383" s="1" t="str">
        <f t="shared" si="2009"/>
        <v>2014</v>
      </c>
      <c r="D18383">
        <f t="shared" si="2010"/>
        <v>0</v>
      </c>
      <c r="E18383">
        <v>0</v>
      </c>
      <c r="F18383">
        <v>235000</v>
      </c>
      <c r="G18383">
        <v>2</v>
      </c>
      <c r="H18383">
        <v>1</v>
      </c>
      <c r="I18383">
        <v>1010</v>
      </c>
      <c r="J18383">
        <v>7500</v>
      </c>
      <c r="K18383">
        <v>1</v>
      </c>
      <c r="L18383">
        <v>0</v>
      </c>
      <c r="M18383">
        <v>0</v>
      </c>
      <c r="N18383">
        <v>3</v>
      </c>
      <c r="O18383">
        <v>7</v>
      </c>
      <c r="P18383">
        <v>1010</v>
      </c>
      <c r="Q18383">
        <v>0</v>
      </c>
      <c r="R18383">
        <f t="shared" si="2011"/>
        <v>0</v>
      </c>
      <c r="S18383">
        <v>0</v>
      </c>
      <c r="T18383">
        <v>1941</v>
      </c>
      <c r="U18383">
        <v>0</v>
      </c>
      <c r="V18383">
        <f t="shared" si="2012"/>
        <v>0</v>
      </c>
      <c r="W18383">
        <v>0</v>
      </c>
      <c r="X18383">
        <v>98108</v>
      </c>
      <c r="Y18383">
        <f t="shared" si="2013"/>
        <v>0</v>
      </c>
      <c r="Z18383">
        <f t="shared" si="2014"/>
        <v>0</v>
      </c>
      <c r="AA18383">
        <f t="shared" si="2015"/>
        <v>1</v>
      </c>
      <c r="AB18383">
        <v>0</v>
      </c>
      <c r="AC18383">
        <v>0</v>
      </c>
      <c r="AD18383">
        <v>1</v>
      </c>
      <c r="AE18383">
        <v>47.528300000000002</v>
      </c>
      <c r="AF18383">
        <v>-122.32</v>
      </c>
      <c r="AG18383">
        <v>1220</v>
      </c>
      <c r="AH18383">
        <v>6000</v>
      </c>
    </row>
    <row r="18384" spans="1:34" x14ac:dyDescent="0.3">
      <c r="A18384">
        <v>3438502731</v>
      </c>
      <c r="B18384" t="s">
        <v>140</v>
      </c>
      <c r="C18384" s="1" t="str">
        <f t="shared" si="2009"/>
        <v>2015</v>
      </c>
      <c r="D18384">
        <f t="shared" si="2010"/>
        <v>1</v>
      </c>
      <c r="E18384">
        <v>1</v>
      </c>
      <c r="F18384">
        <v>323000</v>
      </c>
      <c r="G18384">
        <v>3</v>
      </c>
      <c r="H18384">
        <v>1.5</v>
      </c>
      <c r="I18384">
        <v>1720</v>
      </c>
      <c r="J18384">
        <v>7110</v>
      </c>
      <c r="K18384">
        <v>1</v>
      </c>
      <c r="L18384">
        <v>0</v>
      </c>
      <c r="M18384">
        <v>0</v>
      </c>
      <c r="N18384">
        <v>3</v>
      </c>
      <c r="O18384">
        <v>8</v>
      </c>
      <c r="P18384">
        <v>1720</v>
      </c>
      <c r="Q18384">
        <v>0</v>
      </c>
      <c r="R18384">
        <f t="shared" si="2011"/>
        <v>0</v>
      </c>
      <c r="S18384">
        <v>0</v>
      </c>
      <c r="T18384">
        <v>1955</v>
      </c>
      <c r="U18384">
        <v>0</v>
      </c>
      <c r="V18384">
        <f t="shared" si="2012"/>
        <v>0</v>
      </c>
      <c r="W18384">
        <v>0</v>
      </c>
      <c r="X18384">
        <v>98106</v>
      </c>
      <c r="Y18384">
        <f t="shared" si="2013"/>
        <v>0</v>
      </c>
      <c r="Z18384">
        <f t="shared" si="2014"/>
        <v>0</v>
      </c>
      <c r="AA18384">
        <f t="shared" si="2015"/>
        <v>1</v>
      </c>
      <c r="AB18384">
        <v>0</v>
      </c>
      <c r="AC18384">
        <v>0</v>
      </c>
      <c r="AD18384">
        <v>1</v>
      </c>
      <c r="AE18384">
        <v>47.541699999999999</v>
      </c>
      <c r="AF18384">
        <v>-122.355</v>
      </c>
      <c r="AG18384">
        <v>1730</v>
      </c>
      <c r="AH18384">
        <v>6840</v>
      </c>
    </row>
    <row r="18385" spans="1:34" x14ac:dyDescent="0.3">
      <c r="A18385">
        <v>2025049161</v>
      </c>
      <c r="B18385" t="s">
        <v>241</v>
      </c>
      <c r="C18385" s="1" t="str">
        <f t="shared" si="2009"/>
        <v>2014</v>
      </c>
      <c r="D18385">
        <f t="shared" si="2010"/>
        <v>0</v>
      </c>
      <c r="E18385">
        <v>0</v>
      </c>
      <c r="F18385" s="2">
        <v>1050000</v>
      </c>
      <c r="G18385">
        <v>3</v>
      </c>
      <c r="H18385">
        <v>2.5</v>
      </c>
      <c r="I18385">
        <v>2200</v>
      </c>
      <c r="J18385">
        <v>1970</v>
      </c>
      <c r="K18385">
        <v>2</v>
      </c>
      <c r="L18385">
        <v>0</v>
      </c>
      <c r="M18385">
        <v>0</v>
      </c>
      <c r="N18385">
        <v>3</v>
      </c>
      <c r="O18385">
        <v>9</v>
      </c>
      <c r="P18385">
        <v>1610</v>
      </c>
      <c r="Q18385">
        <v>590</v>
      </c>
      <c r="R18385">
        <f t="shared" si="2011"/>
        <v>1</v>
      </c>
      <c r="S18385">
        <v>1</v>
      </c>
      <c r="T18385">
        <v>2008</v>
      </c>
      <c r="U18385">
        <v>0</v>
      </c>
      <c r="V18385">
        <f t="shared" si="2012"/>
        <v>0</v>
      </c>
      <c r="W18385">
        <v>0</v>
      </c>
      <c r="X18385">
        <v>98102</v>
      </c>
      <c r="Y18385">
        <f t="shared" si="2013"/>
        <v>0</v>
      </c>
      <c r="Z18385">
        <f t="shared" si="2014"/>
        <v>0</v>
      </c>
      <c r="AA18385">
        <f t="shared" si="2015"/>
        <v>1</v>
      </c>
      <c r="AB18385">
        <v>0</v>
      </c>
      <c r="AC18385">
        <v>0</v>
      </c>
      <c r="AD18385">
        <v>1</v>
      </c>
      <c r="AE18385">
        <v>47.642600000000002</v>
      </c>
      <c r="AF18385">
        <v>-122.327</v>
      </c>
      <c r="AG18385">
        <v>1890</v>
      </c>
      <c r="AH18385">
        <v>3505</v>
      </c>
    </row>
    <row r="18386" spans="1:34" x14ac:dyDescent="0.3">
      <c r="A18386">
        <v>1222029077</v>
      </c>
      <c r="B18386" t="s">
        <v>256</v>
      </c>
      <c r="C18386" s="1" t="str">
        <f t="shared" si="2009"/>
        <v>2014</v>
      </c>
      <c r="D18386">
        <f t="shared" si="2010"/>
        <v>0</v>
      </c>
      <c r="E18386">
        <v>0</v>
      </c>
      <c r="F18386">
        <v>265000</v>
      </c>
      <c r="G18386">
        <v>0</v>
      </c>
      <c r="H18386">
        <v>0.75</v>
      </c>
      <c r="I18386">
        <v>384</v>
      </c>
      <c r="J18386">
        <v>213444</v>
      </c>
      <c r="K18386">
        <v>1</v>
      </c>
      <c r="L18386">
        <v>0</v>
      </c>
      <c r="M18386">
        <v>0</v>
      </c>
      <c r="N18386">
        <v>3</v>
      </c>
      <c r="O18386">
        <v>4</v>
      </c>
      <c r="P18386">
        <v>384</v>
      </c>
      <c r="Q18386">
        <v>0</v>
      </c>
      <c r="R18386">
        <f t="shared" si="2011"/>
        <v>0</v>
      </c>
      <c r="S18386">
        <v>0</v>
      </c>
      <c r="T18386">
        <v>2003</v>
      </c>
      <c r="U18386">
        <v>0</v>
      </c>
      <c r="V18386">
        <f t="shared" si="2012"/>
        <v>0</v>
      </c>
      <c r="W18386">
        <v>0</v>
      </c>
      <c r="X18386">
        <v>98070</v>
      </c>
      <c r="Y18386">
        <f t="shared" si="2013"/>
        <v>0</v>
      </c>
      <c r="Z18386">
        <f t="shared" si="2014"/>
        <v>1</v>
      </c>
      <c r="AA18386">
        <f t="shared" si="2015"/>
        <v>0</v>
      </c>
      <c r="AB18386">
        <v>0</v>
      </c>
      <c r="AC18386">
        <v>1</v>
      </c>
      <c r="AD18386">
        <v>0</v>
      </c>
      <c r="AE18386">
        <v>47.417700000000004</v>
      </c>
      <c r="AF18386">
        <v>-122.491</v>
      </c>
      <c r="AG18386">
        <v>1920</v>
      </c>
      <c r="AH18386">
        <v>224341</v>
      </c>
    </row>
    <row r="18387" spans="1:34" x14ac:dyDescent="0.3">
      <c r="A18387">
        <v>5706500385</v>
      </c>
      <c r="B18387" t="s">
        <v>311</v>
      </c>
      <c r="C18387" s="1" t="str">
        <f t="shared" si="2009"/>
        <v>2015</v>
      </c>
      <c r="D18387">
        <f t="shared" si="2010"/>
        <v>1</v>
      </c>
      <c r="E18387">
        <v>1</v>
      </c>
      <c r="F18387">
        <v>200000</v>
      </c>
      <c r="G18387">
        <v>2</v>
      </c>
      <c r="H18387">
        <v>1</v>
      </c>
      <c r="I18387">
        <v>1400</v>
      </c>
      <c r="J18387">
        <v>9600</v>
      </c>
      <c r="K18387">
        <v>1.5</v>
      </c>
      <c r="L18387">
        <v>0</v>
      </c>
      <c r="M18387">
        <v>0</v>
      </c>
      <c r="N18387">
        <v>4</v>
      </c>
      <c r="O18387">
        <v>6</v>
      </c>
      <c r="P18387">
        <v>1400</v>
      </c>
      <c r="Q18387">
        <v>0</v>
      </c>
      <c r="R18387">
        <f t="shared" si="2011"/>
        <v>0</v>
      </c>
      <c r="S18387">
        <v>0</v>
      </c>
      <c r="T18387">
        <v>1941</v>
      </c>
      <c r="U18387">
        <v>0</v>
      </c>
      <c r="V18387">
        <f t="shared" si="2012"/>
        <v>0</v>
      </c>
      <c r="W18387">
        <v>0</v>
      </c>
      <c r="X18387">
        <v>98022</v>
      </c>
      <c r="Y18387">
        <f t="shared" si="2013"/>
        <v>1</v>
      </c>
      <c r="Z18387">
        <f t="shared" si="2014"/>
        <v>0</v>
      </c>
      <c r="AA18387">
        <f t="shared" si="2015"/>
        <v>0</v>
      </c>
      <c r="AB18387">
        <v>1</v>
      </c>
      <c r="AC18387">
        <v>0</v>
      </c>
      <c r="AD18387">
        <v>0</v>
      </c>
      <c r="AE18387">
        <v>47.211300000000001</v>
      </c>
      <c r="AF18387">
        <v>-121.99299999999999</v>
      </c>
      <c r="AG18387">
        <v>1230</v>
      </c>
      <c r="AH18387">
        <v>9600</v>
      </c>
    </row>
    <row r="18388" spans="1:34" x14ac:dyDescent="0.3">
      <c r="A18388">
        <v>4024101254</v>
      </c>
      <c r="B18388" t="s">
        <v>228</v>
      </c>
      <c r="C18388" s="1" t="str">
        <f t="shared" si="2009"/>
        <v>2014</v>
      </c>
      <c r="D18388">
        <f t="shared" si="2010"/>
        <v>0</v>
      </c>
      <c r="E18388">
        <v>0</v>
      </c>
      <c r="F18388">
        <v>419995</v>
      </c>
      <c r="G18388">
        <v>3</v>
      </c>
      <c r="H18388">
        <v>2.25</v>
      </c>
      <c r="I18388">
        <v>1830</v>
      </c>
      <c r="J18388">
        <v>7500</v>
      </c>
      <c r="K18388">
        <v>1</v>
      </c>
      <c r="L18388">
        <v>0</v>
      </c>
      <c r="M18388">
        <v>0</v>
      </c>
      <c r="N18388">
        <v>4</v>
      </c>
      <c r="O18388">
        <v>7</v>
      </c>
      <c r="P18388">
        <v>1330</v>
      </c>
      <c r="Q18388">
        <v>500</v>
      </c>
      <c r="R18388">
        <f t="shared" si="2011"/>
        <v>1</v>
      </c>
      <c r="S18388">
        <v>1</v>
      </c>
      <c r="T18388">
        <v>1968</v>
      </c>
      <c r="U18388">
        <v>0</v>
      </c>
      <c r="V18388">
        <f t="shared" si="2012"/>
        <v>0</v>
      </c>
      <c r="W18388">
        <v>0</v>
      </c>
      <c r="X18388">
        <v>98155</v>
      </c>
      <c r="Y18388">
        <f t="shared" si="2013"/>
        <v>0</v>
      </c>
      <c r="Z18388">
        <f t="shared" si="2014"/>
        <v>0</v>
      </c>
      <c r="AA18388">
        <f t="shared" si="2015"/>
        <v>0</v>
      </c>
      <c r="AB18388">
        <v>0</v>
      </c>
      <c r="AC18388">
        <v>0</v>
      </c>
      <c r="AD18388">
        <v>0</v>
      </c>
      <c r="AE18388">
        <v>47.757399999999997</v>
      </c>
      <c r="AF18388">
        <v>-122.31</v>
      </c>
      <c r="AG18388">
        <v>1830</v>
      </c>
      <c r="AH18388">
        <v>8720</v>
      </c>
    </row>
    <row r="18389" spans="1:34" x14ac:dyDescent="0.3">
      <c r="A18389">
        <v>7923250090</v>
      </c>
      <c r="B18389" t="s">
        <v>260</v>
      </c>
      <c r="C18389" s="1" t="str">
        <f t="shared" si="2009"/>
        <v>2015</v>
      </c>
      <c r="D18389">
        <f t="shared" si="2010"/>
        <v>1</v>
      </c>
      <c r="E18389">
        <v>1</v>
      </c>
      <c r="F18389" s="2">
        <v>1500000</v>
      </c>
      <c r="G18389">
        <v>3</v>
      </c>
      <c r="H18389">
        <v>3</v>
      </c>
      <c r="I18389">
        <v>3110</v>
      </c>
      <c r="J18389">
        <v>9015</v>
      </c>
      <c r="K18389">
        <v>1</v>
      </c>
      <c r="L18389">
        <v>0</v>
      </c>
      <c r="M18389">
        <v>4</v>
      </c>
      <c r="N18389">
        <v>4</v>
      </c>
      <c r="O18389">
        <v>10</v>
      </c>
      <c r="P18389">
        <v>1590</v>
      </c>
      <c r="Q18389">
        <v>1520</v>
      </c>
      <c r="R18389">
        <f t="shared" si="2011"/>
        <v>1</v>
      </c>
      <c r="S18389">
        <v>1</v>
      </c>
      <c r="T18389">
        <v>1980</v>
      </c>
      <c r="U18389">
        <v>0</v>
      </c>
      <c r="V18389">
        <f t="shared" si="2012"/>
        <v>0</v>
      </c>
      <c r="W18389">
        <v>0</v>
      </c>
      <c r="X18389">
        <v>98033</v>
      </c>
      <c r="Y18389">
        <f t="shared" si="2013"/>
        <v>1</v>
      </c>
      <c r="Z18389">
        <f t="shared" si="2014"/>
        <v>0</v>
      </c>
      <c r="AA18389">
        <f t="shared" si="2015"/>
        <v>0</v>
      </c>
      <c r="AB18389">
        <v>1</v>
      </c>
      <c r="AC18389">
        <v>0</v>
      </c>
      <c r="AD18389">
        <v>0</v>
      </c>
      <c r="AE18389">
        <v>47.662399999999998</v>
      </c>
      <c r="AF18389">
        <v>-122.202</v>
      </c>
      <c r="AG18389">
        <v>3150</v>
      </c>
      <c r="AH18389">
        <v>11447</v>
      </c>
    </row>
    <row r="18390" spans="1:34" x14ac:dyDescent="0.3">
      <c r="A18390">
        <v>6675500082</v>
      </c>
      <c r="B18390" t="s">
        <v>146</v>
      </c>
      <c r="C18390" s="1" t="str">
        <f t="shared" si="2009"/>
        <v>2014</v>
      </c>
      <c r="D18390">
        <f t="shared" si="2010"/>
        <v>0</v>
      </c>
      <c r="E18390">
        <v>0</v>
      </c>
      <c r="F18390">
        <v>455000</v>
      </c>
      <c r="G18390">
        <v>3</v>
      </c>
      <c r="H18390">
        <v>2.5</v>
      </c>
      <c r="I18390">
        <v>1600</v>
      </c>
      <c r="J18390">
        <v>7829</v>
      </c>
      <c r="K18390">
        <v>2</v>
      </c>
      <c r="L18390">
        <v>0</v>
      </c>
      <c r="M18390">
        <v>0</v>
      </c>
      <c r="N18390">
        <v>3</v>
      </c>
      <c r="O18390">
        <v>7</v>
      </c>
      <c r="P18390">
        <v>1600</v>
      </c>
      <c r="Q18390">
        <v>0</v>
      </c>
      <c r="R18390">
        <f t="shared" si="2011"/>
        <v>0</v>
      </c>
      <c r="S18390">
        <v>0</v>
      </c>
      <c r="T18390">
        <v>1987</v>
      </c>
      <c r="U18390">
        <v>0</v>
      </c>
      <c r="V18390">
        <f t="shared" si="2012"/>
        <v>0</v>
      </c>
      <c r="W18390">
        <v>0</v>
      </c>
      <c r="X18390">
        <v>98034</v>
      </c>
      <c r="Y18390">
        <f t="shared" si="2013"/>
        <v>1</v>
      </c>
      <c r="Z18390">
        <f t="shared" si="2014"/>
        <v>0</v>
      </c>
      <c r="AA18390">
        <f t="shared" si="2015"/>
        <v>0</v>
      </c>
      <c r="AB18390">
        <v>1</v>
      </c>
      <c r="AC18390">
        <v>0</v>
      </c>
      <c r="AD18390">
        <v>0</v>
      </c>
      <c r="AE18390">
        <v>47.7288</v>
      </c>
      <c r="AF18390">
        <v>-122.227</v>
      </c>
      <c r="AG18390">
        <v>1580</v>
      </c>
      <c r="AH18390">
        <v>9104</v>
      </c>
    </row>
    <row r="18391" spans="1:34" x14ac:dyDescent="0.3">
      <c r="A18391">
        <v>4046710180</v>
      </c>
      <c r="B18391" t="s">
        <v>62</v>
      </c>
      <c r="C18391" s="1" t="str">
        <f t="shared" si="2009"/>
        <v>2015</v>
      </c>
      <c r="D18391">
        <f t="shared" si="2010"/>
        <v>1</v>
      </c>
      <c r="E18391">
        <v>1</v>
      </c>
      <c r="F18391">
        <v>660000</v>
      </c>
      <c r="G18391">
        <v>3</v>
      </c>
      <c r="H18391">
        <v>3.5</v>
      </c>
      <c r="I18391">
        <v>3600</v>
      </c>
      <c r="J18391">
        <v>37982</v>
      </c>
      <c r="K18391">
        <v>2</v>
      </c>
      <c r="L18391">
        <v>0</v>
      </c>
      <c r="M18391">
        <v>0</v>
      </c>
      <c r="N18391">
        <v>4</v>
      </c>
      <c r="O18391">
        <v>8</v>
      </c>
      <c r="P18391">
        <v>3600</v>
      </c>
      <c r="Q18391">
        <v>0</v>
      </c>
      <c r="R18391">
        <f t="shared" si="2011"/>
        <v>0</v>
      </c>
      <c r="S18391">
        <v>0</v>
      </c>
      <c r="T18391">
        <v>1996</v>
      </c>
      <c r="U18391">
        <v>0</v>
      </c>
      <c r="V18391">
        <f t="shared" si="2012"/>
        <v>0</v>
      </c>
      <c r="W18391">
        <v>0</v>
      </c>
      <c r="X18391">
        <v>98014</v>
      </c>
      <c r="Y18391">
        <f t="shared" si="2013"/>
        <v>1</v>
      </c>
      <c r="Z18391">
        <f t="shared" si="2014"/>
        <v>0</v>
      </c>
      <c r="AA18391">
        <f t="shared" si="2015"/>
        <v>0</v>
      </c>
      <c r="AB18391">
        <v>1</v>
      </c>
      <c r="AC18391">
        <v>0</v>
      </c>
      <c r="AD18391">
        <v>0</v>
      </c>
      <c r="AE18391">
        <v>47.6982</v>
      </c>
      <c r="AF18391">
        <v>-121.917</v>
      </c>
      <c r="AG18391">
        <v>2050</v>
      </c>
      <c r="AH18391">
        <v>18019</v>
      </c>
    </row>
    <row r="18392" spans="1:34" x14ac:dyDescent="0.3">
      <c r="A18392">
        <v>1771000760</v>
      </c>
      <c r="B18392" t="s">
        <v>191</v>
      </c>
      <c r="C18392" s="1" t="str">
        <f t="shared" si="2009"/>
        <v>2014</v>
      </c>
      <c r="D18392">
        <f t="shared" si="2010"/>
        <v>0</v>
      </c>
      <c r="E18392">
        <v>0</v>
      </c>
      <c r="F18392">
        <v>319000</v>
      </c>
      <c r="G18392">
        <v>3</v>
      </c>
      <c r="H18392">
        <v>1</v>
      </c>
      <c r="I18392">
        <v>1390</v>
      </c>
      <c r="J18392">
        <v>12823</v>
      </c>
      <c r="K18392">
        <v>1</v>
      </c>
      <c r="L18392">
        <v>0</v>
      </c>
      <c r="M18392">
        <v>0</v>
      </c>
      <c r="N18392">
        <v>4</v>
      </c>
      <c r="O18392">
        <v>7</v>
      </c>
      <c r="P18392">
        <v>1390</v>
      </c>
      <c r="Q18392">
        <v>0</v>
      </c>
      <c r="R18392">
        <f t="shared" si="2011"/>
        <v>0</v>
      </c>
      <c r="S18392">
        <v>0</v>
      </c>
      <c r="T18392">
        <v>1968</v>
      </c>
      <c r="U18392">
        <v>0</v>
      </c>
      <c r="V18392">
        <f t="shared" si="2012"/>
        <v>0</v>
      </c>
      <c r="W18392">
        <v>0</v>
      </c>
      <c r="X18392">
        <v>98077</v>
      </c>
      <c r="Y18392">
        <f t="shared" si="2013"/>
        <v>0</v>
      </c>
      <c r="Z18392">
        <f t="shared" si="2014"/>
        <v>1</v>
      </c>
      <c r="AA18392">
        <f t="shared" si="2015"/>
        <v>0</v>
      </c>
      <c r="AB18392">
        <v>0</v>
      </c>
      <c r="AC18392">
        <v>1</v>
      </c>
      <c r="AD18392">
        <v>0</v>
      </c>
      <c r="AE18392">
        <v>47.7438</v>
      </c>
      <c r="AF18392">
        <v>-122.075</v>
      </c>
      <c r="AG18392">
        <v>1390</v>
      </c>
      <c r="AH18392">
        <v>10095</v>
      </c>
    </row>
    <row r="18393" spans="1:34" x14ac:dyDescent="0.3">
      <c r="A18393">
        <v>3421069044</v>
      </c>
      <c r="B18393" t="s">
        <v>104</v>
      </c>
      <c r="C18393" s="1" t="str">
        <f t="shared" si="2009"/>
        <v>2014</v>
      </c>
      <c r="D18393">
        <f t="shared" si="2010"/>
        <v>0</v>
      </c>
      <c r="E18393">
        <v>0</v>
      </c>
      <c r="F18393">
        <v>390000</v>
      </c>
      <c r="G18393">
        <v>3</v>
      </c>
      <c r="H18393">
        <v>1.75</v>
      </c>
      <c r="I18393">
        <v>2092</v>
      </c>
      <c r="J18393">
        <v>250905</v>
      </c>
      <c r="K18393">
        <v>1</v>
      </c>
      <c r="L18393">
        <v>0</v>
      </c>
      <c r="M18393">
        <v>0</v>
      </c>
      <c r="N18393">
        <v>3</v>
      </c>
      <c r="O18393">
        <v>7</v>
      </c>
      <c r="P18393">
        <v>2092</v>
      </c>
      <c r="Q18393">
        <v>0</v>
      </c>
      <c r="R18393">
        <f t="shared" si="2011"/>
        <v>0</v>
      </c>
      <c r="S18393">
        <v>0</v>
      </c>
      <c r="T18393">
        <v>1981</v>
      </c>
      <c r="U18393">
        <v>0</v>
      </c>
      <c r="V18393">
        <f t="shared" si="2012"/>
        <v>0</v>
      </c>
      <c r="W18393">
        <v>0</v>
      </c>
      <c r="X18393">
        <v>98022</v>
      </c>
      <c r="Y18393">
        <f t="shared" si="2013"/>
        <v>1</v>
      </c>
      <c r="Z18393">
        <f t="shared" si="2014"/>
        <v>0</v>
      </c>
      <c r="AA18393">
        <f t="shared" si="2015"/>
        <v>0</v>
      </c>
      <c r="AB18393">
        <v>1</v>
      </c>
      <c r="AC18393">
        <v>0</v>
      </c>
      <c r="AD18393">
        <v>0</v>
      </c>
      <c r="AE18393">
        <v>47.266399999999997</v>
      </c>
      <c r="AF18393">
        <v>-122.027</v>
      </c>
      <c r="AG18393">
        <v>2092</v>
      </c>
      <c r="AH18393">
        <v>217800</v>
      </c>
    </row>
    <row r="18394" spans="1:34" x14ac:dyDescent="0.3">
      <c r="A18394">
        <v>6600000330</v>
      </c>
      <c r="B18394" t="s">
        <v>27</v>
      </c>
      <c r="C18394" s="1" t="str">
        <f t="shared" si="2009"/>
        <v>2014</v>
      </c>
      <c r="D18394">
        <f t="shared" si="2010"/>
        <v>0</v>
      </c>
      <c r="E18394">
        <v>0</v>
      </c>
      <c r="F18394">
        <v>718500</v>
      </c>
      <c r="G18394">
        <v>3</v>
      </c>
      <c r="H18394">
        <v>1.5</v>
      </c>
      <c r="I18394">
        <v>1200</v>
      </c>
      <c r="J18394">
        <v>6240</v>
      </c>
      <c r="K18394">
        <v>1</v>
      </c>
      <c r="L18394">
        <v>0</v>
      </c>
      <c r="M18394">
        <v>0</v>
      </c>
      <c r="N18394">
        <v>3</v>
      </c>
      <c r="O18394">
        <v>8</v>
      </c>
      <c r="P18394">
        <v>1030</v>
      </c>
      <c r="Q18394">
        <v>170</v>
      </c>
      <c r="R18394">
        <f t="shared" si="2011"/>
        <v>1</v>
      </c>
      <c r="S18394">
        <v>1</v>
      </c>
      <c r="T18394">
        <v>1952</v>
      </c>
      <c r="U18394">
        <v>0</v>
      </c>
      <c r="V18394">
        <f t="shared" si="2012"/>
        <v>0</v>
      </c>
      <c r="W18394">
        <v>0</v>
      </c>
      <c r="X18394">
        <v>98112</v>
      </c>
      <c r="Y18394">
        <f t="shared" si="2013"/>
        <v>0</v>
      </c>
      <c r="Z18394">
        <f t="shared" si="2014"/>
        <v>0</v>
      </c>
      <c r="AA18394">
        <f t="shared" si="2015"/>
        <v>1</v>
      </c>
      <c r="AB18394">
        <v>0</v>
      </c>
      <c r="AC18394">
        <v>0</v>
      </c>
      <c r="AD18394">
        <v>1</v>
      </c>
      <c r="AE18394">
        <v>47.622199999999999</v>
      </c>
      <c r="AF18394">
        <v>-122.28700000000001</v>
      </c>
      <c r="AG18394">
        <v>2810</v>
      </c>
      <c r="AH18394">
        <v>6240</v>
      </c>
    </row>
    <row r="18395" spans="1:34" x14ac:dyDescent="0.3">
      <c r="A18395">
        <v>2041000025</v>
      </c>
      <c r="B18395" t="s">
        <v>51</v>
      </c>
      <c r="C18395" s="1" t="str">
        <f t="shared" si="2009"/>
        <v>2014</v>
      </c>
      <c r="D18395">
        <f t="shared" si="2010"/>
        <v>0</v>
      </c>
      <c r="E18395">
        <v>0</v>
      </c>
      <c r="F18395">
        <v>474000</v>
      </c>
      <c r="G18395">
        <v>2</v>
      </c>
      <c r="H18395">
        <v>1</v>
      </c>
      <c r="I18395">
        <v>1090</v>
      </c>
      <c r="J18395">
        <v>3160</v>
      </c>
      <c r="K18395">
        <v>1</v>
      </c>
      <c r="L18395">
        <v>0</v>
      </c>
      <c r="M18395">
        <v>0</v>
      </c>
      <c r="N18395">
        <v>3</v>
      </c>
      <c r="O18395">
        <v>7</v>
      </c>
      <c r="P18395">
        <v>840</v>
      </c>
      <c r="Q18395">
        <v>250</v>
      </c>
      <c r="R18395">
        <f t="shared" si="2011"/>
        <v>1</v>
      </c>
      <c r="S18395">
        <v>1</v>
      </c>
      <c r="T18395">
        <v>1926</v>
      </c>
      <c r="U18395">
        <v>0</v>
      </c>
      <c r="V18395">
        <f t="shared" si="2012"/>
        <v>0</v>
      </c>
      <c r="W18395">
        <v>0</v>
      </c>
      <c r="X18395">
        <v>98109</v>
      </c>
      <c r="Y18395">
        <f t="shared" si="2013"/>
        <v>0</v>
      </c>
      <c r="Z18395">
        <f t="shared" si="2014"/>
        <v>0</v>
      </c>
      <c r="AA18395">
        <f t="shared" si="2015"/>
        <v>1</v>
      </c>
      <c r="AB18395">
        <v>0</v>
      </c>
      <c r="AC18395">
        <v>0</v>
      </c>
      <c r="AD18395">
        <v>1</v>
      </c>
      <c r="AE18395">
        <v>47.638500000000001</v>
      </c>
      <c r="AF18395">
        <v>-122.34399999999999</v>
      </c>
      <c r="AG18395">
        <v>1070</v>
      </c>
      <c r="AH18395">
        <v>3160</v>
      </c>
    </row>
    <row r="18396" spans="1:34" x14ac:dyDescent="0.3">
      <c r="A18396">
        <v>2215500230</v>
      </c>
      <c r="B18396" t="s">
        <v>82</v>
      </c>
      <c r="C18396" s="1" t="str">
        <f t="shared" si="2009"/>
        <v>2014</v>
      </c>
      <c r="D18396">
        <f t="shared" si="2010"/>
        <v>0</v>
      </c>
      <c r="E18396">
        <v>0</v>
      </c>
      <c r="F18396">
        <v>615750</v>
      </c>
      <c r="G18396">
        <v>4</v>
      </c>
      <c r="H18396">
        <v>2</v>
      </c>
      <c r="I18396">
        <v>2140</v>
      </c>
      <c r="J18396">
        <v>6360</v>
      </c>
      <c r="K18396">
        <v>2</v>
      </c>
      <c r="L18396">
        <v>0</v>
      </c>
      <c r="M18396">
        <v>0</v>
      </c>
      <c r="N18396">
        <v>3</v>
      </c>
      <c r="O18396">
        <v>7</v>
      </c>
      <c r="P18396">
        <v>1840</v>
      </c>
      <c r="Q18396">
        <v>300</v>
      </c>
      <c r="R18396">
        <f t="shared" si="2011"/>
        <v>1</v>
      </c>
      <c r="S18396">
        <v>1</v>
      </c>
      <c r="T18396">
        <v>1945</v>
      </c>
      <c r="U18396">
        <v>0</v>
      </c>
      <c r="V18396">
        <f t="shared" si="2012"/>
        <v>0</v>
      </c>
      <c r="W18396">
        <v>0</v>
      </c>
      <c r="X18396">
        <v>98115</v>
      </c>
      <c r="Y18396">
        <f t="shared" si="2013"/>
        <v>0</v>
      </c>
      <c r="Z18396">
        <f t="shared" si="2014"/>
        <v>0</v>
      </c>
      <c r="AA18396">
        <f t="shared" si="2015"/>
        <v>1</v>
      </c>
      <c r="AB18396">
        <v>0</v>
      </c>
      <c r="AC18396">
        <v>0</v>
      </c>
      <c r="AD18396">
        <v>1</v>
      </c>
      <c r="AE18396">
        <v>47.686999999999998</v>
      </c>
      <c r="AF18396">
        <v>-122.286</v>
      </c>
      <c r="AG18396">
        <v>1690</v>
      </c>
      <c r="AH18396">
        <v>6360</v>
      </c>
    </row>
    <row r="18397" spans="1:34" x14ac:dyDescent="0.3">
      <c r="A18397">
        <v>6639900176</v>
      </c>
      <c r="B18397" t="s">
        <v>97</v>
      </c>
      <c r="C18397" s="1" t="str">
        <f t="shared" si="2009"/>
        <v>2014</v>
      </c>
      <c r="D18397">
        <f t="shared" si="2010"/>
        <v>0</v>
      </c>
      <c r="E18397">
        <v>0</v>
      </c>
      <c r="F18397">
        <v>551000</v>
      </c>
      <c r="G18397">
        <v>3</v>
      </c>
      <c r="H18397">
        <v>2.5</v>
      </c>
      <c r="I18397">
        <v>2010</v>
      </c>
      <c r="J18397">
        <v>17362</v>
      </c>
      <c r="K18397">
        <v>2</v>
      </c>
      <c r="L18397">
        <v>0</v>
      </c>
      <c r="M18397">
        <v>0</v>
      </c>
      <c r="N18397">
        <v>3</v>
      </c>
      <c r="O18397">
        <v>8</v>
      </c>
      <c r="P18397">
        <v>2010</v>
      </c>
      <c r="Q18397">
        <v>0</v>
      </c>
      <c r="R18397">
        <f t="shared" si="2011"/>
        <v>0</v>
      </c>
      <c r="S18397">
        <v>0</v>
      </c>
      <c r="T18397">
        <v>1994</v>
      </c>
      <c r="U18397">
        <v>0</v>
      </c>
      <c r="V18397">
        <f t="shared" si="2012"/>
        <v>0</v>
      </c>
      <c r="W18397">
        <v>0</v>
      </c>
      <c r="X18397">
        <v>98033</v>
      </c>
      <c r="Y18397">
        <f t="shared" si="2013"/>
        <v>1</v>
      </c>
      <c r="Z18397">
        <f t="shared" si="2014"/>
        <v>0</v>
      </c>
      <c r="AA18397">
        <f t="shared" si="2015"/>
        <v>0</v>
      </c>
      <c r="AB18397">
        <v>1</v>
      </c>
      <c r="AC18397">
        <v>0</v>
      </c>
      <c r="AD18397">
        <v>0</v>
      </c>
      <c r="AE18397">
        <v>47.690399999999997</v>
      </c>
      <c r="AF18397">
        <v>-122.176</v>
      </c>
      <c r="AG18397">
        <v>1920</v>
      </c>
      <c r="AH18397">
        <v>7200</v>
      </c>
    </row>
    <row r="18398" spans="1:34" x14ac:dyDescent="0.3">
      <c r="A18398">
        <v>104510180</v>
      </c>
      <c r="B18398" t="s">
        <v>194</v>
      </c>
      <c r="C18398" s="1" t="str">
        <f t="shared" si="2009"/>
        <v>2015</v>
      </c>
      <c r="D18398">
        <f t="shared" si="2010"/>
        <v>1</v>
      </c>
      <c r="E18398">
        <v>1</v>
      </c>
      <c r="F18398">
        <v>230000</v>
      </c>
      <c r="G18398">
        <v>3</v>
      </c>
      <c r="H18398">
        <v>2.25</v>
      </c>
      <c r="I18398">
        <v>1500</v>
      </c>
      <c r="J18398">
        <v>7210</v>
      </c>
      <c r="K18398">
        <v>1</v>
      </c>
      <c r="L18398">
        <v>0</v>
      </c>
      <c r="M18398">
        <v>0</v>
      </c>
      <c r="N18398">
        <v>3</v>
      </c>
      <c r="O18398">
        <v>7</v>
      </c>
      <c r="P18398">
        <v>1150</v>
      </c>
      <c r="Q18398">
        <v>350</v>
      </c>
      <c r="R18398">
        <f t="shared" si="2011"/>
        <v>1</v>
      </c>
      <c r="S18398">
        <v>1</v>
      </c>
      <c r="T18398">
        <v>1984</v>
      </c>
      <c r="U18398">
        <v>0</v>
      </c>
      <c r="V18398">
        <f t="shared" si="2012"/>
        <v>0</v>
      </c>
      <c r="W18398">
        <v>0</v>
      </c>
      <c r="X18398">
        <v>98023</v>
      </c>
      <c r="Y18398">
        <f t="shared" si="2013"/>
        <v>1</v>
      </c>
      <c r="Z18398">
        <f t="shared" si="2014"/>
        <v>0</v>
      </c>
      <c r="AA18398">
        <f t="shared" si="2015"/>
        <v>0</v>
      </c>
      <c r="AB18398">
        <v>1</v>
      </c>
      <c r="AC18398">
        <v>0</v>
      </c>
      <c r="AD18398">
        <v>0</v>
      </c>
      <c r="AE18398">
        <v>47.312399999999997</v>
      </c>
      <c r="AF18398">
        <v>-122.352</v>
      </c>
      <c r="AG18398">
        <v>1500</v>
      </c>
      <c r="AH18398">
        <v>7210</v>
      </c>
    </row>
    <row r="18399" spans="1:34" x14ac:dyDescent="0.3">
      <c r="A18399">
        <v>7202360760</v>
      </c>
      <c r="B18399" t="s">
        <v>107</v>
      </c>
      <c r="C18399" s="1" t="str">
        <f t="shared" si="2009"/>
        <v>2014</v>
      </c>
      <c r="D18399">
        <f t="shared" si="2010"/>
        <v>0</v>
      </c>
      <c r="E18399">
        <v>0</v>
      </c>
      <c r="F18399">
        <v>790000</v>
      </c>
      <c r="G18399">
        <v>4</v>
      </c>
      <c r="H18399">
        <v>2.5</v>
      </c>
      <c r="I18399">
        <v>3500</v>
      </c>
      <c r="J18399">
        <v>9198</v>
      </c>
      <c r="K18399">
        <v>2</v>
      </c>
      <c r="L18399">
        <v>0</v>
      </c>
      <c r="M18399">
        <v>0</v>
      </c>
      <c r="N18399">
        <v>3</v>
      </c>
      <c r="O18399">
        <v>9</v>
      </c>
      <c r="P18399">
        <v>3500</v>
      </c>
      <c r="Q18399">
        <v>0</v>
      </c>
      <c r="R18399">
        <f t="shared" si="2011"/>
        <v>0</v>
      </c>
      <c r="S18399">
        <v>0</v>
      </c>
      <c r="T18399">
        <v>2004</v>
      </c>
      <c r="U18399">
        <v>0</v>
      </c>
      <c r="V18399">
        <f t="shared" si="2012"/>
        <v>0</v>
      </c>
      <c r="W18399">
        <v>0</v>
      </c>
      <c r="X18399">
        <v>98053</v>
      </c>
      <c r="Y18399">
        <f t="shared" si="2013"/>
        <v>0</v>
      </c>
      <c r="Z18399">
        <f t="shared" si="2014"/>
        <v>1</v>
      </c>
      <c r="AA18399">
        <f t="shared" si="2015"/>
        <v>0</v>
      </c>
      <c r="AB18399">
        <v>0</v>
      </c>
      <c r="AC18399">
        <v>1</v>
      </c>
      <c r="AD18399">
        <v>0</v>
      </c>
      <c r="AE18399">
        <v>47.6785</v>
      </c>
      <c r="AF18399">
        <v>-122.02500000000001</v>
      </c>
      <c r="AG18399">
        <v>3990</v>
      </c>
      <c r="AH18399">
        <v>8598</v>
      </c>
    </row>
    <row r="18400" spans="1:34" x14ac:dyDescent="0.3">
      <c r="A18400">
        <v>3879901285</v>
      </c>
      <c r="B18400" t="s">
        <v>226</v>
      </c>
      <c r="C18400" s="1" t="str">
        <f t="shared" si="2009"/>
        <v>2015</v>
      </c>
      <c r="D18400">
        <f t="shared" si="2010"/>
        <v>1</v>
      </c>
      <c r="E18400">
        <v>1</v>
      </c>
      <c r="F18400" s="2">
        <v>1230000</v>
      </c>
      <c r="G18400">
        <v>3</v>
      </c>
      <c r="H18400">
        <v>2.5</v>
      </c>
      <c r="I18400">
        <v>2660</v>
      </c>
      <c r="J18400">
        <v>1967</v>
      </c>
      <c r="K18400">
        <v>3</v>
      </c>
      <c r="L18400">
        <v>0</v>
      </c>
      <c r="M18400">
        <v>3</v>
      </c>
      <c r="N18400">
        <v>3</v>
      </c>
      <c r="O18400">
        <v>9</v>
      </c>
      <c r="P18400">
        <v>1870</v>
      </c>
      <c r="Q18400">
        <v>790</v>
      </c>
      <c r="R18400">
        <f t="shared" si="2011"/>
        <v>1</v>
      </c>
      <c r="S18400">
        <v>1</v>
      </c>
      <c r="T18400">
        <v>2007</v>
      </c>
      <c r="U18400">
        <v>0</v>
      </c>
      <c r="V18400">
        <f t="shared" si="2012"/>
        <v>0</v>
      </c>
      <c r="W18400">
        <v>0</v>
      </c>
      <c r="X18400">
        <v>98119</v>
      </c>
      <c r="Y18400">
        <f t="shared" si="2013"/>
        <v>0</v>
      </c>
      <c r="Z18400">
        <f t="shared" si="2014"/>
        <v>0</v>
      </c>
      <c r="AA18400">
        <f t="shared" si="2015"/>
        <v>1</v>
      </c>
      <c r="AB18400">
        <v>0</v>
      </c>
      <c r="AC18400">
        <v>0</v>
      </c>
      <c r="AD18400">
        <v>1</v>
      </c>
      <c r="AE18400">
        <v>47.626399999999997</v>
      </c>
      <c r="AF18400">
        <v>-122.363</v>
      </c>
      <c r="AG18400">
        <v>1640</v>
      </c>
      <c r="AH18400">
        <v>1369</v>
      </c>
    </row>
    <row r="18401" spans="1:34" x14ac:dyDescent="0.3">
      <c r="A18401">
        <v>1559900110</v>
      </c>
      <c r="B18401" t="s">
        <v>104</v>
      </c>
      <c r="C18401" s="1" t="str">
        <f t="shared" si="2009"/>
        <v>2014</v>
      </c>
      <c r="D18401">
        <f t="shared" si="2010"/>
        <v>0</v>
      </c>
      <c r="E18401">
        <v>0</v>
      </c>
      <c r="F18401">
        <v>325000</v>
      </c>
      <c r="G18401">
        <v>3</v>
      </c>
      <c r="H18401">
        <v>2.25</v>
      </c>
      <c r="I18401">
        <v>1440</v>
      </c>
      <c r="J18401">
        <v>6443</v>
      </c>
      <c r="K18401">
        <v>2</v>
      </c>
      <c r="L18401">
        <v>0</v>
      </c>
      <c r="M18401">
        <v>0</v>
      </c>
      <c r="N18401">
        <v>3</v>
      </c>
      <c r="O18401">
        <v>7</v>
      </c>
      <c r="P18401">
        <v>1440</v>
      </c>
      <c r="Q18401">
        <v>0</v>
      </c>
      <c r="R18401">
        <f t="shared" si="2011"/>
        <v>0</v>
      </c>
      <c r="S18401">
        <v>0</v>
      </c>
      <c r="T18401">
        <v>1995</v>
      </c>
      <c r="U18401">
        <v>0</v>
      </c>
      <c r="V18401">
        <f t="shared" si="2012"/>
        <v>0</v>
      </c>
      <c r="W18401">
        <v>0</v>
      </c>
      <c r="X18401">
        <v>98019</v>
      </c>
      <c r="Y18401">
        <f t="shared" si="2013"/>
        <v>1</v>
      </c>
      <c r="Z18401">
        <f t="shared" si="2014"/>
        <v>0</v>
      </c>
      <c r="AA18401">
        <f t="shared" si="2015"/>
        <v>0</v>
      </c>
      <c r="AB18401">
        <v>1</v>
      </c>
      <c r="AC18401">
        <v>0</v>
      </c>
      <c r="AD18401">
        <v>0</v>
      </c>
      <c r="AE18401">
        <v>47.747100000000003</v>
      </c>
      <c r="AF18401">
        <v>-121.979</v>
      </c>
      <c r="AG18401">
        <v>1700</v>
      </c>
      <c r="AH18401">
        <v>6749</v>
      </c>
    </row>
    <row r="18402" spans="1:34" x14ac:dyDescent="0.3">
      <c r="A18402">
        <v>7202260040</v>
      </c>
      <c r="B18402" t="s">
        <v>233</v>
      </c>
      <c r="C18402" s="1" t="str">
        <f t="shared" si="2009"/>
        <v>2014</v>
      </c>
      <c r="D18402">
        <f t="shared" si="2010"/>
        <v>0</v>
      </c>
      <c r="E18402">
        <v>0</v>
      </c>
      <c r="F18402">
        <v>705000</v>
      </c>
      <c r="G18402">
        <v>4</v>
      </c>
      <c r="H18402">
        <v>2.75</v>
      </c>
      <c r="I18402">
        <v>2780</v>
      </c>
      <c r="J18402">
        <v>6207</v>
      </c>
      <c r="K18402">
        <v>2</v>
      </c>
      <c r="L18402">
        <v>0</v>
      </c>
      <c r="M18402">
        <v>0</v>
      </c>
      <c r="N18402">
        <v>3</v>
      </c>
      <c r="O18402">
        <v>8</v>
      </c>
      <c r="P18402">
        <v>2780</v>
      </c>
      <c r="Q18402">
        <v>0</v>
      </c>
      <c r="R18402">
        <f t="shared" si="2011"/>
        <v>0</v>
      </c>
      <c r="S18402">
        <v>0</v>
      </c>
      <c r="T18402">
        <v>2001</v>
      </c>
      <c r="U18402">
        <v>0</v>
      </c>
      <c r="V18402">
        <f t="shared" si="2012"/>
        <v>0</v>
      </c>
      <c r="W18402">
        <v>0</v>
      </c>
      <c r="X18402">
        <v>98053</v>
      </c>
      <c r="Y18402">
        <f t="shared" si="2013"/>
        <v>0</v>
      </c>
      <c r="Z18402">
        <f t="shared" si="2014"/>
        <v>1</v>
      </c>
      <c r="AA18402">
        <f t="shared" si="2015"/>
        <v>0</v>
      </c>
      <c r="AB18402">
        <v>0</v>
      </c>
      <c r="AC18402">
        <v>1</v>
      </c>
      <c r="AD18402">
        <v>0</v>
      </c>
      <c r="AE18402">
        <v>47.686700000000002</v>
      </c>
      <c r="AF18402">
        <v>-122.038</v>
      </c>
      <c r="AG18402">
        <v>2660</v>
      </c>
      <c r="AH18402">
        <v>5592</v>
      </c>
    </row>
    <row r="18403" spans="1:34" x14ac:dyDescent="0.3">
      <c r="A18403">
        <v>7334600730</v>
      </c>
      <c r="B18403" t="s">
        <v>264</v>
      </c>
      <c r="C18403" s="1" t="str">
        <f t="shared" si="2009"/>
        <v>2014</v>
      </c>
      <c r="D18403">
        <f t="shared" si="2010"/>
        <v>0</v>
      </c>
      <c r="E18403">
        <v>0</v>
      </c>
      <c r="F18403">
        <v>259000</v>
      </c>
      <c r="G18403">
        <v>4</v>
      </c>
      <c r="H18403">
        <v>1.75</v>
      </c>
      <c r="I18403">
        <v>1580</v>
      </c>
      <c r="J18403">
        <v>8856</v>
      </c>
      <c r="K18403">
        <v>2</v>
      </c>
      <c r="L18403">
        <v>0</v>
      </c>
      <c r="M18403">
        <v>0</v>
      </c>
      <c r="N18403">
        <v>3</v>
      </c>
      <c r="O18403">
        <v>7</v>
      </c>
      <c r="P18403">
        <v>1580</v>
      </c>
      <c r="Q18403">
        <v>0</v>
      </c>
      <c r="R18403">
        <f t="shared" si="2011"/>
        <v>0</v>
      </c>
      <c r="S18403">
        <v>0</v>
      </c>
      <c r="T18403">
        <v>1979</v>
      </c>
      <c r="U18403">
        <v>0</v>
      </c>
      <c r="V18403">
        <f t="shared" si="2012"/>
        <v>0</v>
      </c>
      <c r="W18403">
        <v>0</v>
      </c>
      <c r="X18403">
        <v>98045</v>
      </c>
      <c r="Y18403">
        <f t="shared" si="2013"/>
        <v>1</v>
      </c>
      <c r="Z18403">
        <f t="shared" si="2014"/>
        <v>0</v>
      </c>
      <c r="AA18403">
        <f t="shared" si="2015"/>
        <v>0</v>
      </c>
      <c r="AB18403">
        <v>1</v>
      </c>
      <c r="AC18403">
        <v>0</v>
      </c>
      <c r="AD18403">
        <v>0</v>
      </c>
      <c r="AE18403">
        <v>47.4694</v>
      </c>
      <c r="AF18403">
        <v>-121.745</v>
      </c>
      <c r="AG18403">
        <v>1390</v>
      </c>
      <c r="AH18403">
        <v>9490</v>
      </c>
    </row>
    <row r="18404" spans="1:34" x14ac:dyDescent="0.3">
      <c r="A18404">
        <v>1723049419</v>
      </c>
      <c r="B18404" t="s">
        <v>228</v>
      </c>
      <c r="C18404" s="1" t="str">
        <f t="shared" si="2009"/>
        <v>2014</v>
      </c>
      <c r="D18404">
        <f t="shared" si="2010"/>
        <v>0</v>
      </c>
      <c r="E18404">
        <v>0</v>
      </c>
      <c r="F18404">
        <v>306000</v>
      </c>
      <c r="G18404">
        <v>3</v>
      </c>
      <c r="H18404">
        <v>1.5</v>
      </c>
      <c r="I18404">
        <v>1250</v>
      </c>
      <c r="J18404">
        <v>8700</v>
      </c>
      <c r="K18404">
        <v>1</v>
      </c>
      <c r="L18404">
        <v>0</v>
      </c>
      <c r="M18404">
        <v>0</v>
      </c>
      <c r="N18404">
        <v>4</v>
      </c>
      <c r="O18404">
        <v>7</v>
      </c>
      <c r="P18404">
        <v>1250</v>
      </c>
      <c r="Q18404">
        <v>0</v>
      </c>
      <c r="R18404">
        <f t="shared" si="2011"/>
        <v>0</v>
      </c>
      <c r="S18404">
        <v>0</v>
      </c>
      <c r="T18404">
        <v>1959</v>
      </c>
      <c r="U18404">
        <v>0</v>
      </c>
      <c r="V18404">
        <f t="shared" si="2012"/>
        <v>0</v>
      </c>
      <c r="W18404">
        <v>0</v>
      </c>
      <c r="X18404">
        <v>98168</v>
      </c>
      <c r="Y18404">
        <f t="shared" si="2013"/>
        <v>0</v>
      </c>
      <c r="Z18404">
        <f t="shared" si="2014"/>
        <v>0</v>
      </c>
      <c r="AA18404">
        <f t="shared" si="2015"/>
        <v>0</v>
      </c>
      <c r="AB18404">
        <v>0</v>
      </c>
      <c r="AC18404">
        <v>0</v>
      </c>
      <c r="AD18404">
        <v>0</v>
      </c>
      <c r="AE18404">
        <v>47.474400000000003</v>
      </c>
      <c r="AF18404">
        <v>-122.328</v>
      </c>
      <c r="AG18404">
        <v>1300</v>
      </c>
      <c r="AH18404">
        <v>8700</v>
      </c>
    </row>
    <row r="18405" spans="1:34" x14ac:dyDescent="0.3">
      <c r="A18405">
        <v>3438501081</v>
      </c>
      <c r="B18405" t="s">
        <v>278</v>
      </c>
      <c r="C18405" s="1" t="str">
        <f t="shared" si="2009"/>
        <v>2014</v>
      </c>
      <c r="D18405">
        <f t="shared" si="2010"/>
        <v>0</v>
      </c>
      <c r="E18405">
        <v>0</v>
      </c>
      <c r="F18405">
        <v>315000</v>
      </c>
      <c r="G18405">
        <v>3</v>
      </c>
      <c r="H18405">
        <v>1</v>
      </c>
      <c r="I18405">
        <v>970</v>
      </c>
      <c r="J18405">
        <v>6828</v>
      </c>
      <c r="K18405">
        <v>1</v>
      </c>
      <c r="L18405">
        <v>0</v>
      </c>
      <c r="M18405">
        <v>0</v>
      </c>
      <c r="N18405">
        <v>3</v>
      </c>
      <c r="O18405">
        <v>6</v>
      </c>
      <c r="P18405">
        <v>970</v>
      </c>
      <c r="Q18405">
        <v>0</v>
      </c>
      <c r="R18405">
        <f t="shared" si="2011"/>
        <v>0</v>
      </c>
      <c r="S18405">
        <v>0</v>
      </c>
      <c r="T18405">
        <v>1928</v>
      </c>
      <c r="U18405">
        <v>0</v>
      </c>
      <c r="V18405">
        <f t="shared" si="2012"/>
        <v>0</v>
      </c>
      <c r="W18405">
        <v>0</v>
      </c>
      <c r="X18405">
        <v>98106</v>
      </c>
      <c r="Y18405">
        <f t="shared" si="2013"/>
        <v>0</v>
      </c>
      <c r="Z18405">
        <f t="shared" si="2014"/>
        <v>0</v>
      </c>
      <c r="AA18405">
        <f t="shared" si="2015"/>
        <v>1</v>
      </c>
      <c r="AB18405">
        <v>0</v>
      </c>
      <c r="AC18405">
        <v>0</v>
      </c>
      <c r="AD18405">
        <v>1</v>
      </c>
      <c r="AE18405">
        <v>47.547600000000003</v>
      </c>
      <c r="AF18405">
        <v>-122.36</v>
      </c>
      <c r="AG18405">
        <v>1160</v>
      </c>
      <c r="AH18405">
        <v>11666</v>
      </c>
    </row>
    <row r="18406" spans="1:34" x14ac:dyDescent="0.3">
      <c r="A18406">
        <v>2916200054</v>
      </c>
      <c r="B18406" t="s">
        <v>180</v>
      </c>
      <c r="C18406" s="1" t="str">
        <f t="shared" si="2009"/>
        <v>2015</v>
      </c>
      <c r="D18406">
        <f t="shared" si="2010"/>
        <v>1</v>
      </c>
      <c r="E18406">
        <v>1</v>
      </c>
      <c r="F18406">
        <v>392500</v>
      </c>
      <c r="G18406">
        <v>3</v>
      </c>
      <c r="H18406">
        <v>1</v>
      </c>
      <c r="I18406">
        <v>1100</v>
      </c>
      <c r="J18406">
        <v>7650</v>
      </c>
      <c r="K18406">
        <v>1</v>
      </c>
      <c r="L18406">
        <v>0</v>
      </c>
      <c r="M18406">
        <v>0</v>
      </c>
      <c r="N18406">
        <v>3</v>
      </c>
      <c r="O18406">
        <v>7</v>
      </c>
      <c r="P18406">
        <v>1100</v>
      </c>
      <c r="Q18406">
        <v>0</v>
      </c>
      <c r="R18406">
        <f t="shared" si="2011"/>
        <v>0</v>
      </c>
      <c r="S18406">
        <v>0</v>
      </c>
      <c r="T18406">
        <v>1952</v>
      </c>
      <c r="U18406">
        <v>0</v>
      </c>
      <c r="V18406">
        <f t="shared" si="2012"/>
        <v>0</v>
      </c>
      <c r="W18406">
        <v>0</v>
      </c>
      <c r="X18406">
        <v>98133</v>
      </c>
      <c r="Y18406">
        <f t="shared" si="2013"/>
        <v>0</v>
      </c>
      <c r="Z18406">
        <f t="shared" si="2014"/>
        <v>0</v>
      </c>
      <c r="AA18406">
        <f t="shared" si="2015"/>
        <v>1</v>
      </c>
      <c r="AB18406">
        <v>0</v>
      </c>
      <c r="AC18406">
        <v>0</v>
      </c>
      <c r="AD18406">
        <v>1</v>
      </c>
      <c r="AE18406">
        <v>47.721899999999998</v>
      </c>
      <c r="AF18406">
        <v>-122.354</v>
      </c>
      <c r="AG18406">
        <v>1430</v>
      </c>
      <c r="AH18406">
        <v>7650</v>
      </c>
    </row>
    <row r="18407" spans="1:34" x14ac:dyDescent="0.3">
      <c r="A18407">
        <v>3024059149</v>
      </c>
      <c r="B18407" t="s">
        <v>168</v>
      </c>
      <c r="C18407" s="1" t="str">
        <f t="shared" si="2009"/>
        <v>2014</v>
      </c>
      <c r="D18407">
        <f t="shared" si="2010"/>
        <v>0</v>
      </c>
      <c r="E18407">
        <v>0</v>
      </c>
      <c r="F18407" s="2">
        <v>1065000</v>
      </c>
      <c r="G18407">
        <v>4</v>
      </c>
      <c r="H18407">
        <v>2.25</v>
      </c>
      <c r="I18407">
        <v>3240</v>
      </c>
      <c r="J18407">
        <v>12930</v>
      </c>
      <c r="K18407">
        <v>2</v>
      </c>
      <c r="L18407">
        <v>0</v>
      </c>
      <c r="M18407">
        <v>0</v>
      </c>
      <c r="N18407">
        <v>4</v>
      </c>
      <c r="O18407">
        <v>9</v>
      </c>
      <c r="P18407">
        <v>2730</v>
      </c>
      <c r="Q18407">
        <v>510</v>
      </c>
      <c r="R18407">
        <f t="shared" si="2011"/>
        <v>1</v>
      </c>
      <c r="S18407">
        <v>1</v>
      </c>
      <c r="T18407">
        <v>1968</v>
      </c>
      <c r="U18407">
        <v>0</v>
      </c>
      <c r="V18407">
        <f t="shared" si="2012"/>
        <v>0</v>
      </c>
      <c r="W18407">
        <v>0</v>
      </c>
      <c r="X18407">
        <v>98040</v>
      </c>
      <c r="Y18407">
        <f t="shared" si="2013"/>
        <v>1</v>
      </c>
      <c r="Z18407">
        <f t="shared" si="2014"/>
        <v>0</v>
      </c>
      <c r="AA18407">
        <f t="shared" si="2015"/>
        <v>0</v>
      </c>
      <c r="AB18407">
        <v>1</v>
      </c>
      <c r="AC18407">
        <v>0</v>
      </c>
      <c r="AD18407">
        <v>0</v>
      </c>
      <c r="AE18407">
        <v>47.537300000000002</v>
      </c>
      <c r="AF18407">
        <v>-122.22</v>
      </c>
      <c r="AG18407">
        <v>2610</v>
      </c>
      <c r="AH18407">
        <v>12884</v>
      </c>
    </row>
    <row r="18408" spans="1:34" x14ac:dyDescent="0.3">
      <c r="A18408">
        <v>1862400528</v>
      </c>
      <c r="B18408" t="s">
        <v>63</v>
      </c>
      <c r="C18408" s="1" t="str">
        <f t="shared" si="2009"/>
        <v>2014</v>
      </c>
      <c r="D18408">
        <f t="shared" si="2010"/>
        <v>0</v>
      </c>
      <c r="E18408">
        <v>0</v>
      </c>
      <c r="F18408">
        <v>350500</v>
      </c>
      <c r="G18408">
        <v>2</v>
      </c>
      <c r="H18408">
        <v>2.5</v>
      </c>
      <c r="I18408">
        <v>1290</v>
      </c>
      <c r="J18408">
        <v>1445</v>
      </c>
      <c r="K18408">
        <v>3</v>
      </c>
      <c r="L18408">
        <v>0</v>
      </c>
      <c r="M18408">
        <v>0</v>
      </c>
      <c r="N18408">
        <v>3</v>
      </c>
      <c r="O18408">
        <v>8</v>
      </c>
      <c r="P18408">
        <v>1290</v>
      </c>
      <c r="Q18408">
        <v>0</v>
      </c>
      <c r="R18408">
        <f t="shared" si="2011"/>
        <v>0</v>
      </c>
      <c r="S18408">
        <v>0</v>
      </c>
      <c r="T18408">
        <v>1999</v>
      </c>
      <c r="U18408">
        <v>0</v>
      </c>
      <c r="V18408">
        <f t="shared" si="2012"/>
        <v>0</v>
      </c>
      <c r="W18408">
        <v>0</v>
      </c>
      <c r="X18408">
        <v>98117</v>
      </c>
      <c r="Y18408">
        <f t="shared" si="2013"/>
        <v>0</v>
      </c>
      <c r="Z18408">
        <f t="shared" si="2014"/>
        <v>0</v>
      </c>
      <c r="AA18408">
        <f t="shared" si="2015"/>
        <v>1</v>
      </c>
      <c r="AB18408">
        <v>0</v>
      </c>
      <c r="AC18408">
        <v>0</v>
      </c>
      <c r="AD18408">
        <v>1</v>
      </c>
      <c r="AE18408">
        <v>47.695500000000003</v>
      </c>
      <c r="AF18408">
        <v>-122.376</v>
      </c>
      <c r="AG18408">
        <v>1470</v>
      </c>
      <c r="AH18408">
        <v>1503</v>
      </c>
    </row>
    <row r="18409" spans="1:34" x14ac:dyDescent="0.3">
      <c r="A18409">
        <v>6329000385</v>
      </c>
      <c r="B18409" t="s">
        <v>98</v>
      </c>
      <c r="C18409" s="1" t="str">
        <f t="shared" si="2009"/>
        <v>2014</v>
      </c>
      <c r="D18409">
        <f t="shared" si="2010"/>
        <v>0</v>
      </c>
      <c r="E18409">
        <v>0</v>
      </c>
      <c r="F18409">
        <v>825000</v>
      </c>
      <c r="G18409">
        <v>4</v>
      </c>
      <c r="H18409">
        <v>3.5</v>
      </c>
      <c r="I18409">
        <v>3810</v>
      </c>
      <c r="J18409">
        <v>9792</v>
      </c>
      <c r="K18409">
        <v>2</v>
      </c>
      <c r="L18409">
        <v>0</v>
      </c>
      <c r="M18409">
        <v>0</v>
      </c>
      <c r="N18409">
        <v>3</v>
      </c>
      <c r="O18409">
        <v>9</v>
      </c>
      <c r="P18409">
        <v>3810</v>
      </c>
      <c r="Q18409">
        <v>0</v>
      </c>
      <c r="R18409">
        <f t="shared" si="2011"/>
        <v>0</v>
      </c>
      <c r="S18409">
        <v>0</v>
      </c>
      <c r="T18409">
        <v>1938</v>
      </c>
      <c r="U18409">
        <v>2013</v>
      </c>
      <c r="V18409">
        <f t="shared" si="2012"/>
        <v>1</v>
      </c>
      <c r="W18409">
        <v>1</v>
      </c>
      <c r="X18409">
        <v>98146</v>
      </c>
      <c r="Y18409">
        <f t="shared" si="2013"/>
        <v>0</v>
      </c>
      <c r="Z18409">
        <f t="shared" si="2014"/>
        <v>0</v>
      </c>
      <c r="AA18409">
        <f t="shared" si="2015"/>
        <v>1</v>
      </c>
      <c r="AB18409">
        <v>0</v>
      </c>
      <c r="AC18409">
        <v>0</v>
      </c>
      <c r="AD18409">
        <v>1</v>
      </c>
      <c r="AE18409">
        <v>47.501800000000003</v>
      </c>
      <c r="AF18409">
        <v>-122.38</v>
      </c>
      <c r="AG18409">
        <v>1950</v>
      </c>
      <c r="AH18409">
        <v>9792</v>
      </c>
    </row>
    <row r="18410" spans="1:34" x14ac:dyDescent="0.3">
      <c r="A18410">
        <v>7812800215</v>
      </c>
      <c r="B18410" t="s">
        <v>250</v>
      </c>
      <c r="C18410" s="1" t="str">
        <f t="shared" si="2009"/>
        <v>2014</v>
      </c>
      <c r="D18410">
        <f t="shared" si="2010"/>
        <v>0</v>
      </c>
      <c r="E18410">
        <v>0</v>
      </c>
      <c r="F18410">
        <v>235000</v>
      </c>
      <c r="G18410">
        <v>4</v>
      </c>
      <c r="H18410">
        <v>1</v>
      </c>
      <c r="I18410">
        <v>1500</v>
      </c>
      <c r="J18410">
        <v>6360</v>
      </c>
      <c r="K18410">
        <v>1.5</v>
      </c>
      <c r="L18410">
        <v>0</v>
      </c>
      <c r="M18410">
        <v>0</v>
      </c>
      <c r="N18410">
        <v>3</v>
      </c>
      <c r="O18410">
        <v>6</v>
      </c>
      <c r="P18410">
        <v>1500</v>
      </c>
      <c r="Q18410">
        <v>0</v>
      </c>
      <c r="R18410">
        <f t="shared" si="2011"/>
        <v>0</v>
      </c>
      <c r="S18410">
        <v>0</v>
      </c>
      <c r="T18410">
        <v>1944</v>
      </c>
      <c r="U18410">
        <v>0</v>
      </c>
      <c r="V18410">
        <f t="shared" si="2012"/>
        <v>0</v>
      </c>
      <c r="W18410">
        <v>0</v>
      </c>
      <c r="X18410">
        <v>98178</v>
      </c>
      <c r="Y18410">
        <f t="shared" si="2013"/>
        <v>0</v>
      </c>
      <c r="Z18410">
        <f t="shared" si="2014"/>
        <v>0</v>
      </c>
      <c r="AA18410">
        <f t="shared" si="2015"/>
        <v>0</v>
      </c>
      <c r="AB18410">
        <v>0</v>
      </c>
      <c r="AC18410">
        <v>0</v>
      </c>
      <c r="AD18410">
        <v>0</v>
      </c>
      <c r="AE18410">
        <v>47.497900000000001</v>
      </c>
      <c r="AF18410">
        <v>-122.24</v>
      </c>
      <c r="AG18410">
        <v>1190</v>
      </c>
      <c r="AH18410">
        <v>6360</v>
      </c>
    </row>
    <row r="18411" spans="1:34" x14ac:dyDescent="0.3">
      <c r="A18411">
        <v>2324079057</v>
      </c>
      <c r="B18411" t="s">
        <v>49</v>
      </c>
      <c r="C18411" s="1" t="str">
        <f t="shared" si="2009"/>
        <v>2015</v>
      </c>
      <c r="D18411">
        <f t="shared" si="2010"/>
        <v>1</v>
      </c>
      <c r="E18411">
        <v>1</v>
      </c>
      <c r="F18411">
        <v>650000</v>
      </c>
      <c r="G18411">
        <v>3</v>
      </c>
      <c r="H18411">
        <v>2</v>
      </c>
      <c r="I18411">
        <v>2660</v>
      </c>
      <c r="J18411">
        <v>257875</v>
      </c>
      <c r="K18411">
        <v>1</v>
      </c>
      <c r="L18411">
        <v>0</v>
      </c>
      <c r="M18411">
        <v>2</v>
      </c>
      <c r="N18411">
        <v>4</v>
      </c>
      <c r="O18411">
        <v>8</v>
      </c>
      <c r="P18411">
        <v>1530</v>
      </c>
      <c r="Q18411">
        <v>1130</v>
      </c>
      <c r="R18411">
        <f t="shared" si="2011"/>
        <v>1</v>
      </c>
      <c r="S18411">
        <v>1</v>
      </c>
      <c r="T18411">
        <v>1976</v>
      </c>
      <c r="U18411">
        <v>0</v>
      </c>
      <c r="V18411">
        <f t="shared" si="2012"/>
        <v>0</v>
      </c>
      <c r="W18411">
        <v>0</v>
      </c>
      <c r="X18411">
        <v>98024</v>
      </c>
      <c r="Y18411">
        <f t="shared" si="2013"/>
        <v>1</v>
      </c>
      <c r="Z18411">
        <f t="shared" si="2014"/>
        <v>0</v>
      </c>
      <c r="AA18411">
        <f t="shared" si="2015"/>
        <v>0</v>
      </c>
      <c r="AB18411">
        <v>1</v>
      </c>
      <c r="AC18411">
        <v>0</v>
      </c>
      <c r="AD18411">
        <v>0</v>
      </c>
      <c r="AE18411">
        <v>47.552999999999997</v>
      </c>
      <c r="AF18411">
        <v>-121.887</v>
      </c>
      <c r="AG18411">
        <v>1710</v>
      </c>
      <c r="AH18411">
        <v>64033</v>
      </c>
    </row>
    <row r="18412" spans="1:34" x14ac:dyDescent="0.3">
      <c r="A18412">
        <v>1982201485</v>
      </c>
      <c r="B18412" t="s">
        <v>26</v>
      </c>
      <c r="C18412" s="1" t="str">
        <f t="shared" si="2009"/>
        <v>2014</v>
      </c>
      <c r="D18412">
        <f t="shared" si="2010"/>
        <v>0</v>
      </c>
      <c r="E18412">
        <v>0</v>
      </c>
      <c r="F18412">
        <v>675000</v>
      </c>
      <c r="G18412">
        <v>4</v>
      </c>
      <c r="H18412">
        <v>3</v>
      </c>
      <c r="I18412">
        <v>2400</v>
      </c>
      <c r="J18412">
        <v>3340</v>
      </c>
      <c r="K18412">
        <v>1</v>
      </c>
      <c r="L18412">
        <v>0</v>
      </c>
      <c r="M18412">
        <v>0</v>
      </c>
      <c r="N18412">
        <v>4</v>
      </c>
      <c r="O18412">
        <v>7</v>
      </c>
      <c r="P18412">
        <v>1200</v>
      </c>
      <c r="Q18412">
        <v>1200</v>
      </c>
      <c r="R18412">
        <f t="shared" si="2011"/>
        <v>1</v>
      </c>
      <c r="S18412">
        <v>1</v>
      </c>
      <c r="T18412">
        <v>1964</v>
      </c>
      <c r="U18412">
        <v>0</v>
      </c>
      <c r="V18412">
        <f t="shared" si="2012"/>
        <v>0</v>
      </c>
      <c r="W18412">
        <v>0</v>
      </c>
      <c r="X18412">
        <v>98107</v>
      </c>
      <c r="Y18412">
        <f t="shared" si="2013"/>
        <v>0</v>
      </c>
      <c r="Z18412">
        <f t="shared" si="2014"/>
        <v>0</v>
      </c>
      <c r="AA18412">
        <f t="shared" si="2015"/>
        <v>1</v>
      </c>
      <c r="AB18412">
        <v>0</v>
      </c>
      <c r="AC18412">
        <v>0</v>
      </c>
      <c r="AD18412">
        <v>1</v>
      </c>
      <c r="AE18412">
        <v>47.6646</v>
      </c>
      <c r="AF18412">
        <v>-122.36499999999999</v>
      </c>
      <c r="AG18412">
        <v>1520</v>
      </c>
      <c r="AH18412">
        <v>3758</v>
      </c>
    </row>
    <row r="18413" spans="1:34" x14ac:dyDescent="0.3">
      <c r="A18413">
        <v>740500040</v>
      </c>
      <c r="B18413" t="s">
        <v>185</v>
      </c>
      <c r="C18413" s="1" t="str">
        <f t="shared" si="2009"/>
        <v>2014</v>
      </c>
      <c r="D18413">
        <f t="shared" si="2010"/>
        <v>0</v>
      </c>
      <c r="E18413">
        <v>0</v>
      </c>
      <c r="F18413">
        <v>265000</v>
      </c>
      <c r="G18413">
        <v>4</v>
      </c>
      <c r="H18413">
        <v>1</v>
      </c>
      <c r="I18413">
        <v>1860</v>
      </c>
      <c r="J18413">
        <v>8505</v>
      </c>
      <c r="K18413">
        <v>1</v>
      </c>
      <c r="L18413">
        <v>0</v>
      </c>
      <c r="M18413">
        <v>0</v>
      </c>
      <c r="N18413">
        <v>4</v>
      </c>
      <c r="O18413">
        <v>7</v>
      </c>
      <c r="P18413">
        <v>1860</v>
      </c>
      <c r="Q18413">
        <v>0</v>
      </c>
      <c r="R18413">
        <f t="shared" si="2011"/>
        <v>0</v>
      </c>
      <c r="S18413">
        <v>0</v>
      </c>
      <c r="T18413">
        <v>1955</v>
      </c>
      <c r="U18413">
        <v>0</v>
      </c>
      <c r="V18413">
        <f t="shared" si="2012"/>
        <v>0</v>
      </c>
      <c r="W18413">
        <v>0</v>
      </c>
      <c r="X18413">
        <v>98055</v>
      </c>
      <c r="Y18413">
        <f t="shared" si="2013"/>
        <v>0</v>
      </c>
      <c r="Z18413">
        <f t="shared" si="2014"/>
        <v>1</v>
      </c>
      <c r="AA18413">
        <f t="shared" si="2015"/>
        <v>0</v>
      </c>
      <c r="AB18413">
        <v>0</v>
      </c>
      <c r="AC18413">
        <v>1</v>
      </c>
      <c r="AD18413">
        <v>0</v>
      </c>
      <c r="AE18413">
        <v>47.440600000000003</v>
      </c>
      <c r="AF18413">
        <v>-122.194</v>
      </c>
      <c r="AG18413">
        <v>1560</v>
      </c>
      <c r="AH18413">
        <v>8505</v>
      </c>
    </row>
    <row r="18414" spans="1:34" x14ac:dyDescent="0.3">
      <c r="A18414">
        <v>3025049052</v>
      </c>
      <c r="B18414" t="s">
        <v>146</v>
      </c>
      <c r="C18414" s="1" t="str">
        <f t="shared" si="2009"/>
        <v>2014</v>
      </c>
      <c r="D18414">
        <f t="shared" si="2010"/>
        <v>0</v>
      </c>
      <c r="E18414">
        <v>0</v>
      </c>
      <c r="F18414">
        <v>822500</v>
      </c>
      <c r="G18414">
        <v>2</v>
      </c>
      <c r="H18414">
        <v>1</v>
      </c>
      <c r="I18414">
        <v>1450</v>
      </c>
      <c r="J18414">
        <v>7098</v>
      </c>
      <c r="K18414">
        <v>1</v>
      </c>
      <c r="L18414">
        <v>0</v>
      </c>
      <c r="M18414">
        <v>4</v>
      </c>
      <c r="N18414">
        <v>3</v>
      </c>
      <c r="O18414">
        <v>7</v>
      </c>
      <c r="P18414">
        <v>1450</v>
      </c>
      <c r="Q18414">
        <v>0</v>
      </c>
      <c r="R18414">
        <f t="shared" si="2011"/>
        <v>0</v>
      </c>
      <c r="S18414">
        <v>0</v>
      </c>
      <c r="T18414">
        <v>1924</v>
      </c>
      <c r="U18414">
        <v>0</v>
      </c>
      <c r="V18414">
        <f t="shared" si="2012"/>
        <v>0</v>
      </c>
      <c r="W18414">
        <v>0</v>
      </c>
      <c r="X18414">
        <v>98109</v>
      </c>
      <c r="Y18414">
        <f t="shared" si="2013"/>
        <v>0</v>
      </c>
      <c r="Z18414">
        <f t="shared" si="2014"/>
        <v>0</v>
      </c>
      <c r="AA18414">
        <f t="shared" si="2015"/>
        <v>1</v>
      </c>
      <c r="AB18414">
        <v>0</v>
      </c>
      <c r="AC18414">
        <v>0</v>
      </c>
      <c r="AD18414">
        <v>1</v>
      </c>
      <c r="AE18414">
        <v>47.63</v>
      </c>
      <c r="AF18414">
        <v>-122.349</v>
      </c>
      <c r="AG18414">
        <v>2390</v>
      </c>
      <c r="AH18414">
        <v>6098</v>
      </c>
    </row>
    <row r="18415" spans="1:34" x14ac:dyDescent="0.3">
      <c r="A18415">
        <v>5244801255</v>
      </c>
      <c r="B18415" t="s">
        <v>64</v>
      </c>
      <c r="C18415" s="1" t="str">
        <f t="shared" si="2009"/>
        <v>2015</v>
      </c>
      <c r="D18415">
        <f t="shared" si="2010"/>
        <v>1</v>
      </c>
      <c r="E18415">
        <v>1</v>
      </c>
      <c r="F18415">
        <v>705000</v>
      </c>
      <c r="G18415">
        <v>3</v>
      </c>
      <c r="H18415">
        <v>2.75</v>
      </c>
      <c r="I18415">
        <v>2260</v>
      </c>
      <c r="J18415">
        <v>4000</v>
      </c>
      <c r="K18415">
        <v>2</v>
      </c>
      <c r="L18415">
        <v>0</v>
      </c>
      <c r="M18415">
        <v>0</v>
      </c>
      <c r="N18415">
        <v>4</v>
      </c>
      <c r="O18415">
        <v>8</v>
      </c>
      <c r="P18415">
        <v>1540</v>
      </c>
      <c r="Q18415">
        <v>720</v>
      </c>
      <c r="R18415">
        <f t="shared" si="2011"/>
        <v>1</v>
      </c>
      <c r="S18415">
        <v>1</v>
      </c>
      <c r="T18415">
        <v>1956</v>
      </c>
      <c r="U18415">
        <v>0</v>
      </c>
      <c r="V18415">
        <f t="shared" si="2012"/>
        <v>0</v>
      </c>
      <c r="W18415">
        <v>0</v>
      </c>
      <c r="X18415">
        <v>98109</v>
      </c>
      <c r="Y18415">
        <f t="shared" si="2013"/>
        <v>0</v>
      </c>
      <c r="Z18415">
        <f t="shared" si="2014"/>
        <v>0</v>
      </c>
      <c r="AA18415">
        <f t="shared" si="2015"/>
        <v>1</v>
      </c>
      <c r="AB18415">
        <v>0</v>
      </c>
      <c r="AC18415">
        <v>0</v>
      </c>
      <c r="AD18415">
        <v>1</v>
      </c>
      <c r="AE18415">
        <v>47.643500000000003</v>
      </c>
      <c r="AF18415">
        <v>-122.35299999999999</v>
      </c>
      <c r="AG18415">
        <v>2120</v>
      </c>
      <c r="AH18415">
        <v>4000</v>
      </c>
    </row>
    <row r="18416" spans="1:34" x14ac:dyDescent="0.3">
      <c r="A18416">
        <v>2397101606</v>
      </c>
      <c r="B18416" t="s">
        <v>147</v>
      </c>
      <c r="C18416" s="1" t="str">
        <f t="shared" si="2009"/>
        <v>2014</v>
      </c>
      <c r="D18416">
        <f t="shared" si="2010"/>
        <v>0</v>
      </c>
      <c r="E18416">
        <v>0</v>
      </c>
      <c r="F18416" s="2">
        <v>2630000</v>
      </c>
      <c r="G18416">
        <v>6</v>
      </c>
      <c r="H18416">
        <v>4.75</v>
      </c>
      <c r="I18416">
        <v>5540</v>
      </c>
      <c r="J18416">
        <v>7200</v>
      </c>
      <c r="K18416">
        <v>2.5</v>
      </c>
      <c r="L18416">
        <v>0</v>
      </c>
      <c r="M18416">
        <v>2</v>
      </c>
      <c r="N18416">
        <v>4</v>
      </c>
      <c r="O18416">
        <v>11</v>
      </c>
      <c r="P18416">
        <v>3950</v>
      </c>
      <c r="Q18416">
        <v>1590</v>
      </c>
      <c r="R18416">
        <f t="shared" si="2011"/>
        <v>1</v>
      </c>
      <c r="S18416">
        <v>1</v>
      </c>
      <c r="T18416">
        <v>1909</v>
      </c>
      <c r="U18416">
        <v>0</v>
      </c>
      <c r="V18416">
        <f t="shared" si="2012"/>
        <v>0</v>
      </c>
      <c r="W18416">
        <v>0</v>
      </c>
      <c r="X18416">
        <v>98119</v>
      </c>
      <c r="Y18416">
        <f t="shared" si="2013"/>
        <v>0</v>
      </c>
      <c r="Z18416">
        <f t="shared" si="2014"/>
        <v>0</v>
      </c>
      <c r="AA18416">
        <f t="shared" si="2015"/>
        <v>1</v>
      </c>
      <c r="AB18416">
        <v>0</v>
      </c>
      <c r="AC18416">
        <v>0</v>
      </c>
      <c r="AD18416">
        <v>1</v>
      </c>
      <c r="AE18416">
        <v>47.636099999999999</v>
      </c>
      <c r="AF18416">
        <v>-122.366</v>
      </c>
      <c r="AG18416">
        <v>2930</v>
      </c>
      <c r="AH18416">
        <v>7200</v>
      </c>
    </row>
    <row r="18417" spans="1:34" x14ac:dyDescent="0.3">
      <c r="A18417">
        <v>7234601445</v>
      </c>
      <c r="B18417" t="s">
        <v>119</v>
      </c>
      <c r="C18417" s="1" t="str">
        <f t="shared" si="2009"/>
        <v>2014</v>
      </c>
      <c r="D18417">
        <f t="shared" si="2010"/>
        <v>0</v>
      </c>
      <c r="E18417">
        <v>0</v>
      </c>
      <c r="F18417">
        <v>685000</v>
      </c>
      <c r="G18417">
        <v>2</v>
      </c>
      <c r="H18417">
        <v>1.5</v>
      </c>
      <c r="I18417">
        <v>1300</v>
      </c>
      <c r="J18417">
        <v>1676</v>
      </c>
      <c r="K18417">
        <v>1</v>
      </c>
      <c r="L18417">
        <v>0</v>
      </c>
      <c r="M18417">
        <v>2</v>
      </c>
      <c r="N18417">
        <v>3</v>
      </c>
      <c r="O18417">
        <v>7</v>
      </c>
      <c r="P18417">
        <v>1300</v>
      </c>
      <c r="Q18417">
        <v>0</v>
      </c>
      <c r="R18417">
        <f t="shared" si="2011"/>
        <v>0</v>
      </c>
      <c r="S18417">
        <v>0</v>
      </c>
      <c r="T18417">
        <v>1943</v>
      </c>
      <c r="U18417">
        <v>0</v>
      </c>
      <c r="V18417">
        <f t="shared" si="2012"/>
        <v>0</v>
      </c>
      <c r="W18417">
        <v>0</v>
      </c>
      <c r="X18417">
        <v>98122</v>
      </c>
      <c r="Y18417">
        <f t="shared" si="2013"/>
        <v>0</v>
      </c>
      <c r="Z18417">
        <f t="shared" si="2014"/>
        <v>0</v>
      </c>
      <c r="AA18417">
        <f t="shared" si="2015"/>
        <v>1</v>
      </c>
      <c r="AB18417">
        <v>0</v>
      </c>
      <c r="AC18417">
        <v>0</v>
      </c>
      <c r="AD18417">
        <v>1</v>
      </c>
      <c r="AE18417">
        <v>47.613300000000002</v>
      </c>
      <c r="AF18417">
        <v>-122.30800000000001</v>
      </c>
      <c r="AG18417">
        <v>1260</v>
      </c>
      <c r="AH18417">
        <v>1740</v>
      </c>
    </row>
    <row r="18418" spans="1:34" x14ac:dyDescent="0.3">
      <c r="A18418">
        <v>3693901105</v>
      </c>
      <c r="B18418" t="s">
        <v>193</v>
      </c>
      <c r="C18418" s="1" t="str">
        <f t="shared" si="2009"/>
        <v>2014</v>
      </c>
      <c r="D18418">
        <f t="shared" si="2010"/>
        <v>0</v>
      </c>
      <c r="E18418">
        <v>0</v>
      </c>
      <c r="F18418">
        <v>630000</v>
      </c>
      <c r="G18418">
        <v>4</v>
      </c>
      <c r="H18418">
        <v>2</v>
      </c>
      <c r="I18418">
        <v>1610</v>
      </c>
      <c r="J18418">
        <v>5000</v>
      </c>
      <c r="K18418">
        <v>2</v>
      </c>
      <c r="L18418">
        <v>0</v>
      </c>
      <c r="M18418">
        <v>0</v>
      </c>
      <c r="N18418">
        <v>5</v>
      </c>
      <c r="O18418">
        <v>7</v>
      </c>
      <c r="P18418">
        <v>1610</v>
      </c>
      <c r="Q18418">
        <v>0</v>
      </c>
      <c r="R18418">
        <f t="shared" si="2011"/>
        <v>0</v>
      </c>
      <c r="S18418">
        <v>0</v>
      </c>
      <c r="T18418">
        <v>1946</v>
      </c>
      <c r="U18418">
        <v>0</v>
      </c>
      <c r="V18418">
        <f t="shared" si="2012"/>
        <v>0</v>
      </c>
      <c r="W18418">
        <v>0</v>
      </c>
      <c r="X18418">
        <v>98117</v>
      </c>
      <c r="Y18418">
        <f t="shared" si="2013"/>
        <v>0</v>
      </c>
      <c r="Z18418">
        <f t="shared" si="2014"/>
        <v>0</v>
      </c>
      <c r="AA18418">
        <f t="shared" si="2015"/>
        <v>1</v>
      </c>
      <c r="AB18418">
        <v>0</v>
      </c>
      <c r="AC18418">
        <v>0</v>
      </c>
      <c r="AD18418">
        <v>1</v>
      </c>
      <c r="AE18418">
        <v>47.677500000000002</v>
      </c>
      <c r="AF18418">
        <v>-122.398</v>
      </c>
      <c r="AG18418">
        <v>1300</v>
      </c>
      <c r="AH18418">
        <v>4950</v>
      </c>
    </row>
    <row r="18419" spans="1:34" x14ac:dyDescent="0.3">
      <c r="A18419">
        <v>3124059006</v>
      </c>
      <c r="B18419" t="s">
        <v>255</v>
      </c>
      <c r="C18419" s="1" t="str">
        <f t="shared" si="2009"/>
        <v>2014</v>
      </c>
      <c r="D18419">
        <f t="shared" si="2010"/>
        <v>0</v>
      </c>
      <c r="E18419">
        <v>0</v>
      </c>
      <c r="F18419" s="2">
        <v>1250000</v>
      </c>
      <c r="G18419">
        <v>4</v>
      </c>
      <c r="H18419">
        <v>3.25</v>
      </c>
      <c r="I18419">
        <v>3820</v>
      </c>
      <c r="J18419">
        <v>24166</v>
      </c>
      <c r="K18419">
        <v>2</v>
      </c>
      <c r="L18419">
        <v>0</v>
      </c>
      <c r="M18419">
        <v>1</v>
      </c>
      <c r="N18419">
        <v>4</v>
      </c>
      <c r="O18419">
        <v>11</v>
      </c>
      <c r="P18419">
        <v>3310</v>
      </c>
      <c r="Q18419">
        <v>510</v>
      </c>
      <c r="R18419">
        <f t="shared" si="2011"/>
        <v>1</v>
      </c>
      <c r="S18419">
        <v>1</v>
      </c>
      <c r="T18419">
        <v>1990</v>
      </c>
      <c r="U18419">
        <v>0</v>
      </c>
      <c r="V18419">
        <f t="shared" si="2012"/>
        <v>0</v>
      </c>
      <c r="W18419">
        <v>0</v>
      </c>
      <c r="X18419">
        <v>98040</v>
      </c>
      <c r="Y18419">
        <f t="shared" si="2013"/>
        <v>1</v>
      </c>
      <c r="Z18419">
        <f t="shared" si="2014"/>
        <v>0</v>
      </c>
      <c r="AA18419">
        <f t="shared" si="2015"/>
        <v>0</v>
      </c>
      <c r="AB18419">
        <v>1</v>
      </c>
      <c r="AC18419">
        <v>0</v>
      </c>
      <c r="AD18419">
        <v>0</v>
      </c>
      <c r="AE18419">
        <v>47.526299999999999</v>
      </c>
      <c r="AF18419">
        <v>-122.227</v>
      </c>
      <c r="AG18419">
        <v>2900</v>
      </c>
      <c r="AH18419">
        <v>18786</v>
      </c>
    </row>
    <row r="18420" spans="1:34" x14ac:dyDescent="0.3">
      <c r="A18420">
        <v>2523039310</v>
      </c>
      <c r="B18420" t="s">
        <v>291</v>
      </c>
      <c r="C18420" s="1" t="str">
        <f t="shared" si="2009"/>
        <v>2015</v>
      </c>
      <c r="D18420">
        <f t="shared" si="2010"/>
        <v>1</v>
      </c>
      <c r="E18420">
        <v>1</v>
      </c>
      <c r="F18420">
        <v>359000</v>
      </c>
      <c r="G18420">
        <v>4</v>
      </c>
      <c r="H18420">
        <v>2.5</v>
      </c>
      <c r="I18420">
        <v>1820</v>
      </c>
      <c r="J18420">
        <v>11325</v>
      </c>
      <c r="K18420">
        <v>1</v>
      </c>
      <c r="L18420">
        <v>0</v>
      </c>
      <c r="M18420">
        <v>0</v>
      </c>
      <c r="N18420">
        <v>3</v>
      </c>
      <c r="O18420">
        <v>8</v>
      </c>
      <c r="P18420">
        <v>1390</v>
      </c>
      <c r="Q18420">
        <v>430</v>
      </c>
      <c r="R18420">
        <f t="shared" si="2011"/>
        <v>1</v>
      </c>
      <c r="S18420">
        <v>1</v>
      </c>
      <c r="T18420">
        <v>1976</v>
      </c>
      <c r="U18420">
        <v>0</v>
      </c>
      <c r="V18420">
        <f t="shared" si="2012"/>
        <v>0</v>
      </c>
      <c r="W18420">
        <v>0</v>
      </c>
      <c r="X18420">
        <v>98166</v>
      </c>
      <c r="Y18420">
        <f t="shared" si="2013"/>
        <v>0</v>
      </c>
      <c r="Z18420">
        <f t="shared" si="2014"/>
        <v>0</v>
      </c>
      <c r="AA18420">
        <f t="shared" si="2015"/>
        <v>0</v>
      </c>
      <c r="AB18420">
        <v>0</v>
      </c>
      <c r="AC18420">
        <v>0</v>
      </c>
      <c r="AD18420">
        <v>0</v>
      </c>
      <c r="AE18420">
        <v>47.4574</v>
      </c>
      <c r="AF18420">
        <v>-122.361</v>
      </c>
      <c r="AG18420">
        <v>1990</v>
      </c>
      <c r="AH18420">
        <v>10802</v>
      </c>
    </row>
    <row r="18421" spans="1:34" x14ac:dyDescent="0.3">
      <c r="A18421">
        <v>5469650040</v>
      </c>
      <c r="B18421" t="s">
        <v>88</v>
      </c>
      <c r="C18421" s="1" t="str">
        <f t="shared" si="2009"/>
        <v>2015</v>
      </c>
      <c r="D18421">
        <f t="shared" si="2010"/>
        <v>1</v>
      </c>
      <c r="E18421">
        <v>1</v>
      </c>
      <c r="F18421">
        <v>784500</v>
      </c>
      <c r="G18421">
        <v>4</v>
      </c>
      <c r="H18421">
        <v>5</v>
      </c>
      <c r="I18421">
        <v>5820</v>
      </c>
      <c r="J18421">
        <v>13906</v>
      </c>
      <c r="K18421">
        <v>2</v>
      </c>
      <c r="L18421">
        <v>0</v>
      </c>
      <c r="M18421">
        <v>0</v>
      </c>
      <c r="N18421">
        <v>3</v>
      </c>
      <c r="O18421">
        <v>11</v>
      </c>
      <c r="P18421">
        <v>3750</v>
      </c>
      <c r="Q18421">
        <v>2070</v>
      </c>
      <c r="R18421">
        <f t="shared" si="2011"/>
        <v>1</v>
      </c>
      <c r="S18421">
        <v>1</v>
      </c>
      <c r="T18421">
        <v>1993</v>
      </c>
      <c r="U18421">
        <v>0</v>
      </c>
      <c r="V18421">
        <f t="shared" si="2012"/>
        <v>0</v>
      </c>
      <c r="W18421">
        <v>0</v>
      </c>
      <c r="X18421">
        <v>98042</v>
      </c>
      <c r="Y18421">
        <f t="shared" si="2013"/>
        <v>1</v>
      </c>
      <c r="Z18421">
        <f t="shared" si="2014"/>
        <v>0</v>
      </c>
      <c r="AA18421">
        <f t="shared" si="2015"/>
        <v>0</v>
      </c>
      <c r="AB18421">
        <v>1</v>
      </c>
      <c r="AC18421">
        <v>0</v>
      </c>
      <c r="AD18421">
        <v>0</v>
      </c>
      <c r="AE18421">
        <v>47.381399999999999</v>
      </c>
      <c r="AF18421">
        <v>-122.164</v>
      </c>
      <c r="AG18421">
        <v>2980</v>
      </c>
      <c r="AH18421">
        <v>13000</v>
      </c>
    </row>
    <row r="18422" spans="1:34" x14ac:dyDescent="0.3">
      <c r="A18422">
        <v>5021900945</v>
      </c>
      <c r="B18422" t="s">
        <v>42</v>
      </c>
      <c r="C18422" s="1" t="str">
        <f t="shared" si="2009"/>
        <v>2014</v>
      </c>
      <c r="D18422">
        <f t="shared" si="2010"/>
        <v>0</v>
      </c>
      <c r="E18422">
        <v>0</v>
      </c>
      <c r="F18422">
        <v>850000</v>
      </c>
      <c r="G18422">
        <v>3</v>
      </c>
      <c r="H18422">
        <v>2</v>
      </c>
      <c r="I18422">
        <v>2470</v>
      </c>
      <c r="J18422">
        <v>8800</v>
      </c>
      <c r="K18422">
        <v>2</v>
      </c>
      <c r="L18422">
        <v>0</v>
      </c>
      <c r="M18422">
        <v>0</v>
      </c>
      <c r="N18422">
        <v>3</v>
      </c>
      <c r="O18422">
        <v>9</v>
      </c>
      <c r="P18422">
        <v>2470</v>
      </c>
      <c r="Q18422">
        <v>0</v>
      </c>
      <c r="R18422">
        <f t="shared" si="2011"/>
        <v>0</v>
      </c>
      <c r="S18422">
        <v>0</v>
      </c>
      <c r="T18422">
        <v>1961</v>
      </c>
      <c r="U18422">
        <v>2004</v>
      </c>
      <c r="V18422">
        <f t="shared" si="2012"/>
        <v>1</v>
      </c>
      <c r="W18422">
        <v>1</v>
      </c>
      <c r="X18422">
        <v>98040</v>
      </c>
      <c r="Y18422">
        <f t="shared" si="2013"/>
        <v>1</v>
      </c>
      <c r="Z18422">
        <f t="shared" si="2014"/>
        <v>0</v>
      </c>
      <c r="AA18422">
        <f t="shared" si="2015"/>
        <v>0</v>
      </c>
      <c r="AB18422">
        <v>1</v>
      </c>
      <c r="AC18422">
        <v>0</v>
      </c>
      <c r="AD18422">
        <v>0</v>
      </c>
      <c r="AE18422">
        <v>47.575299999999999</v>
      </c>
      <c r="AF18422">
        <v>-122.22199999999999</v>
      </c>
      <c r="AG18422">
        <v>2340</v>
      </c>
      <c r="AH18422">
        <v>10980</v>
      </c>
    </row>
    <row r="18423" spans="1:34" x14ac:dyDescent="0.3">
      <c r="A18423">
        <v>1152700220</v>
      </c>
      <c r="B18423" t="s">
        <v>178</v>
      </c>
      <c r="C18423" s="1" t="str">
        <f t="shared" si="2009"/>
        <v>2014</v>
      </c>
      <c r="D18423">
        <f t="shared" si="2010"/>
        <v>0</v>
      </c>
      <c r="E18423">
        <v>0</v>
      </c>
      <c r="F18423">
        <v>410000</v>
      </c>
      <c r="G18423">
        <v>3</v>
      </c>
      <c r="H18423">
        <v>2.5</v>
      </c>
      <c r="I18423">
        <v>3040</v>
      </c>
      <c r="J18423">
        <v>6054</v>
      </c>
      <c r="K18423">
        <v>2</v>
      </c>
      <c r="L18423">
        <v>0</v>
      </c>
      <c r="M18423">
        <v>0</v>
      </c>
      <c r="N18423">
        <v>3</v>
      </c>
      <c r="O18423">
        <v>9</v>
      </c>
      <c r="P18423">
        <v>3040</v>
      </c>
      <c r="Q18423">
        <v>0</v>
      </c>
      <c r="R18423">
        <f t="shared" si="2011"/>
        <v>0</v>
      </c>
      <c r="S18423">
        <v>0</v>
      </c>
      <c r="T18423">
        <v>2005</v>
      </c>
      <c r="U18423">
        <v>0</v>
      </c>
      <c r="V18423">
        <f t="shared" si="2012"/>
        <v>0</v>
      </c>
      <c r="W18423">
        <v>0</v>
      </c>
      <c r="X18423">
        <v>98042</v>
      </c>
      <c r="Y18423">
        <f t="shared" si="2013"/>
        <v>1</v>
      </c>
      <c r="Z18423">
        <f t="shared" si="2014"/>
        <v>0</v>
      </c>
      <c r="AA18423">
        <f t="shared" si="2015"/>
        <v>0</v>
      </c>
      <c r="AB18423">
        <v>1</v>
      </c>
      <c r="AC18423">
        <v>0</v>
      </c>
      <c r="AD18423">
        <v>0</v>
      </c>
      <c r="AE18423">
        <v>47.3508</v>
      </c>
      <c r="AF18423">
        <v>-122.163</v>
      </c>
      <c r="AG18423">
        <v>2650</v>
      </c>
      <c r="AH18423">
        <v>6054</v>
      </c>
    </row>
    <row r="18424" spans="1:34" x14ac:dyDescent="0.3">
      <c r="A18424">
        <v>1423900220</v>
      </c>
      <c r="B18424" t="s">
        <v>155</v>
      </c>
      <c r="C18424" s="1" t="str">
        <f t="shared" si="2009"/>
        <v>2014</v>
      </c>
      <c r="D18424">
        <f t="shared" si="2010"/>
        <v>0</v>
      </c>
      <c r="E18424">
        <v>0</v>
      </c>
      <c r="F18424">
        <v>252000</v>
      </c>
      <c r="G18424">
        <v>4</v>
      </c>
      <c r="H18424">
        <v>1.75</v>
      </c>
      <c r="I18424">
        <v>1120</v>
      </c>
      <c r="J18424">
        <v>8250</v>
      </c>
      <c r="K18424">
        <v>1</v>
      </c>
      <c r="L18424">
        <v>0</v>
      </c>
      <c r="M18424">
        <v>0</v>
      </c>
      <c r="N18424">
        <v>4</v>
      </c>
      <c r="O18424">
        <v>7</v>
      </c>
      <c r="P18424">
        <v>1120</v>
      </c>
      <c r="Q18424">
        <v>0</v>
      </c>
      <c r="R18424">
        <f t="shared" si="2011"/>
        <v>0</v>
      </c>
      <c r="S18424">
        <v>0</v>
      </c>
      <c r="T18424">
        <v>1966</v>
      </c>
      <c r="U18424">
        <v>0</v>
      </c>
      <c r="V18424">
        <f t="shared" si="2012"/>
        <v>0</v>
      </c>
      <c r="W18424">
        <v>0</v>
      </c>
      <c r="X18424">
        <v>98058</v>
      </c>
      <c r="Y18424">
        <f t="shared" si="2013"/>
        <v>0</v>
      </c>
      <c r="Z18424">
        <f t="shared" si="2014"/>
        <v>1</v>
      </c>
      <c r="AA18424">
        <f t="shared" si="2015"/>
        <v>0</v>
      </c>
      <c r="AB18424">
        <v>0</v>
      </c>
      <c r="AC18424">
        <v>1</v>
      </c>
      <c r="AD18424">
        <v>0</v>
      </c>
      <c r="AE18424">
        <v>47.455500000000001</v>
      </c>
      <c r="AF18424">
        <v>-122.17700000000001</v>
      </c>
      <c r="AG18424">
        <v>1330</v>
      </c>
      <c r="AH18424">
        <v>7975</v>
      </c>
    </row>
    <row r="18425" spans="1:34" x14ac:dyDescent="0.3">
      <c r="A18425">
        <v>3425059066</v>
      </c>
      <c r="B18425" t="s">
        <v>146</v>
      </c>
      <c r="C18425" s="1" t="str">
        <f t="shared" si="2009"/>
        <v>2014</v>
      </c>
      <c r="D18425">
        <f t="shared" si="2010"/>
        <v>0</v>
      </c>
      <c r="E18425">
        <v>0</v>
      </c>
      <c r="F18425">
        <v>618000</v>
      </c>
      <c r="G18425">
        <v>5</v>
      </c>
      <c r="H18425">
        <v>1.75</v>
      </c>
      <c r="I18425">
        <v>1880</v>
      </c>
      <c r="J18425">
        <v>18295</v>
      </c>
      <c r="K18425">
        <v>1</v>
      </c>
      <c r="L18425">
        <v>0</v>
      </c>
      <c r="M18425">
        <v>0</v>
      </c>
      <c r="N18425">
        <v>4</v>
      </c>
      <c r="O18425">
        <v>7</v>
      </c>
      <c r="P18425">
        <v>1880</v>
      </c>
      <c r="Q18425">
        <v>0</v>
      </c>
      <c r="R18425">
        <f t="shared" si="2011"/>
        <v>0</v>
      </c>
      <c r="S18425">
        <v>0</v>
      </c>
      <c r="T18425">
        <v>1955</v>
      </c>
      <c r="U18425">
        <v>0</v>
      </c>
      <c r="V18425">
        <f t="shared" si="2012"/>
        <v>0</v>
      </c>
      <c r="W18425">
        <v>0</v>
      </c>
      <c r="X18425">
        <v>98005</v>
      </c>
      <c r="Y18425">
        <f t="shared" si="2013"/>
        <v>1</v>
      </c>
      <c r="Z18425">
        <f t="shared" si="2014"/>
        <v>0</v>
      </c>
      <c r="AA18425">
        <f t="shared" si="2015"/>
        <v>0</v>
      </c>
      <c r="AB18425">
        <v>1</v>
      </c>
      <c r="AC18425">
        <v>0</v>
      </c>
      <c r="AD18425">
        <v>0</v>
      </c>
      <c r="AE18425">
        <v>47.605899999999998</v>
      </c>
      <c r="AF18425">
        <v>-122.154</v>
      </c>
      <c r="AG18425">
        <v>2180</v>
      </c>
      <c r="AH18425">
        <v>20674</v>
      </c>
    </row>
    <row r="18426" spans="1:34" x14ac:dyDescent="0.3">
      <c r="A18426">
        <v>5347200165</v>
      </c>
      <c r="B18426" t="s">
        <v>211</v>
      </c>
      <c r="C18426" s="1" t="str">
        <f t="shared" si="2009"/>
        <v>2014</v>
      </c>
      <c r="D18426">
        <f t="shared" si="2010"/>
        <v>0</v>
      </c>
      <c r="E18426">
        <v>0</v>
      </c>
      <c r="F18426">
        <v>265000</v>
      </c>
      <c r="G18426">
        <v>3</v>
      </c>
      <c r="H18426">
        <v>1</v>
      </c>
      <c r="I18426">
        <v>1070</v>
      </c>
      <c r="J18426">
        <v>4800</v>
      </c>
      <c r="K18426">
        <v>1</v>
      </c>
      <c r="L18426">
        <v>0</v>
      </c>
      <c r="M18426">
        <v>0</v>
      </c>
      <c r="N18426">
        <v>3</v>
      </c>
      <c r="O18426">
        <v>6</v>
      </c>
      <c r="P18426">
        <v>970</v>
      </c>
      <c r="Q18426">
        <v>100</v>
      </c>
      <c r="R18426">
        <f t="shared" si="2011"/>
        <v>1</v>
      </c>
      <c r="S18426">
        <v>1</v>
      </c>
      <c r="T18426">
        <v>1947</v>
      </c>
      <c r="U18426">
        <v>0</v>
      </c>
      <c r="V18426">
        <f t="shared" si="2012"/>
        <v>0</v>
      </c>
      <c r="W18426">
        <v>0</v>
      </c>
      <c r="X18426">
        <v>98126</v>
      </c>
      <c r="Y18426">
        <f t="shared" si="2013"/>
        <v>0</v>
      </c>
      <c r="Z18426">
        <f t="shared" si="2014"/>
        <v>0</v>
      </c>
      <c r="AA18426">
        <f t="shared" si="2015"/>
        <v>1</v>
      </c>
      <c r="AB18426">
        <v>0</v>
      </c>
      <c r="AC18426">
        <v>0</v>
      </c>
      <c r="AD18426">
        <v>1</v>
      </c>
      <c r="AE18426">
        <v>47.518700000000003</v>
      </c>
      <c r="AF18426">
        <v>-122.377</v>
      </c>
      <c r="AG18426">
        <v>1120</v>
      </c>
      <c r="AH18426">
        <v>1198</v>
      </c>
    </row>
    <row r="18427" spans="1:34" x14ac:dyDescent="0.3">
      <c r="A18427">
        <v>5145100300</v>
      </c>
      <c r="B18427" t="s">
        <v>177</v>
      </c>
      <c r="C18427" s="1" t="str">
        <f t="shared" si="2009"/>
        <v>2014</v>
      </c>
      <c r="D18427">
        <f t="shared" si="2010"/>
        <v>0</v>
      </c>
      <c r="E18427">
        <v>0</v>
      </c>
      <c r="F18427">
        <v>465000</v>
      </c>
      <c r="G18427">
        <v>3</v>
      </c>
      <c r="H18427">
        <v>2</v>
      </c>
      <c r="I18427">
        <v>1560</v>
      </c>
      <c r="J18427">
        <v>8509</v>
      </c>
      <c r="K18427">
        <v>1</v>
      </c>
      <c r="L18427">
        <v>0</v>
      </c>
      <c r="M18427">
        <v>0</v>
      </c>
      <c r="N18427">
        <v>3</v>
      </c>
      <c r="O18427">
        <v>8</v>
      </c>
      <c r="P18427">
        <v>790</v>
      </c>
      <c r="Q18427">
        <v>770</v>
      </c>
      <c r="R18427">
        <f t="shared" si="2011"/>
        <v>1</v>
      </c>
      <c r="S18427">
        <v>1</v>
      </c>
      <c r="T18427">
        <v>1969</v>
      </c>
      <c r="U18427">
        <v>0</v>
      </c>
      <c r="V18427">
        <f t="shared" si="2012"/>
        <v>0</v>
      </c>
      <c r="W18427">
        <v>0</v>
      </c>
      <c r="X18427">
        <v>98034</v>
      </c>
      <c r="Y18427">
        <f t="shared" si="2013"/>
        <v>1</v>
      </c>
      <c r="Z18427">
        <f t="shared" si="2014"/>
        <v>0</v>
      </c>
      <c r="AA18427">
        <f t="shared" si="2015"/>
        <v>0</v>
      </c>
      <c r="AB18427">
        <v>1</v>
      </c>
      <c r="AC18427">
        <v>0</v>
      </c>
      <c r="AD18427">
        <v>0</v>
      </c>
      <c r="AE18427">
        <v>47.726100000000002</v>
      </c>
      <c r="AF18427">
        <v>-122.22</v>
      </c>
      <c r="AG18427">
        <v>1410</v>
      </c>
      <c r="AH18427">
        <v>7428</v>
      </c>
    </row>
    <row r="18428" spans="1:34" x14ac:dyDescent="0.3">
      <c r="A18428">
        <v>6141100395</v>
      </c>
      <c r="B18428" t="s">
        <v>266</v>
      </c>
      <c r="C18428" s="1" t="str">
        <f t="shared" si="2009"/>
        <v>2015</v>
      </c>
      <c r="D18428">
        <f t="shared" si="2010"/>
        <v>1</v>
      </c>
      <c r="E18428">
        <v>1</v>
      </c>
      <c r="F18428">
        <v>240000</v>
      </c>
      <c r="G18428">
        <v>2</v>
      </c>
      <c r="H18428">
        <v>1</v>
      </c>
      <c r="I18428">
        <v>870</v>
      </c>
      <c r="J18428">
        <v>6552</v>
      </c>
      <c r="K18428">
        <v>1</v>
      </c>
      <c r="L18428">
        <v>0</v>
      </c>
      <c r="M18428">
        <v>0</v>
      </c>
      <c r="N18428">
        <v>3</v>
      </c>
      <c r="O18428">
        <v>6</v>
      </c>
      <c r="P18428">
        <v>870</v>
      </c>
      <c r="Q18428">
        <v>0</v>
      </c>
      <c r="R18428">
        <f t="shared" si="2011"/>
        <v>0</v>
      </c>
      <c r="S18428">
        <v>0</v>
      </c>
      <c r="T18428">
        <v>1947</v>
      </c>
      <c r="U18428">
        <v>0</v>
      </c>
      <c r="V18428">
        <f t="shared" si="2012"/>
        <v>0</v>
      </c>
      <c r="W18428">
        <v>0</v>
      </c>
      <c r="X18428">
        <v>98133</v>
      </c>
      <c r="Y18428">
        <f t="shared" si="2013"/>
        <v>0</v>
      </c>
      <c r="Z18428">
        <f t="shared" si="2014"/>
        <v>0</v>
      </c>
      <c r="AA18428">
        <f t="shared" si="2015"/>
        <v>1</v>
      </c>
      <c r="AB18428">
        <v>0</v>
      </c>
      <c r="AC18428">
        <v>0</v>
      </c>
      <c r="AD18428">
        <v>1</v>
      </c>
      <c r="AE18428">
        <v>47.718800000000002</v>
      </c>
      <c r="AF18428">
        <v>-122.35299999999999</v>
      </c>
      <c r="AG18428">
        <v>1500</v>
      </c>
      <c r="AH18428">
        <v>6678</v>
      </c>
    </row>
    <row r="18429" spans="1:34" x14ac:dyDescent="0.3">
      <c r="A18429">
        <v>5153200506</v>
      </c>
      <c r="B18429" t="s">
        <v>36</v>
      </c>
      <c r="C18429" s="1" t="str">
        <f t="shared" si="2009"/>
        <v>2014</v>
      </c>
      <c r="D18429">
        <f t="shared" si="2010"/>
        <v>0</v>
      </c>
      <c r="E18429">
        <v>0</v>
      </c>
      <c r="F18429">
        <v>217000</v>
      </c>
      <c r="G18429">
        <v>3</v>
      </c>
      <c r="H18429">
        <v>1</v>
      </c>
      <c r="I18429">
        <v>1000</v>
      </c>
      <c r="J18429">
        <v>12000</v>
      </c>
      <c r="K18429">
        <v>1</v>
      </c>
      <c r="L18429">
        <v>0</v>
      </c>
      <c r="M18429">
        <v>0</v>
      </c>
      <c r="N18429">
        <v>3</v>
      </c>
      <c r="O18429">
        <v>7</v>
      </c>
      <c r="P18429">
        <v>1000</v>
      </c>
      <c r="Q18429">
        <v>0</v>
      </c>
      <c r="R18429">
        <f t="shared" si="2011"/>
        <v>0</v>
      </c>
      <c r="S18429">
        <v>0</v>
      </c>
      <c r="T18429">
        <v>1959</v>
      </c>
      <c r="U18429">
        <v>0</v>
      </c>
      <c r="V18429">
        <f t="shared" si="2012"/>
        <v>0</v>
      </c>
      <c r="W18429">
        <v>0</v>
      </c>
      <c r="X18429">
        <v>98023</v>
      </c>
      <c r="Y18429">
        <f t="shared" si="2013"/>
        <v>1</v>
      </c>
      <c r="Z18429">
        <f t="shared" si="2014"/>
        <v>0</v>
      </c>
      <c r="AA18429">
        <f t="shared" si="2015"/>
        <v>0</v>
      </c>
      <c r="AB18429">
        <v>1</v>
      </c>
      <c r="AC18429">
        <v>0</v>
      </c>
      <c r="AD18429">
        <v>0</v>
      </c>
      <c r="AE18429">
        <v>47.332099999999997</v>
      </c>
      <c r="AF18429">
        <v>-122.346</v>
      </c>
      <c r="AG18429">
        <v>1490</v>
      </c>
      <c r="AH18429">
        <v>14940</v>
      </c>
    </row>
    <row r="18430" spans="1:34" x14ac:dyDescent="0.3">
      <c r="A18430">
        <v>9122000385</v>
      </c>
      <c r="B18430" t="s">
        <v>135</v>
      </c>
      <c r="C18430" s="1" t="str">
        <f t="shared" si="2009"/>
        <v>2014</v>
      </c>
      <c r="D18430">
        <f t="shared" si="2010"/>
        <v>0</v>
      </c>
      <c r="E18430">
        <v>0</v>
      </c>
      <c r="F18430">
        <v>415000</v>
      </c>
      <c r="G18430">
        <v>4</v>
      </c>
      <c r="H18430">
        <v>2.25</v>
      </c>
      <c r="I18430">
        <v>2520</v>
      </c>
      <c r="J18430">
        <v>4200</v>
      </c>
      <c r="K18430">
        <v>1.5</v>
      </c>
      <c r="L18430">
        <v>0</v>
      </c>
      <c r="M18430">
        <v>0</v>
      </c>
      <c r="N18430">
        <v>4</v>
      </c>
      <c r="O18430">
        <v>7</v>
      </c>
      <c r="P18430">
        <v>1510</v>
      </c>
      <c r="Q18430">
        <v>1010</v>
      </c>
      <c r="R18430">
        <f t="shared" si="2011"/>
        <v>1</v>
      </c>
      <c r="S18430">
        <v>1</v>
      </c>
      <c r="T18430">
        <v>1909</v>
      </c>
      <c r="U18430">
        <v>0</v>
      </c>
      <c r="V18430">
        <f t="shared" si="2012"/>
        <v>0</v>
      </c>
      <c r="W18430">
        <v>0</v>
      </c>
      <c r="X18430">
        <v>98144</v>
      </c>
      <c r="Y18430">
        <f t="shared" si="2013"/>
        <v>0</v>
      </c>
      <c r="Z18430">
        <f t="shared" si="2014"/>
        <v>0</v>
      </c>
      <c r="AA18430">
        <f t="shared" si="2015"/>
        <v>1</v>
      </c>
      <c r="AB18430">
        <v>0</v>
      </c>
      <c r="AC18430">
        <v>0</v>
      </c>
      <c r="AD18430">
        <v>1</v>
      </c>
      <c r="AE18430">
        <v>47.581400000000002</v>
      </c>
      <c r="AF18430">
        <v>-122.312</v>
      </c>
      <c r="AG18430">
        <v>1460</v>
      </c>
      <c r="AH18430">
        <v>4200</v>
      </c>
    </row>
    <row r="18431" spans="1:34" x14ac:dyDescent="0.3">
      <c r="A18431">
        <v>3279000120</v>
      </c>
      <c r="B18431" t="s">
        <v>94</v>
      </c>
      <c r="C18431" s="1" t="str">
        <f t="shared" si="2009"/>
        <v>2014</v>
      </c>
      <c r="D18431">
        <f t="shared" si="2010"/>
        <v>0</v>
      </c>
      <c r="E18431">
        <v>0</v>
      </c>
      <c r="F18431">
        <v>274000</v>
      </c>
      <c r="G18431">
        <v>2</v>
      </c>
      <c r="H18431">
        <v>2</v>
      </c>
      <c r="I18431">
        <v>1700</v>
      </c>
      <c r="J18431">
        <v>7992</v>
      </c>
      <c r="K18431">
        <v>1</v>
      </c>
      <c r="L18431">
        <v>0</v>
      </c>
      <c r="M18431">
        <v>0</v>
      </c>
      <c r="N18431">
        <v>4</v>
      </c>
      <c r="O18431">
        <v>7</v>
      </c>
      <c r="P18431">
        <v>950</v>
      </c>
      <c r="Q18431">
        <v>750</v>
      </c>
      <c r="R18431">
        <f t="shared" si="2011"/>
        <v>1</v>
      </c>
      <c r="S18431">
        <v>1</v>
      </c>
      <c r="T18431">
        <v>1980</v>
      </c>
      <c r="U18431">
        <v>0</v>
      </c>
      <c r="V18431">
        <f t="shared" si="2012"/>
        <v>0</v>
      </c>
      <c r="W18431">
        <v>0</v>
      </c>
      <c r="X18431">
        <v>98023</v>
      </c>
      <c r="Y18431">
        <f t="shared" si="2013"/>
        <v>1</v>
      </c>
      <c r="Z18431">
        <f t="shared" si="2014"/>
        <v>0</v>
      </c>
      <c r="AA18431">
        <f t="shared" si="2015"/>
        <v>0</v>
      </c>
      <c r="AB18431">
        <v>1</v>
      </c>
      <c r="AC18431">
        <v>0</v>
      </c>
      <c r="AD18431">
        <v>0</v>
      </c>
      <c r="AE18431">
        <v>47.303100000000001</v>
      </c>
      <c r="AF18431">
        <v>-122.38500000000001</v>
      </c>
      <c r="AG18431">
        <v>1700</v>
      </c>
      <c r="AH18431">
        <v>8030</v>
      </c>
    </row>
    <row r="18432" spans="1:34" x14ac:dyDescent="0.3">
      <c r="A18432">
        <v>3438503223</v>
      </c>
      <c r="B18432" t="s">
        <v>74</v>
      </c>
      <c r="C18432" s="1" t="str">
        <f t="shared" si="2009"/>
        <v>2015</v>
      </c>
      <c r="D18432">
        <f t="shared" si="2010"/>
        <v>1</v>
      </c>
      <c r="E18432">
        <v>1</v>
      </c>
      <c r="F18432">
        <v>420000</v>
      </c>
      <c r="G18432">
        <v>5</v>
      </c>
      <c r="H18432">
        <v>3</v>
      </c>
      <c r="I18432">
        <v>2150</v>
      </c>
      <c r="J18432">
        <v>6117</v>
      </c>
      <c r="K18432">
        <v>1</v>
      </c>
      <c r="L18432">
        <v>0</v>
      </c>
      <c r="M18432">
        <v>0</v>
      </c>
      <c r="N18432">
        <v>3</v>
      </c>
      <c r="O18432">
        <v>7</v>
      </c>
      <c r="P18432">
        <v>1370</v>
      </c>
      <c r="Q18432">
        <v>780</v>
      </c>
      <c r="R18432">
        <f t="shared" si="2011"/>
        <v>1</v>
      </c>
      <c r="S18432">
        <v>1</v>
      </c>
      <c r="T18432">
        <v>2003</v>
      </c>
      <c r="U18432">
        <v>0</v>
      </c>
      <c r="V18432">
        <f t="shared" si="2012"/>
        <v>0</v>
      </c>
      <c r="W18432">
        <v>0</v>
      </c>
      <c r="X18432">
        <v>98106</v>
      </c>
      <c r="Y18432">
        <f t="shared" si="2013"/>
        <v>0</v>
      </c>
      <c r="Z18432">
        <f t="shared" si="2014"/>
        <v>0</v>
      </c>
      <c r="AA18432">
        <f t="shared" si="2015"/>
        <v>1</v>
      </c>
      <c r="AB18432">
        <v>0</v>
      </c>
      <c r="AC18432">
        <v>0</v>
      </c>
      <c r="AD18432">
        <v>1</v>
      </c>
      <c r="AE18432">
        <v>47.537999999999997</v>
      </c>
      <c r="AF18432">
        <v>-122.35599999999999</v>
      </c>
      <c r="AG18432">
        <v>1990</v>
      </c>
      <c r="AH18432">
        <v>6064</v>
      </c>
    </row>
    <row r="18433" spans="1:34" x14ac:dyDescent="0.3">
      <c r="A18433">
        <v>6788201240</v>
      </c>
      <c r="B18433" t="s">
        <v>238</v>
      </c>
      <c r="C18433" s="1" t="str">
        <f t="shared" si="2009"/>
        <v>2015</v>
      </c>
      <c r="D18433">
        <f t="shared" si="2010"/>
        <v>1</v>
      </c>
      <c r="E18433">
        <v>1</v>
      </c>
      <c r="F18433" s="2">
        <v>1062500</v>
      </c>
      <c r="G18433">
        <v>4</v>
      </c>
      <c r="H18433">
        <v>2.75</v>
      </c>
      <c r="I18433">
        <v>1590</v>
      </c>
      <c r="J18433">
        <v>6000</v>
      </c>
      <c r="K18433">
        <v>1.5</v>
      </c>
      <c r="L18433">
        <v>0</v>
      </c>
      <c r="M18433">
        <v>0</v>
      </c>
      <c r="N18433">
        <v>4</v>
      </c>
      <c r="O18433">
        <v>8</v>
      </c>
      <c r="P18433">
        <v>1590</v>
      </c>
      <c r="Q18433">
        <v>0</v>
      </c>
      <c r="R18433">
        <f t="shared" si="2011"/>
        <v>0</v>
      </c>
      <c r="S18433">
        <v>0</v>
      </c>
      <c r="T18433">
        <v>1925</v>
      </c>
      <c r="U18433">
        <v>0</v>
      </c>
      <c r="V18433">
        <f t="shared" si="2012"/>
        <v>0</v>
      </c>
      <c r="W18433">
        <v>0</v>
      </c>
      <c r="X18433">
        <v>98112</v>
      </c>
      <c r="Y18433">
        <f t="shared" si="2013"/>
        <v>0</v>
      </c>
      <c r="Z18433">
        <f t="shared" si="2014"/>
        <v>0</v>
      </c>
      <c r="AA18433">
        <f t="shared" si="2015"/>
        <v>1</v>
      </c>
      <c r="AB18433">
        <v>0</v>
      </c>
      <c r="AC18433">
        <v>0</v>
      </c>
      <c r="AD18433">
        <v>1</v>
      </c>
      <c r="AE18433">
        <v>47.640099999999997</v>
      </c>
      <c r="AF18433">
        <v>-122.29900000000001</v>
      </c>
      <c r="AG18433">
        <v>1590</v>
      </c>
      <c r="AH18433">
        <v>4000</v>
      </c>
    </row>
    <row r="18434" spans="1:34" x14ac:dyDescent="0.3">
      <c r="A18434">
        <v>4139900120</v>
      </c>
      <c r="B18434" t="s">
        <v>150</v>
      </c>
      <c r="C18434" s="1" t="str">
        <f t="shared" si="2009"/>
        <v>2014</v>
      </c>
      <c r="D18434">
        <f t="shared" si="2010"/>
        <v>0</v>
      </c>
      <c r="E18434">
        <v>0</v>
      </c>
      <c r="F18434" s="2">
        <v>1415000</v>
      </c>
      <c r="G18434">
        <v>4</v>
      </c>
      <c r="H18434">
        <v>5.25</v>
      </c>
      <c r="I18434">
        <v>4670</v>
      </c>
      <c r="J18434">
        <v>43950</v>
      </c>
      <c r="K18434">
        <v>2</v>
      </c>
      <c r="L18434">
        <v>0</v>
      </c>
      <c r="M18434">
        <v>0</v>
      </c>
      <c r="N18434">
        <v>3</v>
      </c>
      <c r="O18434">
        <v>12</v>
      </c>
      <c r="P18434">
        <v>4670</v>
      </c>
      <c r="Q18434">
        <v>0</v>
      </c>
      <c r="R18434">
        <f t="shared" si="2011"/>
        <v>0</v>
      </c>
      <c r="S18434">
        <v>0</v>
      </c>
      <c r="T18434">
        <v>1989</v>
      </c>
      <c r="U18434">
        <v>0</v>
      </c>
      <c r="V18434">
        <f t="shared" si="2012"/>
        <v>0</v>
      </c>
      <c r="W18434">
        <v>0</v>
      </c>
      <c r="X18434">
        <v>98006</v>
      </c>
      <c r="Y18434">
        <f t="shared" si="2013"/>
        <v>1</v>
      </c>
      <c r="Z18434">
        <f t="shared" si="2014"/>
        <v>0</v>
      </c>
      <c r="AA18434">
        <f t="shared" si="2015"/>
        <v>0</v>
      </c>
      <c r="AB18434">
        <v>1</v>
      </c>
      <c r="AC18434">
        <v>0</v>
      </c>
      <c r="AD18434">
        <v>0</v>
      </c>
      <c r="AE18434">
        <v>47.5456</v>
      </c>
      <c r="AF18434">
        <v>-122.126</v>
      </c>
      <c r="AG18434">
        <v>4900</v>
      </c>
      <c r="AH18434">
        <v>35000</v>
      </c>
    </row>
    <row r="18435" spans="1:34" x14ac:dyDescent="0.3">
      <c r="A18435">
        <v>1868900775</v>
      </c>
      <c r="B18435" t="s">
        <v>161</v>
      </c>
      <c r="C18435" s="1" t="str">
        <f t="shared" si="2009"/>
        <v>2014</v>
      </c>
      <c r="D18435">
        <f t="shared" si="2010"/>
        <v>0</v>
      </c>
      <c r="E18435">
        <v>0</v>
      </c>
      <c r="F18435">
        <v>618500</v>
      </c>
      <c r="G18435">
        <v>3</v>
      </c>
      <c r="H18435">
        <v>2</v>
      </c>
      <c r="I18435">
        <v>1800</v>
      </c>
      <c r="J18435">
        <v>5000</v>
      </c>
      <c r="K18435">
        <v>1</v>
      </c>
      <c r="L18435">
        <v>0</v>
      </c>
      <c r="M18435">
        <v>0</v>
      </c>
      <c r="N18435">
        <v>4</v>
      </c>
      <c r="O18435">
        <v>7</v>
      </c>
      <c r="P18435">
        <v>1080</v>
      </c>
      <c r="Q18435">
        <v>720</v>
      </c>
      <c r="R18435">
        <f t="shared" si="2011"/>
        <v>1</v>
      </c>
      <c r="S18435">
        <v>1</v>
      </c>
      <c r="T18435">
        <v>1942</v>
      </c>
      <c r="U18435">
        <v>0</v>
      </c>
      <c r="V18435">
        <f t="shared" si="2012"/>
        <v>0</v>
      </c>
      <c r="W18435">
        <v>0</v>
      </c>
      <c r="X18435">
        <v>98115</v>
      </c>
      <c r="Y18435">
        <f t="shared" si="2013"/>
        <v>0</v>
      </c>
      <c r="Z18435">
        <f t="shared" si="2014"/>
        <v>0</v>
      </c>
      <c r="AA18435">
        <f t="shared" si="2015"/>
        <v>1</v>
      </c>
      <c r="AB18435">
        <v>0</v>
      </c>
      <c r="AC18435">
        <v>0</v>
      </c>
      <c r="AD18435">
        <v>1</v>
      </c>
      <c r="AE18435">
        <v>47.6738</v>
      </c>
      <c r="AF18435">
        <v>-122.297</v>
      </c>
      <c r="AG18435">
        <v>1800</v>
      </c>
      <c r="AH18435">
        <v>5000</v>
      </c>
    </row>
    <row r="18436" spans="1:34" x14ac:dyDescent="0.3">
      <c r="A18436">
        <v>764000180</v>
      </c>
      <c r="B18436" t="s">
        <v>298</v>
      </c>
      <c r="C18436" s="1" t="str">
        <f t="shared" si="2009"/>
        <v>2015</v>
      </c>
      <c r="D18436">
        <f t="shared" si="2010"/>
        <v>1</v>
      </c>
      <c r="E18436">
        <v>1</v>
      </c>
      <c r="F18436">
        <v>295000</v>
      </c>
      <c r="G18436">
        <v>3</v>
      </c>
      <c r="H18436">
        <v>1.5</v>
      </c>
      <c r="I18436">
        <v>1670</v>
      </c>
      <c r="J18436">
        <v>10800</v>
      </c>
      <c r="K18436">
        <v>1</v>
      </c>
      <c r="L18436">
        <v>0</v>
      </c>
      <c r="M18436">
        <v>0</v>
      </c>
      <c r="N18436">
        <v>4</v>
      </c>
      <c r="O18436">
        <v>8</v>
      </c>
      <c r="P18436">
        <v>1670</v>
      </c>
      <c r="Q18436">
        <v>0</v>
      </c>
      <c r="R18436">
        <f t="shared" si="2011"/>
        <v>0</v>
      </c>
      <c r="S18436">
        <v>0</v>
      </c>
      <c r="T18436">
        <v>1956</v>
      </c>
      <c r="U18436">
        <v>0</v>
      </c>
      <c r="V18436">
        <f t="shared" si="2012"/>
        <v>0</v>
      </c>
      <c r="W18436">
        <v>0</v>
      </c>
      <c r="X18436">
        <v>98022</v>
      </c>
      <c r="Y18436">
        <f t="shared" si="2013"/>
        <v>1</v>
      </c>
      <c r="Z18436">
        <f t="shared" si="2014"/>
        <v>0</v>
      </c>
      <c r="AA18436">
        <f t="shared" si="2015"/>
        <v>0</v>
      </c>
      <c r="AB18436">
        <v>1</v>
      </c>
      <c r="AC18436">
        <v>0</v>
      </c>
      <c r="AD18436">
        <v>0</v>
      </c>
      <c r="AE18436">
        <v>47.200400000000002</v>
      </c>
      <c r="AF18436">
        <v>-122.003</v>
      </c>
      <c r="AG18436">
        <v>1670</v>
      </c>
      <c r="AH18436">
        <v>9169</v>
      </c>
    </row>
    <row r="18437" spans="1:34" x14ac:dyDescent="0.3">
      <c r="A18437">
        <v>3578400910</v>
      </c>
      <c r="B18437" t="s">
        <v>88</v>
      </c>
      <c r="C18437" s="1" t="str">
        <f t="shared" si="2009"/>
        <v>2015</v>
      </c>
      <c r="D18437">
        <f t="shared" si="2010"/>
        <v>1</v>
      </c>
      <c r="E18437">
        <v>1</v>
      </c>
      <c r="F18437">
        <v>400000</v>
      </c>
      <c r="G18437">
        <v>3</v>
      </c>
      <c r="H18437">
        <v>2</v>
      </c>
      <c r="I18437">
        <v>1010</v>
      </c>
      <c r="J18437">
        <v>12252</v>
      </c>
      <c r="K18437">
        <v>1</v>
      </c>
      <c r="L18437">
        <v>0</v>
      </c>
      <c r="M18437">
        <v>0</v>
      </c>
      <c r="N18437">
        <v>3</v>
      </c>
      <c r="O18437">
        <v>8</v>
      </c>
      <c r="P18437">
        <v>1010</v>
      </c>
      <c r="Q18437">
        <v>0</v>
      </c>
      <c r="R18437">
        <f t="shared" si="2011"/>
        <v>0</v>
      </c>
      <c r="S18437">
        <v>0</v>
      </c>
      <c r="T18437">
        <v>1980</v>
      </c>
      <c r="U18437">
        <v>0</v>
      </c>
      <c r="V18437">
        <f t="shared" si="2012"/>
        <v>0</v>
      </c>
      <c r="W18437">
        <v>0</v>
      </c>
      <c r="X18437">
        <v>98074</v>
      </c>
      <c r="Y18437">
        <f t="shared" si="2013"/>
        <v>0</v>
      </c>
      <c r="Z18437">
        <f t="shared" si="2014"/>
        <v>1</v>
      </c>
      <c r="AA18437">
        <f t="shared" si="2015"/>
        <v>0</v>
      </c>
      <c r="AB18437">
        <v>0</v>
      </c>
      <c r="AC18437">
        <v>1</v>
      </c>
      <c r="AD18437">
        <v>0</v>
      </c>
      <c r="AE18437">
        <v>47.622399999999999</v>
      </c>
      <c r="AF18437">
        <v>-122.045</v>
      </c>
      <c r="AG18437">
        <v>1840</v>
      </c>
      <c r="AH18437">
        <v>11497</v>
      </c>
    </row>
    <row r="18438" spans="1:34" x14ac:dyDescent="0.3">
      <c r="A18438">
        <v>5631500191</v>
      </c>
      <c r="B18438" t="s">
        <v>226</v>
      </c>
      <c r="C18438" s="1" t="str">
        <f t="shared" si="2009"/>
        <v>2015</v>
      </c>
      <c r="D18438">
        <f t="shared" si="2010"/>
        <v>1</v>
      </c>
      <c r="E18438">
        <v>1</v>
      </c>
      <c r="F18438">
        <v>595000</v>
      </c>
      <c r="G18438">
        <v>3</v>
      </c>
      <c r="H18438">
        <v>2.5</v>
      </c>
      <c r="I18438">
        <v>2550</v>
      </c>
      <c r="J18438">
        <v>6677</v>
      </c>
      <c r="K18438">
        <v>2</v>
      </c>
      <c r="L18438">
        <v>0</v>
      </c>
      <c r="M18438">
        <v>0</v>
      </c>
      <c r="N18438">
        <v>3</v>
      </c>
      <c r="O18438">
        <v>8</v>
      </c>
      <c r="P18438">
        <v>2550</v>
      </c>
      <c r="Q18438">
        <v>0</v>
      </c>
      <c r="R18438">
        <f t="shared" si="2011"/>
        <v>0</v>
      </c>
      <c r="S18438">
        <v>0</v>
      </c>
      <c r="T18438">
        <v>2002</v>
      </c>
      <c r="U18438">
        <v>0</v>
      </c>
      <c r="V18438">
        <f t="shared" si="2012"/>
        <v>0</v>
      </c>
      <c r="W18438">
        <v>0</v>
      </c>
      <c r="X18438">
        <v>98028</v>
      </c>
      <c r="Y18438">
        <f t="shared" si="2013"/>
        <v>1</v>
      </c>
      <c r="Z18438">
        <f t="shared" si="2014"/>
        <v>0</v>
      </c>
      <c r="AA18438">
        <f t="shared" si="2015"/>
        <v>0</v>
      </c>
      <c r="AB18438">
        <v>1</v>
      </c>
      <c r="AC18438">
        <v>0</v>
      </c>
      <c r="AD18438">
        <v>0</v>
      </c>
      <c r="AE18438">
        <v>47.733600000000003</v>
      </c>
      <c r="AF18438">
        <v>-122.232</v>
      </c>
      <c r="AG18438">
        <v>1930</v>
      </c>
      <c r="AH18438">
        <v>7217</v>
      </c>
    </row>
    <row r="18439" spans="1:34" x14ac:dyDescent="0.3">
      <c r="A18439">
        <v>6448000100</v>
      </c>
      <c r="B18439" t="s">
        <v>268</v>
      </c>
      <c r="C18439" s="1" t="str">
        <f t="shared" ref="C18439:C18502" si="2016">LEFT(B18439,4)</f>
        <v>2014</v>
      </c>
      <c r="D18439">
        <f t="shared" si="2010"/>
        <v>0</v>
      </c>
      <c r="E18439">
        <v>0</v>
      </c>
      <c r="F18439" s="2">
        <v>1728000</v>
      </c>
      <c r="G18439">
        <v>4</v>
      </c>
      <c r="H18439">
        <v>3</v>
      </c>
      <c r="I18439">
        <v>3700</v>
      </c>
      <c r="J18439">
        <v>20570</v>
      </c>
      <c r="K18439">
        <v>1</v>
      </c>
      <c r="L18439">
        <v>0</v>
      </c>
      <c r="M18439">
        <v>0</v>
      </c>
      <c r="N18439">
        <v>4</v>
      </c>
      <c r="O18439">
        <v>10</v>
      </c>
      <c r="P18439">
        <v>1850</v>
      </c>
      <c r="Q18439">
        <v>1850</v>
      </c>
      <c r="R18439">
        <f t="shared" si="2011"/>
        <v>1</v>
      </c>
      <c r="S18439">
        <v>1</v>
      </c>
      <c r="T18439">
        <v>1976</v>
      </c>
      <c r="U18439">
        <v>0</v>
      </c>
      <c r="V18439">
        <f t="shared" si="2012"/>
        <v>0</v>
      </c>
      <c r="W18439">
        <v>0</v>
      </c>
      <c r="X18439">
        <v>98004</v>
      </c>
      <c r="Y18439">
        <f t="shared" si="2013"/>
        <v>1</v>
      </c>
      <c r="Z18439">
        <f t="shared" si="2014"/>
        <v>0</v>
      </c>
      <c r="AA18439">
        <f t="shared" si="2015"/>
        <v>0</v>
      </c>
      <c r="AB18439">
        <v>1</v>
      </c>
      <c r="AC18439">
        <v>0</v>
      </c>
      <c r="AD18439">
        <v>0</v>
      </c>
      <c r="AE18439">
        <v>47.621200000000002</v>
      </c>
      <c r="AF18439">
        <v>-122.224</v>
      </c>
      <c r="AG18439">
        <v>3080</v>
      </c>
      <c r="AH18439">
        <v>17595</v>
      </c>
    </row>
    <row r="18440" spans="1:34" x14ac:dyDescent="0.3">
      <c r="A18440">
        <v>1545801340</v>
      </c>
      <c r="B18440" t="s">
        <v>68</v>
      </c>
      <c r="C18440" s="1" t="str">
        <f t="shared" si="2016"/>
        <v>2014</v>
      </c>
      <c r="D18440">
        <f t="shared" ref="D18440:D18503" si="2017">IF(C18440="2015",1,0)</f>
        <v>0</v>
      </c>
      <c r="E18440">
        <v>0</v>
      </c>
      <c r="F18440">
        <v>261000</v>
      </c>
      <c r="G18440">
        <v>3</v>
      </c>
      <c r="H18440">
        <v>1.75</v>
      </c>
      <c r="I18440">
        <v>1350</v>
      </c>
      <c r="J18440">
        <v>7686</v>
      </c>
      <c r="K18440">
        <v>1</v>
      </c>
      <c r="L18440">
        <v>0</v>
      </c>
      <c r="M18440">
        <v>0</v>
      </c>
      <c r="N18440">
        <v>3</v>
      </c>
      <c r="O18440">
        <v>7</v>
      </c>
      <c r="P18440">
        <v>1350</v>
      </c>
      <c r="Q18440">
        <v>0</v>
      </c>
      <c r="R18440">
        <f t="shared" ref="R18440:R18503" si="2018">IF(Q18440&gt;0,1,0)</f>
        <v>0</v>
      </c>
      <c r="S18440">
        <v>0</v>
      </c>
      <c r="T18440">
        <v>1987</v>
      </c>
      <c r="U18440">
        <v>0</v>
      </c>
      <c r="V18440">
        <f t="shared" ref="V18440:V18503" si="2019">IF(U18440&gt;0,1,0)</f>
        <v>0</v>
      </c>
      <c r="W18440">
        <v>0</v>
      </c>
      <c r="X18440">
        <v>98038</v>
      </c>
      <c r="Y18440">
        <f t="shared" ref="Y18440:Y18503" si="2020">IF(AND(X18440&gt;=98000,X18440&lt;98050),1,0)</f>
        <v>1</v>
      </c>
      <c r="Z18440">
        <f t="shared" ref="Z18440:Z18503" si="2021">IF(AND(X18440&gt;=98050,X18440&lt;98100),1,0)</f>
        <v>0</v>
      </c>
      <c r="AA18440">
        <f t="shared" ref="AA18440:AA18503" si="2022">IF(AND(X18440&gt;=98100,X18440&lt;98150),1,0)</f>
        <v>0</v>
      </c>
      <c r="AB18440">
        <v>1</v>
      </c>
      <c r="AC18440">
        <v>0</v>
      </c>
      <c r="AD18440">
        <v>0</v>
      </c>
      <c r="AE18440">
        <v>47.361699999999999</v>
      </c>
      <c r="AF18440">
        <v>-122.05200000000001</v>
      </c>
      <c r="AG18440">
        <v>1370</v>
      </c>
      <c r="AH18440">
        <v>7686</v>
      </c>
    </row>
    <row r="18441" spans="1:34" x14ac:dyDescent="0.3">
      <c r="A18441">
        <v>5244800915</v>
      </c>
      <c r="B18441" t="s">
        <v>274</v>
      </c>
      <c r="C18441" s="1" t="str">
        <f t="shared" si="2016"/>
        <v>2014</v>
      </c>
      <c r="D18441">
        <f t="shared" si="2017"/>
        <v>0</v>
      </c>
      <c r="E18441">
        <v>0</v>
      </c>
      <c r="F18441">
        <v>780000</v>
      </c>
      <c r="G18441">
        <v>5</v>
      </c>
      <c r="H18441">
        <v>2.5</v>
      </c>
      <c r="I18441">
        <v>1660</v>
      </c>
      <c r="J18441">
        <v>4000</v>
      </c>
      <c r="K18441">
        <v>1.5</v>
      </c>
      <c r="L18441">
        <v>0</v>
      </c>
      <c r="M18441">
        <v>0</v>
      </c>
      <c r="N18441">
        <v>5</v>
      </c>
      <c r="O18441">
        <v>8</v>
      </c>
      <c r="P18441">
        <v>1660</v>
      </c>
      <c r="Q18441">
        <v>0</v>
      </c>
      <c r="R18441">
        <f t="shared" si="2018"/>
        <v>0</v>
      </c>
      <c r="S18441">
        <v>0</v>
      </c>
      <c r="T18441">
        <v>1929</v>
      </c>
      <c r="U18441">
        <v>0</v>
      </c>
      <c r="V18441">
        <f t="shared" si="2019"/>
        <v>0</v>
      </c>
      <c r="W18441">
        <v>0</v>
      </c>
      <c r="X18441">
        <v>98109</v>
      </c>
      <c r="Y18441">
        <f t="shared" si="2020"/>
        <v>0</v>
      </c>
      <c r="Z18441">
        <f t="shared" si="2021"/>
        <v>0</v>
      </c>
      <c r="AA18441">
        <f t="shared" si="2022"/>
        <v>1</v>
      </c>
      <c r="AB18441">
        <v>0</v>
      </c>
      <c r="AC18441">
        <v>0</v>
      </c>
      <c r="AD18441">
        <v>1</v>
      </c>
      <c r="AE18441">
        <v>47.645200000000003</v>
      </c>
      <c r="AF18441">
        <v>-122.352</v>
      </c>
      <c r="AG18441">
        <v>1210</v>
      </c>
      <c r="AH18441">
        <v>4000</v>
      </c>
    </row>
    <row r="18442" spans="1:34" x14ac:dyDescent="0.3">
      <c r="A18442">
        <v>4217400590</v>
      </c>
      <c r="B18442" t="s">
        <v>272</v>
      </c>
      <c r="C18442" s="1" t="str">
        <f t="shared" si="2016"/>
        <v>2014</v>
      </c>
      <c r="D18442">
        <f t="shared" si="2017"/>
        <v>0</v>
      </c>
      <c r="E18442">
        <v>0</v>
      </c>
      <c r="F18442">
        <v>589000</v>
      </c>
      <c r="G18442">
        <v>3</v>
      </c>
      <c r="H18442">
        <v>1.5</v>
      </c>
      <c r="I18442">
        <v>1390</v>
      </c>
      <c r="J18442">
        <v>5040</v>
      </c>
      <c r="K18442">
        <v>1</v>
      </c>
      <c r="L18442">
        <v>0</v>
      </c>
      <c r="M18442">
        <v>0</v>
      </c>
      <c r="N18442">
        <v>3</v>
      </c>
      <c r="O18442">
        <v>7</v>
      </c>
      <c r="P18442">
        <v>1090</v>
      </c>
      <c r="Q18442">
        <v>300</v>
      </c>
      <c r="R18442">
        <f t="shared" si="2018"/>
        <v>1</v>
      </c>
      <c r="S18442">
        <v>1</v>
      </c>
      <c r="T18442">
        <v>1947</v>
      </c>
      <c r="U18442">
        <v>0</v>
      </c>
      <c r="V18442">
        <f t="shared" si="2019"/>
        <v>0</v>
      </c>
      <c r="W18442">
        <v>0</v>
      </c>
      <c r="X18442">
        <v>98105</v>
      </c>
      <c r="Y18442">
        <f t="shared" si="2020"/>
        <v>0</v>
      </c>
      <c r="Z18442">
        <f t="shared" si="2021"/>
        <v>0</v>
      </c>
      <c r="AA18442">
        <f t="shared" si="2022"/>
        <v>1</v>
      </c>
      <c r="AB18442">
        <v>0</v>
      </c>
      <c r="AC18442">
        <v>0</v>
      </c>
      <c r="AD18442">
        <v>1</v>
      </c>
      <c r="AE18442">
        <v>47.661099999999998</v>
      </c>
      <c r="AF18442">
        <v>-122.282</v>
      </c>
      <c r="AG18442">
        <v>1910</v>
      </c>
      <c r="AH18442">
        <v>4800</v>
      </c>
    </row>
    <row r="18443" spans="1:34" x14ac:dyDescent="0.3">
      <c r="A18443">
        <v>1683600110</v>
      </c>
      <c r="B18443" t="s">
        <v>115</v>
      </c>
      <c r="C18443" s="1" t="str">
        <f t="shared" si="2016"/>
        <v>2015</v>
      </c>
      <c r="D18443">
        <f t="shared" si="2017"/>
        <v>1</v>
      </c>
      <c r="E18443">
        <v>1</v>
      </c>
      <c r="F18443">
        <v>230000</v>
      </c>
      <c r="G18443">
        <v>3</v>
      </c>
      <c r="H18443">
        <v>1.75</v>
      </c>
      <c r="I18443">
        <v>1720</v>
      </c>
      <c r="J18443">
        <v>9125</v>
      </c>
      <c r="K18443">
        <v>1</v>
      </c>
      <c r="L18443">
        <v>0</v>
      </c>
      <c r="M18443">
        <v>0</v>
      </c>
      <c r="N18443">
        <v>4</v>
      </c>
      <c r="O18443">
        <v>7</v>
      </c>
      <c r="P18443">
        <v>1140</v>
      </c>
      <c r="Q18443">
        <v>580</v>
      </c>
      <c r="R18443">
        <f t="shared" si="2018"/>
        <v>1</v>
      </c>
      <c r="S18443">
        <v>1</v>
      </c>
      <c r="T18443">
        <v>1981</v>
      </c>
      <c r="U18443">
        <v>0</v>
      </c>
      <c r="V18443">
        <f t="shared" si="2019"/>
        <v>0</v>
      </c>
      <c r="W18443">
        <v>0</v>
      </c>
      <c r="X18443">
        <v>98092</v>
      </c>
      <c r="Y18443">
        <f t="shared" si="2020"/>
        <v>0</v>
      </c>
      <c r="Z18443">
        <f t="shared" si="2021"/>
        <v>1</v>
      </c>
      <c r="AA18443">
        <f t="shared" si="2022"/>
        <v>0</v>
      </c>
      <c r="AB18443">
        <v>0</v>
      </c>
      <c r="AC18443">
        <v>1</v>
      </c>
      <c r="AD18443">
        <v>0</v>
      </c>
      <c r="AE18443">
        <v>47.317300000000003</v>
      </c>
      <c r="AF18443">
        <v>-122.181</v>
      </c>
      <c r="AG18443">
        <v>1120</v>
      </c>
      <c r="AH18443">
        <v>7506</v>
      </c>
    </row>
    <row r="18444" spans="1:34" x14ac:dyDescent="0.3">
      <c r="A18444">
        <v>3630090110</v>
      </c>
      <c r="B18444" t="s">
        <v>308</v>
      </c>
      <c r="C18444" s="1" t="str">
        <f t="shared" si="2016"/>
        <v>2014</v>
      </c>
      <c r="D18444">
        <f t="shared" si="2017"/>
        <v>0</v>
      </c>
      <c r="E18444">
        <v>0</v>
      </c>
      <c r="F18444">
        <v>690000</v>
      </c>
      <c r="G18444">
        <v>4</v>
      </c>
      <c r="H18444">
        <v>3.5</v>
      </c>
      <c r="I18444">
        <v>2980</v>
      </c>
      <c r="J18444">
        <v>2147</v>
      </c>
      <c r="K18444">
        <v>2.5</v>
      </c>
      <c r="L18444">
        <v>0</v>
      </c>
      <c r="M18444">
        <v>0</v>
      </c>
      <c r="N18444">
        <v>3</v>
      </c>
      <c r="O18444">
        <v>10</v>
      </c>
      <c r="P18444">
        <v>2490</v>
      </c>
      <c r="Q18444">
        <v>490</v>
      </c>
      <c r="R18444">
        <f t="shared" si="2018"/>
        <v>1</v>
      </c>
      <c r="S18444">
        <v>1</v>
      </c>
      <c r="T18444">
        <v>2006</v>
      </c>
      <c r="U18444">
        <v>0</v>
      </c>
      <c r="V18444">
        <f t="shared" si="2019"/>
        <v>0</v>
      </c>
      <c r="W18444">
        <v>0</v>
      </c>
      <c r="X18444">
        <v>98029</v>
      </c>
      <c r="Y18444">
        <f t="shared" si="2020"/>
        <v>1</v>
      </c>
      <c r="Z18444">
        <f t="shared" si="2021"/>
        <v>0</v>
      </c>
      <c r="AA18444">
        <f t="shared" si="2022"/>
        <v>0</v>
      </c>
      <c r="AB18444">
        <v>1</v>
      </c>
      <c r="AC18444">
        <v>0</v>
      </c>
      <c r="AD18444">
        <v>0</v>
      </c>
      <c r="AE18444">
        <v>47.546300000000002</v>
      </c>
      <c r="AF18444">
        <v>-121.995</v>
      </c>
      <c r="AG18444">
        <v>2880</v>
      </c>
      <c r="AH18444">
        <v>2428</v>
      </c>
    </row>
    <row r="18445" spans="1:34" x14ac:dyDescent="0.3">
      <c r="A18445">
        <v>1785400210</v>
      </c>
      <c r="B18445" t="s">
        <v>311</v>
      </c>
      <c r="C18445" s="1" t="str">
        <f t="shared" si="2016"/>
        <v>2015</v>
      </c>
      <c r="D18445">
        <f t="shared" si="2017"/>
        <v>1</v>
      </c>
      <c r="E18445">
        <v>1</v>
      </c>
      <c r="F18445">
        <v>524000</v>
      </c>
      <c r="G18445">
        <v>4</v>
      </c>
      <c r="H18445">
        <v>2.25</v>
      </c>
      <c r="I18445">
        <v>2190</v>
      </c>
      <c r="J18445">
        <v>15491</v>
      </c>
      <c r="K18445">
        <v>2</v>
      </c>
      <c r="L18445">
        <v>0</v>
      </c>
      <c r="M18445">
        <v>0</v>
      </c>
      <c r="N18445">
        <v>3</v>
      </c>
      <c r="O18445">
        <v>8</v>
      </c>
      <c r="P18445">
        <v>2190</v>
      </c>
      <c r="Q18445">
        <v>0</v>
      </c>
      <c r="R18445">
        <f t="shared" si="2018"/>
        <v>0</v>
      </c>
      <c r="S18445">
        <v>0</v>
      </c>
      <c r="T18445">
        <v>1981</v>
      </c>
      <c r="U18445">
        <v>0</v>
      </c>
      <c r="V18445">
        <f t="shared" si="2019"/>
        <v>0</v>
      </c>
      <c r="W18445">
        <v>0</v>
      </c>
      <c r="X18445">
        <v>98074</v>
      </c>
      <c r="Y18445">
        <f t="shared" si="2020"/>
        <v>0</v>
      </c>
      <c r="Z18445">
        <f t="shared" si="2021"/>
        <v>1</v>
      </c>
      <c r="AA18445">
        <f t="shared" si="2022"/>
        <v>0</v>
      </c>
      <c r="AB18445">
        <v>0</v>
      </c>
      <c r="AC18445">
        <v>1</v>
      </c>
      <c r="AD18445">
        <v>0</v>
      </c>
      <c r="AE18445">
        <v>47.629899999999999</v>
      </c>
      <c r="AF18445">
        <v>-122.039</v>
      </c>
      <c r="AG18445">
        <v>2090</v>
      </c>
      <c r="AH18445">
        <v>15039</v>
      </c>
    </row>
    <row r="18446" spans="1:34" x14ac:dyDescent="0.3">
      <c r="A18446">
        <v>3319500317</v>
      </c>
      <c r="B18446" t="s">
        <v>101</v>
      </c>
      <c r="C18446" s="1" t="str">
        <f t="shared" si="2016"/>
        <v>2014</v>
      </c>
      <c r="D18446">
        <f t="shared" si="2017"/>
        <v>0</v>
      </c>
      <c r="E18446">
        <v>0</v>
      </c>
      <c r="F18446">
        <v>380000</v>
      </c>
      <c r="G18446">
        <v>2</v>
      </c>
      <c r="H18446">
        <v>2.5</v>
      </c>
      <c r="I18446">
        <v>1230</v>
      </c>
      <c r="J18446">
        <v>987</v>
      </c>
      <c r="K18446">
        <v>2</v>
      </c>
      <c r="L18446">
        <v>0</v>
      </c>
      <c r="M18446">
        <v>0</v>
      </c>
      <c r="N18446">
        <v>3</v>
      </c>
      <c r="O18446">
        <v>7</v>
      </c>
      <c r="P18446">
        <v>1060</v>
      </c>
      <c r="Q18446">
        <v>170</v>
      </c>
      <c r="R18446">
        <f t="shared" si="2018"/>
        <v>1</v>
      </c>
      <c r="S18446">
        <v>1</v>
      </c>
      <c r="T18446">
        <v>2011</v>
      </c>
      <c r="U18446">
        <v>0</v>
      </c>
      <c r="V18446">
        <f t="shared" si="2019"/>
        <v>0</v>
      </c>
      <c r="W18446">
        <v>0</v>
      </c>
      <c r="X18446">
        <v>98144</v>
      </c>
      <c r="Y18446">
        <f t="shared" si="2020"/>
        <v>0</v>
      </c>
      <c r="Z18446">
        <f t="shared" si="2021"/>
        <v>0</v>
      </c>
      <c r="AA18446">
        <f t="shared" si="2022"/>
        <v>1</v>
      </c>
      <c r="AB18446">
        <v>0</v>
      </c>
      <c r="AC18446">
        <v>0</v>
      </c>
      <c r="AD18446">
        <v>1</v>
      </c>
      <c r="AE18446">
        <v>47.600700000000003</v>
      </c>
      <c r="AF18446">
        <v>-122.30500000000001</v>
      </c>
      <c r="AG18446">
        <v>1290</v>
      </c>
      <c r="AH18446">
        <v>1328</v>
      </c>
    </row>
    <row r="18447" spans="1:34" x14ac:dyDescent="0.3">
      <c r="A18447">
        <v>2492200256</v>
      </c>
      <c r="B18447" t="s">
        <v>168</v>
      </c>
      <c r="C18447" s="1" t="str">
        <f t="shared" si="2016"/>
        <v>2014</v>
      </c>
      <c r="D18447">
        <f t="shared" si="2017"/>
        <v>0</v>
      </c>
      <c r="E18447">
        <v>0</v>
      </c>
      <c r="F18447">
        <v>357500</v>
      </c>
      <c r="G18447">
        <v>3</v>
      </c>
      <c r="H18447">
        <v>1</v>
      </c>
      <c r="I18447">
        <v>1000</v>
      </c>
      <c r="J18447">
        <v>4080</v>
      </c>
      <c r="K18447">
        <v>1</v>
      </c>
      <c r="L18447">
        <v>0</v>
      </c>
      <c r="M18447">
        <v>0</v>
      </c>
      <c r="N18447">
        <v>4</v>
      </c>
      <c r="O18447">
        <v>7</v>
      </c>
      <c r="P18447">
        <v>740</v>
      </c>
      <c r="Q18447">
        <v>260</v>
      </c>
      <c r="R18447">
        <f t="shared" si="2018"/>
        <v>1</v>
      </c>
      <c r="S18447">
        <v>1</v>
      </c>
      <c r="T18447">
        <v>1945</v>
      </c>
      <c r="U18447">
        <v>0</v>
      </c>
      <c r="V18447">
        <f t="shared" si="2019"/>
        <v>0</v>
      </c>
      <c r="W18447">
        <v>0</v>
      </c>
      <c r="X18447">
        <v>98126</v>
      </c>
      <c r="Y18447">
        <f t="shared" si="2020"/>
        <v>0</v>
      </c>
      <c r="Z18447">
        <f t="shared" si="2021"/>
        <v>0</v>
      </c>
      <c r="AA18447">
        <f t="shared" si="2022"/>
        <v>1</v>
      </c>
      <c r="AB18447">
        <v>0</v>
      </c>
      <c r="AC18447">
        <v>0</v>
      </c>
      <c r="AD18447">
        <v>1</v>
      </c>
      <c r="AE18447">
        <v>47.5351</v>
      </c>
      <c r="AF18447">
        <v>-122.381</v>
      </c>
      <c r="AG18447">
        <v>1480</v>
      </c>
      <c r="AH18447">
        <v>4080</v>
      </c>
    </row>
    <row r="18448" spans="1:34" x14ac:dyDescent="0.3">
      <c r="A18448">
        <v>3797300110</v>
      </c>
      <c r="B18448" t="s">
        <v>109</v>
      </c>
      <c r="C18448" s="1" t="str">
        <f t="shared" si="2016"/>
        <v>2014</v>
      </c>
      <c r="D18448">
        <f t="shared" si="2017"/>
        <v>0</v>
      </c>
      <c r="E18448">
        <v>0</v>
      </c>
      <c r="F18448">
        <v>330000</v>
      </c>
      <c r="G18448">
        <v>3</v>
      </c>
      <c r="H18448">
        <v>2</v>
      </c>
      <c r="I18448">
        <v>2500</v>
      </c>
      <c r="J18448">
        <v>10697</v>
      </c>
      <c r="K18448">
        <v>1</v>
      </c>
      <c r="L18448">
        <v>0</v>
      </c>
      <c r="M18448">
        <v>0</v>
      </c>
      <c r="N18448">
        <v>3</v>
      </c>
      <c r="O18448">
        <v>8</v>
      </c>
      <c r="P18448">
        <v>2500</v>
      </c>
      <c r="Q18448">
        <v>0</v>
      </c>
      <c r="R18448">
        <f t="shared" si="2018"/>
        <v>0</v>
      </c>
      <c r="S18448">
        <v>0</v>
      </c>
      <c r="T18448">
        <v>1994</v>
      </c>
      <c r="U18448">
        <v>0</v>
      </c>
      <c r="V18448">
        <f t="shared" si="2019"/>
        <v>0</v>
      </c>
      <c r="W18448">
        <v>0</v>
      </c>
      <c r="X18448">
        <v>98022</v>
      </c>
      <c r="Y18448">
        <f t="shared" si="2020"/>
        <v>1</v>
      </c>
      <c r="Z18448">
        <f t="shared" si="2021"/>
        <v>0</v>
      </c>
      <c r="AA18448">
        <f t="shared" si="2022"/>
        <v>0</v>
      </c>
      <c r="AB18448">
        <v>1</v>
      </c>
      <c r="AC18448">
        <v>0</v>
      </c>
      <c r="AD18448">
        <v>0</v>
      </c>
      <c r="AE18448">
        <v>47.192700000000002</v>
      </c>
      <c r="AF18448">
        <v>-122.01</v>
      </c>
      <c r="AG18448">
        <v>2560</v>
      </c>
      <c r="AH18448">
        <v>9772</v>
      </c>
    </row>
    <row r="18449" spans="1:34" x14ac:dyDescent="0.3">
      <c r="A18449">
        <v>1870400615</v>
      </c>
      <c r="B18449" t="s">
        <v>145</v>
      </c>
      <c r="C18449" s="1" t="str">
        <f t="shared" si="2016"/>
        <v>2015</v>
      </c>
      <c r="D18449">
        <f t="shared" si="2017"/>
        <v>1</v>
      </c>
      <c r="E18449">
        <v>1</v>
      </c>
      <c r="F18449">
        <v>635000</v>
      </c>
      <c r="G18449">
        <v>5</v>
      </c>
      <c r="H18449">
        <v>1.75</v>
      </c>
      <c r="I18449">
        <v>2240</v>
      </c>
      <c r="J18449">
        <v>4750</v>
      </c>
      <c r="K18449">
        <v>1</v>
      </c>
      <c r="L18449">
        <v>0</v>
      </c>
      <c r="M18449">
        <v>0</v>
      </c>
      <c r="N18449">
        <v>4</v>
      </c>
      <c r="O18449">
        <v>7</v>
      </c>
      <c r="P18449">
        <v>1120</v>
      </c>
      <c r="Q18449">
        <v>1120</v>
      </c>
      <c r="R18449">
        <f t="shared" si="2018"/>
        <v>1</v>
      </c>
      <c r="S18449">
        <v>1</v>
      </c>
      <c r="T18449">
        <v>1920</v>
      </c>
      <c r="U18449">
        <v>0</v>
      </c>
      <c r="V18449">
        <f t="shared" si="2019"/>
        <v>0</v>
      </c>
      <c r="W18449">
        <v>0</v>
      </c>
      <c r="X18449">
        <v>98115</v>
      </c>
      <c r="Y18449">
        <f t="shared" si="2020"/>
        <v>0</v>
      </c>
      <c r="Z18449">
        <f t="shared" si="2021"/>
        <v>0</v>
      </c>
      <c r="AA18449">
        <f t="shared" si="2022"/>
        <v>1</v>
      </c>
      <c r="AB18449">
        <v>0</v>
      </c>
      <c r="AC18449">
        <v>0</v>
      </c>
      <c r="AD18449">
        <v>1</v>
      </c>
      <c r="AE18449">
        <v>47.672699999999999</v>
      </c>
      <c r="AF18449">
        <v>-122.29300000000001</v>
      </c>
      <c r="AG18449">
        <v>1980</v>
      </c>
      <c r="AH18449">
        <v>4750</v>
      </c>
    </row>
    <row r="18450" spans="1:34" x14ac:dyDescent="0.3">
      <c r="A18450">
        <v>8823901445</v>
      </c>
      <c r="B18450" t="s">
        <v>231</v>
      </c>
      <c r="C18450" s="1" t="str">
        <f t="shared" si="2016"/>
        <v>2015</v>
      </c>
      <c r="D18450">
        <f t="shared" si="2017"/>
        <v>1</v>
      </c>
      <c r="E18450">
        <v>1</v>
      </c>
      <c r="F18450">
        <v>934000</v>
      </c>
      <c r="G18450">
        <v>9</v>
      </c>
      <c r="H18450">
        <v>3</v>
      </c>
      <c r="I18450">
        <v>2820</v>
      </c>
      <c r="J18450">
        <v>4480</v>
      </c>
      <c r="K18450">
        <v>2</v>
      </c>
      <c r="L18450">
        <v>0</v>
      </c>
      <c r="M18450">
        <v>0</v>
      </c>
      <c r="N18450">
        <v>3</v>
      </c>
      <c r="O18450">
        <v>7</v>
      </c>
      <c r="P18450">
        <v>1880</v>
      </c>
      <c r="Q18450">
        <v>940</v>
      </c>
      <c r="R18450">
        <f t="shared" si="2018"/>
        <v>1</v>
      </c>
      <c r="S18450">
        <v>1</v>
      </c>
      <c r="T18450">
        <v>1918</v>
      </c>
      <c r="U18450">
        <v>0</v>
      </c>
      <c r="V18450">
        <f t="shared" si="2019"/>
        <v>0</v>
      </c>
      <c r="W18450">
        <v>0</v>
      </c>
      <c r="X18450">
        <v>98105</v>
      </c>
      <c r="Y18450">
        <f t="shared" si="2020"/>
        <v>0</v>
      </c>
      <c r="Z18450">
        <f t="shared" si="2021"/>
        <v>0</v>
      </c>
      <c r="AA18450">
        <f t="shared" si="2022"/>
        <v>1</v>
      </c>
      <c r="AB18450">
        <v>0</v>
      </c>
      <c r="AC18450">
        <v>0</v>
      </c>
      <c r="AD18450">
        <v>1</v>
      </c>
      <c r="AE18450">
        <v>47.665399999999998</v>
      </c>
      <c r="AF18450">
        <v>-122.307</v>
      </c>
      <c r="AG18450">
        <v>2460</v>
      </c>
      <c r="AH18450">
        <v>4400</v>
      </c>
    </row>
    <row r="18451" spans="1:34" x14ac:dyDescent="0.3">
      <c r="A18451">
        <v>3630000150</v>
      </c>
      <c r="B18451" t="s">
        <v>95</v>
      </c>
      <c r="C18451" s="1" t="str">
        <f t="shared" si="2016"/>
        <v>2015</v>
      </c>
      <c r="D18451">
        <f t="shared" si="2017"/>
        <v>1</v>
      </c>
      <c r="E18451">
        <v>1</v>
      </c>
      <c r="F18451">
        <v>358500</v>
      </c>
      <c r="G18451">
        <v>2</v>
      </c>
      <c r="H18451">
        <v>1.75</v>
      </c>
      <c r="I18451">
        <v>1400</v>
      </c>
      <c r="J18451">
        <v>865</v>
      </c>
      <c r="K18451">
        <v>2</v>
      </c>
      <c r="L18451">
        <v>0</v>
      </c>
      <c r="M18451">
        <v>0</v>
      </c>
      <c r="N18451">
        <v>3</v>
      </c>
      <c r="O18451">
        <v>8</v>
      </c>
      <c r="P18451">
        <v>1110</v>
      </c>
      <c r="Q18451">
        <v>290</v>
      </c>
      <c r="R18451">
        <f t="shared" si="2018"/>
        <v>1</v>
      </c>
      <c r="S18451">
        <v>1</v>
      </c>
      <c r="T18451">
        <v>2005</v>
      </c>
      <c r="U18451">
        <v>0</v>
      </c>
      <c r="V18451">
        <f t="shared" si="2019"/>
        <v>0</v>
      </c>
      <c r="W18451">
        <v>0</v>
      </c>
      <c r="X18451">
        <v>98029</v>
      </c>
      <c r="Y18451">
        <f t="shared" si="2020"/>
        <v>1</v>
      </c>
      <c r="Z18451">
        <f t="shared" si="2021"/>
        <v>0</v>
      </c>
      <c r="AA18451">
        <f t="shared" si="2022"/>
        <v>0</v>
      </c>
      <c r="AB18451">
        <v>1</v>
      </c>
      <c r="AC18451">
        <v>0</v>
      </c>
      <c r="AD18451">
        <v>0</v>
      </c>
      <c r="AE18451">
        <v>47.547800000000002</v>
      </c>
      <c r="AF18451">
        <v>-121.999</v>
      </c>
      <c r="AG18451">
        <v>1380</v>
      </c>
      <c r="AH18451">
        <v>1107</v>
      </c>
    </row>
    <row r="18452" spans="1:34" x14ac:dyDescent="0.3">
      <c r="A18452">
        <v>5727500301</v>
      </c>
      <c r="B18452" t="s">
        <v>223</v>
      </c>
      <c r="C18452" s="1" t="str">
        <f t="shared" si="2016"/>
        <v>2014</v>
      </c>
      <c r="D18452">
        <f t="shared" si="2017"/>
        <v>0</v>
      </c>
      <c r="E18452">
        <v>0</v>
      </c>
      <c r="F18452">
        <v>401000</v>
      </c>
      <c r="G18452">
        <v>3</v>
      </c>
      <c r="H18452">
        <v>1.5</v>
      </c>
      <c r="I18452">
        <v>1470</v>
      </c>
      <c r="J18452">
        <v>6867</v>
      </c>
      <c r="K18452">
        <v>1</v>
      </c>
      <c r="L18452">
        <v>0</v>
      </c>
      <c r="M18452">
        <v>0</v>
      </c>
      <c r="N18452">
        <v>3</v>
      </c>
      <c r="O18452">
        <v>8</v>
      </c>
      <c r="P18452">
        <v>1470</v>
      </c>
      <c r="Q18452">
        <v>0</v>
      </c>
      <c r="R18452">
        <f t="shared" si="2018"/>
        <v>0</v>
      </c>
      <c r="S18452">
        <v>0</v>
      </c>
      <c r="T18452">
        <v>1955</v>
      </c>
      <c r="U18452">
        <v>0</v>
      </c>
      <c r="V18452">
        <f t="shared" si="2019"/>
        <v>0</v>
      </c>
      <c r="W18452">
        <v>0</v>
      </c>
      <c r="X18452">
        <v>98155</v>
      </c>
      <c r="Y18452">
        <f t="shared" si="2020"/>
        <v>0</v>
      </c>
      <c r="Z18452">
        <f t="shared" si="2021"/>
        <v>0</v>
      </c>
      <c r="AA18452">
        <f t="shared" si="2022"/>
        <v>0</v>
      </c>
      <c r="AB18452">
        <v>0</v>
      </c>
      <c r="AC18452">
        <v>0</v>
      </c>
      <c r="AD18452">
        <v>0</v>
      </c>
      <c r="AE18452">
        <v>47.749499999999998</v>
      </c>
      <c r="AF18452">
        <v>-122.327</v>
      </c>
      <c r="AG18452">
        <v>1470</v>
      </c>
      <c r="AH18452">
        <v>6523</v>
      </c>
    </row>
    <row r="18453" spans="1:34" x14ac:dyDescent="0.3">
      <c r="A18453">
        <v>4167960330</v>
      </c>
      <c r="B18453" t="s">
        <v>298</v>
      </c>
      <c r="C18453" s="1" t="str">
        <f t="shared" si="2016"/>
        <v>2015</v>
      </c>
      <c r="D18453">
        <f t="shared" si="2017"/>
        <v>1</v>
      </c>
      <c r="E18453">
        <v>1</v>
      </c>
      <c r="F18453">
        <v>270000</v>
      </c>
      <c r="G18453">
        <v>3</v>
      </c>
      <c r="H18453">
        <v>2</v>
      </c>
      <c r="I18453">
        <v>1820</v>
      </c>
      <c r="J18453">
        <v>7750</v>
      </c>
      <c r="K18453">
        <v>1</v>
      </c>
      <c r="L18453">
        <v>0</v>
      </c>
      <c r="M18453">
        <v>0</v>
      </c>
      <c r="N18453">
        <v>3</v>
      </c>
      <c r="O18453">
        <v>8</v>
      </c>
      <c r="P18453">
        <v>1820</v>
      </c>
      <c r="Q18453">
        <v>0</v>
      </c>
      <c r="R18453">
        <f t="shared" si="2018"/>
        <v>0</v>
      </c>
      <c r="S18453">
        <v>0</v>
      </c>
      <c r="T18453">
        <v>1992</v>
      </c>
      <c r="U18453">
        <v>0</v>
      </c>
      <c r="V18453">
        <f t="shared" si="2019"/>
        <v>0</v>
      </c>
      <c r="W18453">
        <v>0</v>
      </c>
      <c r="X18453">
        <v>98023</v>
      </c>
      <c r="Y18453">
        <f t="shared" si="2020"/>
        <v>1</v>
      </c>
      <c r="Z18453">
        <f t="shared" si="2021"/>
        <v>0</v>
      </c>
      <c r="AA18453">
        <f t="shared" si="2022"/>
        <v>0</v>
      </c>
      <c r="AB18453">
        <v>1</v>
      </c>
      <c r="AC18453">
        <v>0</v>
      </c>
      <c r="AD18453">
        <v>0</v>
      </c>
      <c r="AE18453">
        <v>47.316899999999997</v>
      </c>
      <c r="AF18453">
        <v>-122.352</v>
      </c>
      <c r="AG18453">
        <v>2080</v>
      </c>
      <c r="AH18453">
        <v>8084</v>
      </c>
    </row>
    <row r="18454" spans="1:34" x14ac:dyDescent="0.3">
      <c r="A18454">
        <v>2484700155</v>
      </c>
      <c r="B18454" t="s">
        <v>167</v>
      </c>
      <c r="C18454" s="1" t="str">
        <f t="shared" si="2016"/>
        <v>2014</v>
      </c>
      <c r="D18454">
        <f t="shared" si="2017"/>
        <v>0</v>
      </c>
      <c r="E18454">
        <v>0</v>
      </c>
      <c r="F18454">
        <v>705000</v>
      </c>
      <c r="G18454">
        <v>4</v>
      </c>
      <c r="H18454">
        <v>2</v>
      </c>
      <c r="I18454">
        <v>2060</v>
      </c>
      <c r="J18454">
        <v>6000</v>
      </c>
      <c r="K18454">
        <v>1</v>
      </c>
      <c r="L18454">
        <v>0</v>
      </c>
      <c r="M18454">
        <v>1</v>
      </c>
      <c r="N18454">
        <v>4</v>
      </c>
      <c r="O18454">
        <v>8</v>
      </c>
      <c r="P18454">
        <v>1370</v>
      </c>
      <c r="Q18454">
        <v>690</v>
      </c>
      <c r="R18454">
        <f t="shared" si="2018"/>
        <v>1</v>
      </c>
      <c r="S18454">
        <v>1</v>
      </c>
      <c r="T18454">
        <v>1954</v>
      </c>
      <c r="U18454">
        <v>0</v>
      </c>
      <c r="V18454">
        <f t="shared" si="2019"/>
        <v>0</v>
      </c>
      <c r="W18454">
        <v>0</v>
      </c>
      <c r="X18454">
        <v>98136</v>
      </c>
      <c r="Y18454">
        <f t="shared" si="2020"/>
        <v>0</v>
      </c>
      <c r="Z18454">
        <f t="shared" si="2021"/>
        <v>0</v>
      </c>
      <c r="AA18454">
        <f t="shared" si="2022"/>
        <v>1</v>
      </c>
      <c r="AB18454">
        <v>0</v>
      </c>
      <c r="AC18454">
        <v>0</v>
      </c>
      <c r="AD18454">
        <v>1</v>
      </c>
      <c r="AE18454">
        <v>47.523699999999998</v>
      </c>
      <c r="AF18454">
        <v>-122.383</v>
      </c>
      <c r="AG18454">
        <v>2060</v>
      </c>
      <c r="AH18454">
        <v>6600</v>
      </c>
    </row>
    <row r="18455" spans="1:34" x14ac:dyDescent="0.3">
      <c r="A18455">
        <v>4046700300</v>
      </c>
      <c r="B18455" t="s">
        <v>136</v>
      </c>
      <c r="C18455" s="1" t="str">
        <f t="shared" si="2016"/>
        <v>2014</v>
      </c>
      <c r="D18455">
        <f t="shared" si="2017"/>
        <v>0</v>
      </c>
      <c r="E18455">
        <v>0</v>
      </c>
      <c r="F18455">
        <v>325000</v>
      </c>
      <c r="G18455">
        <v>3</v>
      </c>
      <c r="H18455">
        <v>2</v>
      </c>
      <c r="I18455">
        <v>1670</v>
      </c>
      <c r="J18455">
        <v>17071</v>
      </c>
      <c r="K18455">
        <v>1</v>
      </c>
      <c r="L18455">
        <v>0</v>
      </c>
      <c r="M18455">
        <v>0</v>
      </c>
      <c r="N18455">
        <v>3</v>
      </c>
      <c r="O18455">
        <v>7</v>
      </c>
      <c r="P18455">
        <v>1100</v>
      </c>
      <c r="Q18455">
        <v>570</v>
      </c>
      <c r="R18455">
        <f t="shared" si="2018"/>
        <v>1</v>
      </c>
      <c r="S18455">
        <v>1</v>
      </c>
      <c r="T18455">
        <v>1988</v>
      </c>
      <c r="U18455">
        <v>0</v>
      </c>
      <c r="V18455">
        <f t="shared" si="2019"/>
        <v>0</v>
      </c>
      <c r="W18455">
        <v>0</v>
      </c>
      <c r="X18455">
        <v>98014</v>
      </c>
      <c r="Y18455">
        <f t="shared" si="2020"/>
        <v>1</v>
      </c>
      <c r="Z18455">
        <f t="shared" si="2021"/>
        <v>0</v>
      </c>
      <c r="AA18455">
        <f t="shared" si="2022"/>
        <v>0</v>
      </c>
      <c r="AB18455">
        <v>1</v>
      </c>
      <c r="AC18455">
        <v>0</v>
      </c>
      <c r="AD18455">
        <v>0</v>
      </c>
      <c r="AE18455">
        <v>47.69</v>
      </c>
      <c r="AF18455">
        <v>-121.913</v>
      </c>
      <c r="AG18455">
        <v>1660</v>
      </c>
      <c r="AH18455">
        <v>15593</v>
      </c>
    </row>
    <row r="18456" spans="1:34" x14ac:dyDescent="0.3">
      <c r="A18456">
        <v>4365200865</v>
      </c>
      <c r="B18456" t="s">
        <v>182</v>
      </c>
      <c r="C18456" s="1" t="str">
        <f t="shared" si="2016"/>
        <v>2014</v>
      </c>
      <c r="D18456">
        <f t="shared" si="2017"/>
        <v>0</v>
      </c>
      <c r="E18456">
        <v>0</v>
      </c>
      <c r="F18456">
        <v>384950</v>
      </c>
      <c r="G18456">
        <v>3</v>
      </c>
      <c r="H18456">
        <v>1</v>
      </c>
      <c r="I18456">
        <v>1540</v>
      </c>
      <c r="J18456">
        <v>7740</v>
      </c>
      <c r="K18456">
        <v>1</v>
      </c>
      <c r="L18456">
        <v>0</v>
      </c>
      <c r="M18456">
        <v>0</v>
      </c>
      <c r="N18456">
        <v>4</v>
      </c>
      <c r="O18456">
        <v>7</v>
      </c>
      <c r="P18456">
        <v>1540</v>
      </c>
      <c r="Q18456">
        <v>0</v>
      </c>
      <c r="R18456">
        <f t="shared" si="2018"/>
        <v>0</v>
      </c>
      <c r="S18456">
        <v>0</v>
      </c>
      <c r="T18456">
        <v>1909</v>
      </c>
      <c r="U18456">
        <v>0</v>
      </c>
      <c r="V18456">
        <f t="shared" si="2019"/>
        <v>0</v>
      </c>
      <c r="W18456">
        <v>0</v>
      </c>
      <c r="X18456">
        <v>98126</v>
      </c>
      <c r="Y18456">
        <f t="shared" si="2020"/>
        <v>0</v>
      </c>
      <c r="Z18456">
        <f t="shared" si="2021"/>
        <v>0</v>
      </c>
      <c r="AA18456">
        <f t="shared" si="2022"/>
        <v>1</v>
      </c>
      <c r="AB18456">
        <v>0</v>
      </c>
      <c r="AC18456">
        <v>0</v>
      </c>
      <c r="AD18456">
        <v>1</v>
      </c>
      <c r="AE18456">
        <v>47.521999999999998</v>
      </c>
      <c r="AF18456">
        <v>-122.375</v>
      </c>
      <c r="AG18456">
        <v>1220</v>
      </c>
      <c r="AH18456">
        <v>7740</v>
      </c>
    </row>
    <row r="18457" spans="1:34" x14ac:dyDescent="0.3">
      <c r="A18457">
        <v>6713700205</v>
      </c>
      <c r="B18457" t="s">
        <v>56</v>
      </c>
      <c r="C18457" s="1" t="str">
        <f t="shared" si="2016"/>
        <v>2014</v>
      </c>
      <c r="D18457">
        <f t="shared" si="2017"/>
        <v>0</v>
      </c>
      <c r="E18457">
        <v>0</v>
      </c>
      <c r="F18457">
        <v>310000</v>
      </c>
      <c r="G18457">
        <v>3</v>
      </c>
      <c r="H18457">
        <v>1</v>
      </c>
      <c r="I18457">
        <v>1210</v>
      </c>
      <c r="J18457">
        <v>9730</v>
      </c>
      <c r="K18457">
        <v>1</v>
      </c>
      <c r="L18457">
        <v>0</v>
      </c>
      <c r="M18457">
        <v>0</v>
      </c>
      <c r="N18457">
        <v>4</v>
      </c>
      <c r="O18457">
        <v>7</v>
      </c>
      <c r="P18457">
        <v>1210</v>
      </c>
      <c r="Q18457">
        <v>0</v>
      </c>
      <c r="R18457">
        <f t="shared" si="2018"/>
        <v>0</v>
      </c>
      <c r="S18457">
        <v>0</v>
      </c>
      <c r="T18457">
        <v>1953</v>
      </c>
      <c r="U18457">
        <v>0</v>
      </c>
      <c r="V18457">
        <f t="shared" si="2019"/>
        <v>0</v>
      </c>
      <c r="W18457">
        <v>0</v>
      </c>
      <c r="X18457">
        <v>98133</v>
      </c>
      <c r="Y18457">
        <f t="shared" si="2020"/>
        <v>0</v>
      </c>
      <c r="Z18457">
        <f t="shared" si="2021"/>
        <v>0</v>
      </c>
      <c r="AA18457">
        <f t="shared" si="2022"/>
        <v>1</v>
      </c>
      <c r="AB18457">
        <v>0</v>
      </c>
      <c r="AC18457">
        <v>0</v>
      </c>
      <c r="AD18457">
        <v>1</v>
      </c>
      <c r="AE18457">
        <v>47.762</v>
      </c>
      <c r="AF18457">
        <v>-122.355</v>
      </c>
      <c r="AG18457">
        <v>1470</v>
      </c>
      <c r="AH18457">
        <v>9730</v>
      </c>
    </row>
    <row r="18458" spans="1:34" x14ac:dyDescent="0.3">
      <c r="A18458">
        <v>293800900</v>
      </c>
      <c r="B18458" t="s">
        <v>223</v>
      </c>
      <c r="C18458" s="1" t="str">
        <f t="shared" si="2016"/>
        <v>2014</v>
      </c>
      <c r="D18458">
        <f t="shared" si="2017"/>
        <v>0</v>
      </c>
      <c r="E18458">
        <v>0</v>
      </c>
      <c r="F18458">
        <v>829950</v>
      </c>
      <c r="G18458">
        <v>4</v>
      </c>
      <c r="H18458">
        <v>2.5</v>
      </c>
      <c r="I18458">
        <v>3430</v>
      </c>
      <c r="J18458">
        <v>42775</v>
      </c>
      <c r="K18458">
        <v>2</v>
      </c>
      <c r="L18458">
        <v>0</v>
      </c>
      <c r="M18458">
        <v>0</v>
      </c>
      <c r="N18458">
        <v>3</v>
      </c>
      <c r="O18458">
        <v>10</v>
      </c>
      <c r="P18458">
        <v>3430</v>
      </c>
      <c r="Q18458">
        <v>0</v>
      </c>
      <c r="R18458">
        <f t="shared" si="2018"/>
        <v>0</v>
      </c>
      <c r="S18458">
        <v>0</v>
      </c>
      <c r="T18458">
        <v>1992</v>
      </c>
      <c r="U18458">
        <v>0</v>
      </c>
      <c r="V18458">
        <f t="shared" si="2019"/>
        <v>0</v>
      </c>
      <c r="W18458">
        <v>0</v>
      </c>
      <c r="X18458">
        <v>98077</v>
      </c>
      <c r="Y18458">
        <f t="shared" si="2020"/>
        <v>0</v>
      </c>
      <c r="Z18458">
        <f t="shared" si="2021"/>
        <v>1</v>
      </c>
      <c r="AA18458">
        <f t="shared" si="2022"/>
        <v>0</v>
      </c>
      <c r="AB18458">
        <v>0</v>
      </c>
      <c r="AC18458">
        <v>1</v>
      </c>
      <c r="AD18458">
        <v>0</v>
      </c>
      <c r="AE18458">
        <v>47.765000000000001</v>
      </c>
      <c r="AF18458">
        <v>-122.045</v>
      </c>
      <c r="AG18458">
        <v>3190</v>
      </c>
      <c r="AH18458">
        <v>36820</v>
      </c>
    </row>
    <row r="18459" spans="1:34" x14ac:dyDescent="0.3">
      <c r="A18459">
        <v>3375800220</v>
      </c>
      <c r="B18459" t="s">
        <v>106</v>
      </c>
      <c r="C18459" s="1" t="str">
        <f t="shared" si="2016"/>
        <v>2015</v>
      </c>
      <c r="D18459">
        <f t="shared" si="2017"/>
        <v>1</v>
      </c>
      <c r="E18459">
        <v>1</v>
      </c>
      <c r="F18459">
        <v>353000</v>
      </c>
      <c r="G18459">
        <v>3</v>
      </c>
      <c r="H18459">
        <v>2.5</v>
      </c>
      <c r="I18459">
        <v>2550</v>
      </c>
      <c r="J18459">
        <v>6021</v>
      </c>
      <c r="K18459">
        <v>2</v>
      </c>
      <c r="L18459">
        <v>0</v>
      </c>
      <c r="M18459">
        <v>0</v>
      </c>
      <c r="N18459">
        <v>3</v>
      </c>
      <c r="O18459">
        <v>7</v>
      </c>
      <c r="P18459">
        <v>2550</v>
      </c>
      <c r="Q18459">
        <v>0</v>
      </c>
      <c r="R18459">
        <f t="shared" si="2018"/>
        <v>0</v>
      </c>
      <c r="S18459">
        <v>0</v>
      </c>
      <c r="T18459">
        <v>2002</v>
      </c>
      <c r="U18459">
        <v>0</v>
      </c>
      <c r="V18459">
        <f t="shared" si="2019"/>
        <v>0</v>
      </c>
      <c r="W18459">
        <v>0</v>
      </c>
      <c r="X18459">
        <v>98030</v>
      </c>
      <c r="Y18459">
        <f t="shared" si="2020"/>
        <v>1</v>
      </c>
      <c r="Z18459">
        <f t="shared" si="2021"/>
        <v>0</v>
      </c>
      <c r="AA18459">
        <f t="shared" si="2022"/>
        <v>0</v>
      </c>
      <c r="AB18459">
        <v>1</v>
      </c>
      <c r="AC18459">
        <v>0</v>
      </c>
      <c r="AD18459">
        <v>0</v>
      </c>
      <c r="AE18459">
        <v>47.382800000000003</v>
      </c>
      <c r="AF18459">
        <v>-122.211</v>
      </c>
      <c r="AG18459">
        <v>2080</v>
      </c>
      <c r="AH18459">
        <v>6021</v>
      </c>
    </row>
    <row r="18460" spans="1:34" x14ac:dyDescent="0.3">
      <c r="A18460">
        <v>8898700820</v>
      </c>
      <c r="B18460" t="s">
        <v>58</v>
      </c>
      <c r="C18460" s="1" t="str">
        <f t="shared" si="2016"/>
        <v>2014</v>
      </c>
      <c r="D18460">
        <f t="shared" si="2017"/>
        <v>0</v>
      </c>
      <c r="E18460">
        <v>0</v>
      </c>
      <c r="F18460">
        <v>170500</v>
      </c>
      <c r="G18460">
        <v>2</v>
      </c>
      <c r="H18460">
        <v>1</v>
      </c>
      <c r="I18460">
        <v>1060</v>
      </c>
      <c r="J18460">
        <v>7700</v>
      </c>
      <c r="K18460">
        <v>1</v>
      </c>
      <c r="L18460">
        <v>0</v>
      </c>
      <c r="M18460">
        <v>0</v>
      </c>
      <c r="N18460">
        <v>3</v>
      </c>
      <c r="O18460">
        <v>7</v>
      </c>
      <c r="P18460">
        <v>820</v>
      </c>
      <c r="Q18460">
        <v>240</v>
      </c>
      <c r="R18460">
        <f t="shared" si="2018"/>
        <v>1</v>
      </c>
      <c r="S18460">
        <v>1</v>
      </c>
      <c r="T18460">
        <v>1981</v>
      </c>
      <c r="U18460">
        <v>0</v>
      </c>
      <c r="V18460">
        <f t="shared" si="2019"/>
        <v>0</v>
      </c>
      <c r="W18460">
        <v>0</v>
      </c>
      <c r="X18460">
        <v>98055</v>
      </c>
      <c r="Y18460">
        <f t="shared" si="2020"/>
        <v>0</v>
      </c>
      <c r="Z18460">
        <f t="shared" si="2021"/>
        <v>1</v>
      </c>
      <c r="AA18460">
        <f t="shared" si="2022"/>
        <v>0</v>
      </c>
      <c r="AB18460">
        <v>0</v>
      </c>
      <c r="AC18460">
        <v>1</v>
      </c>
      <c r="AD18460">
        <v>0</v>
      </c>
      <c r="AE18460">
        <v>47.459899999999998</v>
      </c>
      <c r="AF18460">
        <v>-122.205</v>
      </c>
      <c r="AG18460">
        <v>1370</v>
      </c>
      <c r="AH18460">
        <v>8833</v>
      </c>
    </row>
    <row r="18461" spans="1:34" x14ac:dyDescent="0.3">
      <c r="A18461">
        <v>2725069156</v>
      </c>
      <c r="B18461" t="s">
        <v>63</v>
      </c>
      <c r="C18461" s="1" t="str">
        <f t="shared" si="2016"/>
        <v>2014</v>
      </c>
      <c r="D18461">
        <f t="shared" si="2017"/>
        <v>0</v>
      </c>
      <c r="E18461">
        <v>0</v>
      </c>
      <c r="F18461">
        <v>885250</v>
      </c>
      <c r="G18461">
        <v>4</v>
      </c>
      <c r="H18461">
        <v>2.5</v>
      </c>
      <c r="I18461">
        <v>3670</v>
      </c>
      <c r="J18461">
        <v>49658</v>
      </c>
      <c r="K18461">
        <v>2</v>
      </c>
      <c r="L18461">
        <v>0</v>
      </c>
      <c r="M18461">
        <v>0</v>
      </c>
      <c r="N18461">
        <v>3</v>
      </c>
      <c r="O18461">
        <v>10</v>
      </c>
      <c r="P18461">
        <v>3670</v>
      </c>
      <c r="Q18461">
        <v>0</v>
      </c>
      <c r="R18461">
        <f t="shared" si="2018"/>
        <v>0</v>
      </c>
      <c r="S18461">
        <v>0</v>
      </c>
      <c r="T18461">
        <v>1999</v>
      </c>
      <c r="U18461">
        <v>0</v>
      </c>
      <c r="V18461">
        <f t="shared" si="2019"/>
        <v>0</v>
      </c>
      <c r="W18461">
        <v>0</v>
      </c>
      <c r="X18461">
        <v>98074</v>
      </c>
      <c r="Y18461">
        <f t="shared" si="2020"/>
        <v>0</v>
      </c>
      <c r="Z18461">
        <f t="shared" si="2021"/>
        <v>1</v>
      </c>
      <c r="AA18461">
        <f t="shared" si="2022"/>
        <v>0</v>
      </c>
      <c r="AB18461">
        <v>0</v>
      </c>
      <c r="AC18461">
        <v>1</v>
      </c>
      <c r="AD18461">
        <v>0</v>
      </c>
      <c r="AE18461">
        <v>47.621899999999997</v>
      </c>
      <c r="AF18461">
        <v>-122.015</v>
      </c>
      <c r="AG18461">
        <v>3040</v>
      </c>
      <c r="AH18461">
        <v>49658</v>
      </c>
    </row>
    <row r="18462" spans="1:34" x14ac:dyDescent="0.3">
      <c r="A18462">
        <v>8043700300</v>
      </c>
      <c r="B18462" t="s">
        <v>347</v>
      </c>
      <c r="C18462" s="1" t="str">
        <f t="shared" si="2016"/>
        <v>2014</v>
      </c>
      <c r="D18462">
        <f t="shared" si="2017"/>
        <v>0</v>
      </c>
      <c r="E18462">
        <v>0</v>
      </c>
      <c r="F18462" s="2">
        <v>2700000</v>
      </c>
      <c r="G18462">
        <v>4</v>
      </c>
      <c r="H18462">
        <v>3.25</v>
      </c>
      <c r="I18462">
        <v>4420</v>
      </c>
      <c r="J18462">
        <v>7850</v>
      </c>
      <c r="K18462">
        <v>2</v>
      </c>
      <c r="L18462">
        <v>1</v>
      </c>
      <c r="M18462">
        <v>4</v>
      </c>
      <c r="N18462">
        <v>3</v>
      </c>
      <c r="O18462">
        <v>11</v>
      </c>
      <c r="P18462">
        <v>3150</v>
      </c>
      <c r="Q18462">
        <v>1270</v>
      </c>
      <c r="R18462">
        <f t="shared" si="2018"/>
        <v>1</v>
      </c>
      <c r="S18462">
        <v>1</v>
      </c>
      <c r="T18462">
        <v>2001</v>
      </c>
      <c r="U18462">
        <v>0</v>
      </c>
      <c r="V18462">
        <f t="shared" si="2019"/>
        <v>0</v>
      </c>
      <c r="W18462">
        <v>0</v>
      </c>
      <c r="X18462">
        <v>98008</v>
      </c>
      <c r="Y18462">
        <f t="shared" si="2020"/>
        <v>1</v>
      </c>
      <c r="Z18462">
        <f t="shared" si="2021"/>
        <v>0</v>
      </c>
      <c r="AA18462">
        <f t="shared" si="2022"/>
        <v>0</v>
      </c>
      <c r="AB18462">
        <v>1</v>
      </c>
      <c r="AC18462">
        <v>0</v>
      </c>
      <c r="AD18462">
        <v>0</v>
      </c>
      <c r="AE18462">
        <v>47.572000000000003</v>
      </c>
      <c r="AF18462">
        <v>-122.102</v>
      </c>
      <c r="AG18462">
        <v>2760</v>
      </c>
      <c r="AH18462">
        <v>8525</v>
      </c>
    </row>
    <row r="18463" spans="1:34" x14ac:dyDescent="0.3">
      <c r="A18463">
        <v>2372800100</v>
      </c>
      <c r="B18463" t="s">
        <v>202</v>
      </c>
      <c r="C18463" s="1" t="str">
        <f t="shared" si="2016"/>
        <v>2014</v>
      </c>
      <c r="D18463">
        <f t="shared" si="2017"/>
        <v>0</v>
      </c>
      <c r="E18463">
        <v>0</v>
      </c>
      <c r="F18463">
        <v>245000</v>
      </c>
      <c r="G18463">
        <v>3</v>
      </c>
      <c r="H18463">
        <v>1.5</v>
      </c>
      <c r="I18463">
        <v>1550</v>
      </c>
      <c r="J18463">
        <v>9126</v>
      </c>
      <c r="K18463">
        <v>1</v>
      </c>
      <c r="L18463">
        <v>0</v>
      </c>
      <c r="M18463">
        <v>0</v>
      </c>
      <c r="N18463">
        <v>5</v>
      </c>
      <c r="O18463">
        <v>7</v>
      </c>
      <c r="P18463">
        <v>1550</v>
      </c>
      <c r="Q18463">
        <v>0</v>
      </c>
      <c r="R18463">
        <f t="shared" si="2018"/>
        <v>0</v>
      </c>
      <c r="S18463">
        <v>0</v>
      </c>
      <c r="T18463">
        <v>1957</v>
      </c>
      <c r="U18463">
        <v>0</v>
      </c>
      <c r="V18463">
        <f t="shared" si="2019"/>
        <v>0</v>
      </c>
      <c r="W18463">
        <v>0</v>
      </c>
      <c r="X18463">
        <v>98022</v>
      </c>
      <c r="Y18463">
        <f t="shared" si="2020"/>
        <v>1</v>
      </c>
      <c r="Z18463">
        <f t="shared" si="2021"/>
        <v>0</v>
      </c>
      <c r="AA18463">
        <f t="shared" si="2022"/>
        <v>0</v>
      </c>
      <c r="AB18463">
        <v>1</v>
      </c>
      <c r="AC18463">
        <v>0</v>
      </c>
      <c r="AD18463">
        <v>0</v>
      </c>
      <c r="AE18463">
        <v>47.2012</v>
      </c>
      <c r="AF18463">
        <v>-122</v>
      </c>
      <c r="AG18463">
        <v>1450</v>
      </c>
      <c r="AH18463">
        <v>9282</v>
      </c>
    </row>
    <row r="18464" spans="1:34" x14ac:dyDescent="0.3">
      <c r="A18464">
        <v>7518501822</v>
      </c>
      <c r="B18464" t="s">
        <v>201</v>
      </c>
      <c r="C18464" s="1" t="str">
        <f t="shared" si="2016"/>
        <v>2014</v>
      </c>
      <c r="D18464">
        <f t="shared" si="2017"/>
        <v>0</v>
      </c>
      <c r="E18464">
        <v>0</v>
      </c>
      <c r="F18464">
        <v>469000</v>
      </c>
      <c r="G18464">
        <v>3</v>
      </c>
      <c r="H18464">
        <v>2.5</v>
      </c>
      <c r="I18464">
        <v>1190</v>
      </c>
      <c r="J18464">
        <v>1290</v>
      </c>
      <c r="K18464">
        <v>3</v>
      </c>
      <c r="L18464">
        <v>0</v>
      </c>
      <c r="M18464">
        <v>0</v>
      </c>
      <c r="N18464">
        <v>3</v>
      </c>
      <c r="O18464">
        <v>8</v>
      </c>
      <c r="P18464">
        <v>1190</v>
      </c>
      <c r="Q18464">
        <v>0</v>
      </c>
      <c r="R18464">
        <f t="shared" si="2018"/>
        <v>0</v>
      </c>
      <c r="S18464">
        <v>0</v>
      </c>
      <c r="T18464">
        <v>2008</v>
      </c>
      <c r="U18464">
        <v>0</v>
      </c>
      <c r="V18464">
        <f t="shared" si="2019"/>
        <v>0</v>
      </c>
      <c r="W18464">
        <v>0</v>
      </c>
      <c r="X18464">
        <v>98107</v>
      </c>
      <c r="Y18464">
        <f t="shared" si="2020"/>
        <v>0</v>
      </c>
      <c r="Z18464">
        <f t="shared" si="2021"/>
        <v>0</v>
      </c>
      <c r="AA18464">
        <f t="shared" si="2022"/>
        <v>1</v>
      </c>
      <c r="AB18464">
        <v>0</v>
      </c>
      <c r="AC18464">
        <v>0</v>
      </c>
      <c r="AD18464">
        <v>1</v>
      </c>
      <c r="AE18464">
        <v>47.676200000000001</v>
      </c>
      <c r="AF18464">
        <v>-122.378</v>
      </c>
      <c r="AG18464">
        <v>1410</v>
      </c>
      <c r="AH18464">
        <v>1923</v>
      </c>
    </row>
    <row r="18465" spans="1:34" x14ac:dyDescent="0.3">
      <c r="A18465">
        <v>1928300620</v>
      </c>
      <c r="B18465" t="s">
        <v>347</v>
      </c>
      <c r="C18465" s="1" t="str">
        <f t="shared" si="2016"/>
        <v>2014</v>
      </c>
      <c r="D18465">
        <f t="shared" si="2017"/>
        <v>0</v>
      </c>
      <c r="E18465">
        <v>0</v>
      </c>
      <c r="F18465">
        <v>455000</v>
      </c>
      <c r="G18465">
        <v>3</v>
      </c>
      <c r="H18465">
        <v>1</v>
      </c>
      <c r="I18465">
        <v>1300</v>
      </c>
      <c r="J18465">
        <v>3550</v>
      </c>
      <c r="K18465">
        <v>1.5</v>
      </c>
      <c r="L18465">
        <v>0</v>
      </c>
      <c r="M18465">
        <v>0</v>
      </c>
      <c r="N18465">
        <v>3</v>
      </c>
      <c r="O18465">
        <v>7</v>
      </c>
      <c r="P18465">
        <v>1300</v>
      </c>
      <c r="Q18465">
        <v>0</v>
      </c>
      <c r="R18465">
        <f t="shared" si="2018"/>
        <v>0</v>
      </c>
      <c r="S18465">
        <v>0</v>
      </c>
      <c r="T18465">
        <v>1927</v>
      </c>
      <c r="U18465">
        <v>0</v>
      </c>
      <c r="V18465">
        <f t="shared" si="2019"/>
        <v>0</v>
      </c>
      <c r="W18465">
        <v>0</v>
      </c>
      <c r="X18465">
        <v>98105</v>
      </c>
      <c r="Y18465">
        <f t="shared" si="2020"/>
        <v>0</v>
      </c>
      <c r="Z18465">
        <f t="shared" si="2021"/>
        <v>0</v>
      </c>
      <c r="AA18465">
        <f t="shared" si="2022"/>
        <v>1</v>
      </c>
      <c r="AB18465">
        <v>0</v>
      </c>
      <c r="AC18465">
        <v>0</v>
      </c>
      <c r="AD18465">
        <v>1</v>
      </c>
      <c r="AE18465">
        <v>47.669600000000003</v>
      </c>
      <c r="AF18465">
        <v>-122.32</v>
      </c>
      <c r="AG18465">
        <v>1410</v>
      </c>
      <c r="AH18465">
        <v>4080</v>
      </c>
    </row>
    <row r="18466" spans="1:34" x14ac:dyDescent="0.3">
      <c r="A18466">
        <v>1402950100</v>
      </c>
      <c r="B18466" t="s">
        <v>118</v>
      </c>
      <c r="C18466" s="1" t="str">
        <f t="shared" si="2016"/>
        <v>2014</v>
      </c>
      <c r="D18466">
        <f t="shared" si="2017"/>
        <v>0</v>
      </c>
      <c r="E18466">
        <v>0</v>
      </c>
      <c r="F18466">
        <v>305000</v>
      </c>
      <c r="G18466">
        <v>4</v>
      </c>
      <c r="H18466">
        <v>2.5</v>
      </c>
      <c r="I18466">
        <v>2430</v>
      </c>
      <c r="J18466">
        <v>5959</v>
      </c>
      <c r="K18466">
        <v>2</v>
      </c>
      <c r="L18466">
        <v>0</v>
      </c>
      <c r="M18466">
        <v>0</v>
      </c>
      <c r="N18466">
        <v>3</v>
      </c>
      <c r="O18466">
        <v>8</v>
      </c>
      <c r="P18466">
        <v>2430</v>
      </c>
      <c r="Q18466">
        <v>0</v>
      </c>
      <c r="R18466">
        <f t="shared" si="2018"/>
        <v>0</v>
      </c>
      <c r="S18466">
        <v>0</v>
      </c>
      <c r="T18466">
        <v>2002</v>
      </c>
      <c r="U18466">
        <v>0</v>
      </c>
      <c r="V18466">
        <f t="shared" si="2019"/>
        <v>0</v>
      </c>
      <c r="W18466">
        <v>0</v>
      </c>
      <c r="X18466">
        <v>98092</v>
      </c>
      <c r="Y18466">
        <f t="shared" si="2020"/>
        <v>0</v>
      </c>
      <c r="Z18466">
        <f t="shared" si="2021"/>
        <v>1</v>
      </c>
      <c r="AA18466">
        <f t="shared" si="2022"/>
        <v>0</v>
      </c>
      <c r="AB18466">
        <v>0</v>
      </c>
      <c r="AC18466">
        <v>1</v>
      </c>
      <c r="AD18466">
        <v>0</v>
      </c>
      <c r="AE18466">
        <v>47.334800000000001</v>
      </c>
      <c r="AF18466">
        <v>-122.19</v>
      </c>
      <c r="AG18466">
        <v>2100</v>
      </c>
      <c r="AH18466">
        <v>5414</v>
      </c>
    </row>
    <row r="18467" spans="1:34" x14ac:dyDescent="0.3">
      <c r="A18467">
        <v>2616800600</v>
      </c>
      <c r="B18467" t="s">
        <v>156</v>
      </c>
      <c r="C18467" s="1" t="str">
        <f t="shared" si="2016"/>
        <v>2014</v>
      </c>
      <c r="D18467">
        <f t="shared" si="2017"/>
        <v>0</v>
      </c>
      <c r="E18467">
        <v>0</v>
      </c>
      <c r="F18467">
        <v>840000</v>
      </c>
      <c r="G18467">
        <v>7</v>
      </c>
      <c r="H18467">
        <v>4.5</v>
      </c>
      <c r="I18467">
        <v>4290</v>
      </c>
      <c r="J18467">
        <v>37607</v>
      </c>
      <c r="K18467">
        <v>1.5</v>
      </c>
      <c r="L18467">
        <v>0</v>
      </c>
      <c r="M18467">
        <v>0</v>
      </c>
      <c r="N18467">
        <v>5</v>
      </c>
      <c r="O18467">
        <v>10</v>
      </c>
      <c r="P18467">
        <v>4290</v>
      </c>
      <c r="Q18467">
        <v>0</v>
      </c>
      <c r="R18467">
        <f t="shared" si="2018"/>
        <v>0</v>
      </c>
      <c r="S18467">
        <v>0</v>
      </c>
      <c r="T18467">
        <v>1982</v>
      </c>
      <c r="U18467">
        <v>0</v>
      </c>
      <c r="V18467">
        <f t="shared" si="2019"/>
        <v>0</v>
      </c>
      <c r="W18467">
        <v>0</v>
      </c>
      <c r="X18467">
        <v>98027</v>
      </c>
      <c r="Y18467">
        <f t="shared" si="2020"/>
        <v>1</v>
      </c>
      <c r="Z18467">
        <f t="shared" si="2021"/>
        <v>0</v>
      </c>
      <c r="AA18467">
        <f t="shared" si="2022"/>
        <v>0</v>
      </c>
      <c r="AB18467">
        <v>1</v>
      </c>
      <c r="AC18467">
        <v>0</v>
      </c>
      <c r="AD18467">
        <v>0</v>
      </c>
      <c r="AE18467">
        <v>47.481200000000001</v>
      </c>
      <c r="AF18467">
        <v>-122.033</v>
      </c>
      <c r="AG18467">
        <v>2810</v>
      </c>
      <c r="AH18467">
        <v>40510</v>
      </c>
    </row>
    <row r="18468" spans="1:34" x14ac:dyDescent="0.3">
      <c r="A18468">
        <v>2597530760</v>
      </c>
      <c r="B18468" t="s">
        <v>119</v>
      </c>
      <c r="C18468" s="1" t="str">
        <f t="shared" si="2016"/>
        <v>2014</v>
      </c>
      <c r="D18468">
        <f t="shared" si="2017"/>
        <v>0</v>
      </c>
      <c r="E18468">
        <v>0</v>
      </c>
      <c r="F18468">
        <v>905000</v>
      </c>
      <c r="G18468">
        <v>5</v>
      </c>
      <c r="H18468">
        <v>3.5</v>
      </c>
      <c r="I18468">
        <v>3500</v>
      </c>
      <c r="J18468">
        <v>10155</v>
      </c>
      <c r="K18468">
        <v>2</v>
      </c>
      <c r="L18468">
        <v>0</v>
      </c>
      <c r="M18468">
        <v>0</v>
      </c>
      <c r="N18468">
        <v>3</v>
      </c>
      <c r="O18468">
        <v>10</v>
      </c>
      <c r="P18468">
        <v>2570</v>
      </c>
      <c r="Q18468">
        <v>930</v>
      </c>
      <c r="R18468">
        <f t="shared" si="2018"/>
        <v>1</v>
      </c>
      <c r="S18468">
        <v>1</v>
      </c>
      <c r="T18468">
        <v>1996</v>
      </c>
      <c r="U18468">
        <v>0</v>
      </c>
      <c r="V18468">
        <f t="shared" si="2019"/>
        <v>0</v>
      </c>
      <c r="W18468">
        <v>0</v>
      </c>
      <c r="X18468">
        <v>98006</v>
      </c>
      <c r="Y18468">
        <f t="shared" si="2020"/>
        <v>1</v>
      </c>
      <c r="Z18468">
        <f t="shared" si="2021"/>
        <v>0</v>
      </c>
      <c r="AA18468">
        <f t="shared" si="2022"/>
        <v>0</v>
      </c>
      <c r="AB18468">
        <v>1</v>
      </c>
      <c r="AC18468">
        <v>0</v>
      </c>
      <c r="AD18468">
        <v>0</v>
      </c>
      <c r="AE18468">
        <v>47.541499999999999</v>
      </c>
      <c r="AF18468">
        <v>-122.133</v>
      </c>
      <c r="AG18468">
        <v>2940</v>
      </c>
      <c r="AH18468">
        <v>10753</v>
      </c>
    </row>
    <row r="18469" spans="1:34" x14ac:dyDescent="0.3">
      <c r="A18469">
        <v>7345200650</v>
      </c>
      <c r="B18469" t="s">
        <v>68</v>
      </c>
      <c r="C18469" s="1" t="str">
        <f t="shared" si="2016"/>
        <v>2014</v>
      </c>
      <c r="D18469">
        <f t="shared" si="2017"/>
        <v>0</v>
      </c>
      <c r="E18469">
        <v>0</v>
      </c>
      <c r="F18469">
        <v>219200</v>
      </c>
      <c r="G18469">
        <v>3</v>
      </c>
      <c r="H18469">
        <v>2</v>
      </c>
      <c r="I18469">
        <v>1680</v>
      </c>
      <c r="J18469">
        <v>7000</v>
      </c>
      <c r="K18469">
        <v>1.5</v>
      </c>
      <c r="L18469">
        <v>0</v>
      </c>
      <c r="M18469">
        <v>0</v>
      </c>
      <c r="N18469">
        <v>4</v>
      </c>
      <c r="O18469">
        <v>7</v>
      </c>
      <c r="P18469">
        <v>1680</v>
      </c>
      <c r="Q18469">
        <v>0</v>
      </c>
      <c r="R18469">
        <f t="shared" si="2018"/>
        <v>0</v>
      </c>
      <c r="S18469">
        <v>0</v>
      </c>
      <c r="T18469">
        <v>1968</v>
      </c>
      <c r="U18469">
        <v>0</v>
      </c>
      <c r="V18469">
        <f t="shared" si="2019"/>
        <v>0</v>
      </c>
      <c r="W18469">
        <v>0</v>
      </c>
      <c r="X18469">
        <v>98002</v>
      </c>
      <c r="Y18469">
        <f t="shared" si="2020"/>
        <v>1</v>
      </c>
      <c r="Z18469">
        <f t="shared" si="2021"/>
        <v>0</v>
      </c>
      <c r="AA18469">
        <f t="shared" si="2022"/>
        <v>0</v>
      </c>
      <c r="AB18469">
        <v>1</v>
      </c>
      <c r="AC18469">
        <v>0</v>
      </c>
      <c r="AD18469">
        <v>0</v>
      </c>
      <c r="AE18469">
        <v>47.277500000000003</v>
      </c>
      <c r="AF18469">
        <v>-122.203</v>
      </c>
      <c r="AG18469">
        <v>1540</v>
      </c>
      <c r="AH18469">
        <v>7480</v>
      </c>
    </row>
    <row r="18470" spans="1:34" x14ac:dyDescent="0.3">
      <c r="A18470">
        <v>259800750</v>
      </c>
      <c r="B18470" t="s">
        <v>74</v>
      </c>
      <c r="C18470" s="1" t="str">
        <f t="shared" si="2016"/>
        <v>2015</v>
      </c>
      <c r="D18470">
        <f t="shared" si="2017"/>
        <v>1</v>
      </c>
      <c r="E18470">
        <v>1</v>
      </c>
      <c r="F18470">
        <v>455000</v>
      </c>
      <c r="G18470">
        <v>3</v>
      </c>
      <c r="H18470">
        <v>1.5</v>
      </c>
      <c r="I18470">
        <v>1250</v>
      </c>
      <c r="J18470">
        <v>8004</v>
      </c>
      <c r="K18470">
        <v>1</v>
      </c>
      <c r="L18470">
        <v>0</v>
      </c>
      <c r="M18470">
        <v>0</v>
      </c>
      <c r="N18470">
        <v>3</v>
      </c>
      <c r="O18470">
        <v>7</v>
      </c>
      <c r="P18470">
        <v>1250</v>
      </c>
      <c r="Q18470">
        <v>0</v>
      </c>
      <c r="R18470">
        <f t="shared" si="2018"/>
        <v>0</v>
      </c>
      <c r="S18470">
        <v>0</v>
      </c>
      <c r="T18470">
        <v>1965</v>
      </c>
      <c r="U18470">
        <v>0</v>
      </c>
      <c r="V18470">
        <f t="shared" si="2019"/>
        <v>0</v>
      </c>
      <c r="W18470">
        <v>0</v>
      </c>
      <c r="X18470">
        <v>98008</v>
      </c>
      <c r="Y18470">
        <f t="shared" si="2020"/>
        <v>1</v>
      </c>
      <c r="Z18470">
        <f t="shared" si="2021"/>
        <v>0</v>
      </c>
      <c r="AA18470">
        <f t="shared" si="2022"/>
        <v>0</v>
      </c>
      <c r="AB18470">
        <v>1</v>
      </c>
      <c r="AC18470">
        <v>0</v>
      </c>
      <c r="AD18470">
        <v>0</v>
      </c>
      <c r="AE18470">
        <v>47.628500000000003</v>
      </c>
      <c r="AF18470">
        <v>-122.117</v>
      </c>
      <c r="AG18470">
        <v>1450</v>
      </c>
      <c r="AH18470">
        <v>7931</v>
      </c>
    </row>
    <row r="18471" spans="1:34" x14ac:dyDescent="0.3">
      <c r="A18471">
        <v>723049197</v>
      </c>
      <c r="B18471" t="s">
        <v>27</v>
      </c>
      <c r="C18471" s="1" t="str">
        <f t="shared" si="2016"/>
        <v>2014</v>
      </c>
      <c r="D18471">
        <f t="shared" si="2017"/>
        <v>0</v>
      </c>
      <c r="E18471">
        <v>0</v>
      </c>
      <c r="F18471">
        <v>195000</v>
      </c>
      <c r="G18471">
        <v>2</v>
      </c>
      <c r="H18471">
        <v>1</v>
      </c>
      <c r="I18471">
        <v>1020</v>
      </c>
      <c r="J18471">
        <v>8100</v>
      </c>
      <c r="K18471">
        <v>1</v>
      </c>
      <c r="L18471">
        <v>0</v>
      </c>
      <c r="M18471">
        <v>0</v>
      </c>
      <c r="N18471">
        <v>3</v>
      </c>
      <c r="O18471">
        <v>6</v>
      </c>
      <c r="P18471">
        <v>1020</v>
      </c>
      <c r="Q18471">
        <v>0</v>
      </c>
      <c r="R18471">
        <f t="shared" si="2018"/>
        <v>0</v>
      </c>
      <c r="S18471">
        <v>0</v>
      </c>
      <c r="T18471">
        <v>1940</v>
      </c>
      <c r="U18471">
        <v>0</v>
      </c>
      <c r="V18471">
        <f t="shared" si="2019"/>
        <v>0</v>
      </c>
      <c r="W18471">
        <v>0</v>
      </c>
      <c r="X18471">
        <v>98168</v>
      </c>
      <c r="Y18471">
        <f t="shared" si="2020"/>
        <v>0</v>
      </c>
      <c r="Z18471">
        <f t="shared" si="2021"/>
        <v>0</v>
      </c>
      <c r="AA18471">
        <f t="shared" si="2022"/>
        <v>0</v>
      </c>
      <c r="AB18471">
        <v>0</v>
      </c>
      <c r="AC18471">
        <v>0</v>
      </c>
      <c r="AD18471">
        <v>0</v>
      </c>
      <c r="AE18471">
        <v>47.497100000000003</v>
      </c>
      <c r="AF18471">
        <v>-122.334</v>
      </c>
      <c r="AG18471">
        <v>1200</v>
      </c>
      <c r="AH18471">
        <v>12500</v>
      </c>
    </row>
    <row r="18472" spans="1:34" x14ac:dyDescent="0.3">
      <c r="A18472">
        <v>2883200775</v>
      </c>
      <c r="B18472" t="s">
        <v>143</v>
      </c>
      <c r="C18472" s="1" t="str">
        <f t="shared" si="2016"/>
        <v>2014</v>
      </c>
      <c r="D18472">
        <f t="shared" si="2017"/>
        <v>0</v>
      </c>
      <c r="E18472">
        <v>0</v>
      </c>
      <c r="F18472">
        <v>799000</v>
      </c>
      <c r="G18472">
        <v>3</v>
      </c>
      <c r="H18472">
        <v>1</v>
      </c>
      <c r="I18472">
        <v>1510</v>
      </c>
      <c r="J18472">
        <v>4178</v>
      </c>
      <c r="K18472">
        <v>2</v>
      </c>
      <c r="L18472">
        <v>0</v>
      </c>
      <c r="M18472">
        <v>0</v>
      </c>
      <c r="N18472">
        <v>3</v>
      </c>
      <c r="O18472">
        <v>8</v>
      </c>
      <c r="P18472">
        <v>1510</v>
      </c>
      <c r="Q18472">
        <v>0</v>
      </c>
      <c r="R18472">
        <f t="shared" si="2018"/>
        <v>0</v>
      </c>
      <c r="S18472">
        <v>0</v>
      </c>
      <c r="T18472">
        <v>1902</v>
      </c>
      <c r="U18472">
        <v>1979</v>
      </c>
      <c r="V18472">
        <f t="shared" si="2019"/>
        <v>1</v>
      </c>
      <c r="W18472">
        <v>1</v>
      </c>
      <c r="X18472">
        <v>98103</v>
      </c>
      <c r="Y18472">
        <f t="shared" si="2020"/>
        <v>0</v>
      </c>
      <c r="Z18472">
        <f t="shared" si="2021"/>
        <v>0</v>
      </c>
      <c r="AA18472">
        <f t="shared" si="2022"/>
        <v>1</v>
      </c>
      <c r="AB18472">
        <v>0</v>
      </c>
      <c r="AC18472">
        <v>0</v>
      </c>
      <c r="AD18472">
        <v>1</v>
      </c>
      <c r="AE18472">
        <v>47.684899999999999</v>
      </c>
      <c r="AF18472">
        <v>-122.33499999999999</v>
      </c>
      <c r="AG18472">
        <v>2140</v>
      </c>
      <c r="AH18472">
        <v>4916</v>
      </c>
    </row>
    <row r="18473" spans="1:34" x14ac:dyDescent="0.3">
      <c r="A18473">
        <v>3995700245</v>
      </c>
      <c r="B18473" t="s">
        <v>27</v>
      </c>
      <c r="C18473" s="1" t="str">
        <f t="shared" si="2016"/>
        <v>2014</v>
      </c>
      <c r="D18473">
        <f t="shared" si="2017"/>
        <v>0</v>
      </c>
      <c r="E18473">
        <v>0</v>
      </c>
      <c r="F18473">
        <v>285000</v>
      </c>
      <c r="G18473">
        <v>2</v>
      </c>
      <c r="H18473">
        <v>1</v>
      </c>
      <c r="I18473">
        <v>910</v>
      </c>
      <c r="J18473">
        <v>8155</v>
      </c>
      <c r="K18473">
        <v>1</v>
      </c>
      <c r="L18473">
        <v>0</v>
      </c>
      <c r="M18473">
        <v>0</v>
      </c>
      <c r="N18473">
        <v>4</v>
      </c>
      <c r="O18473">
        <v>6</v>
      </c>
      <c r="P18473">
        <v>910</v>
      </c>
      <c r="Q18473">
        <v>0</v>
      </c>
      <c r="R18473">
        <f t="shared" si="2018"/>
        <v>0</v>
      </c>
      <c r="S18473">
        <v>0</v>
      </c>
      <c r="T18473">
        <v>1948</v>
      </c>
      <c r="U18473">
        <v>0</v>
      </c>
      <c r="V18473">
        <f t="shared" si="2019"/>
        <v>0</v>
      </c>
      <c r="W18473">
        <v>0</v>
      </c>
      <c r="X18473">
        <v>98155</v>
      </c>
      <c r="Y18473">
        <f t="shared" si="2020"/>
        <v>0</v>
      </c>
      <c r="Z18473">
        <f t="shared" si="2021"/>
        <v>0</v>
      </c>
      <c r="AA18473">
        <f t="shared" si="2022"/>
        <v>0</v>
      </c>
      <c r="AB18473">
        <v>0</v>
      </c>
      <c r="AC18473">
        <v>0</v>
      </c>
      <c r="AD18473">
        <v>0</v>
      </c>
      <c r="AE18473">
        <v>47.739899999999999</v>
      </c>
      <c r="AF18473">
        <v>-122.3</v>
      </c>
      <c r="AG18473">
        <v>1240</v>
      </c>
      <c r="AH18473">
        <v>8155</v>
      </c>
    </row>
    <row r="18474" spans="1:34" x14ac:dyDescent="0.3">
      <c r="A18474">
        <v>1775900220</v>
      </c>
      <c r="B18474" t="s">
        <v>222</v>
      </c>
      <c r="C18474" s="1" t="str">
        <f t="shared" si="2016"/>
        <v>2014</v>
      </c>
      <c r="D18474">
        <f t="shared" si="2017"/>
        <v>0</v>
      </c>
      <c r="E18474">
        <v>0</v>
      </c>
      <c r="F18474">
        <v>300000</v>
      </c>
      <c r="G18474">
        <v>3</v>
      </c>
      <c r="H18474">
        <v>1.5</v>
      </c>
      <c r="I18474">
        <v>1320</v>
      </c>
      <c r="J18474">
        <v>15053</v>
      </c>
      <c r="K18474">
        <v>1</v>
      </c>
      <c r="L18474">
        <v>0</v>
      </c>
      <c r="M18474">
        <v>0</v>
      </c>
      <c r="N18474">
        <v>3</v>
      </c>
      <c r="O18474">
        <v>7</v>
      </c>
      <c r="P18474">
        <v>1320</v>
      </c>
      <c r="Q18474">
        <v>0</v>
      </c>
      <c r="R18474">
        <f t="shared" si="2018"/>
        <v>0</v>
      </c>
      <c r="S18474">
        <v>0</v>
      </c>
      <c r="T18474">
        <v>1979</v>
      </c>
      <c r="U18474">
        <v>0</v>
      </c>
      <c r="V18474">
        <f t="shared" si="2019"/>
        <v>0</v>
      </c>
      <c r="W18474">
        <v>0</v>
      </c>
      <c r="X18474">
        <v>98072</v>
      </c>
      <c r="Y18474">
        <f t="shared" si="2020"/>
        <v>0</v>
      </c>
      <c r="Z18474">
        <f t="shared" si="2021"/>
        <v>1</v>
      </c>
      <c r="AA18474">
        <f t="shared" si="2022"/>
        <v>0</v>
      </c>
      <c r="AB18474">
        <v>0</v>
      </c>
      <c r="AC18474">
        <v>1</v>
      </c>
      <c r="AD18474">
        <v>0</v>
      </c>
      <c r="AE18474">
        <v>47.740499999999997</v>
      </c>
      <c r="AF18474">
        <v>-122.095</v>
      </c>
      <c r="AG18474">
        <v>1250</v>
      </c>
      <c r="AH18474">
        <v>13368</v>
      </c>
    </row>
    <row r="18475" spans="1:34" x14ac:dyDescent="0.3">
      <c r="A18475">
        <v>7999600180</v>
      </c>
      <c r="B18475" t="s">
        <v>37</v>
      </c>
      <c r="C18475" s="1" t="str">
        <f t="shared" si="2016"/>
        <v>2014</v>
      </c>
      <c r="D18475">
        <f t="shared" si="2017"/>
        <v>0</v>
      </c>
      <c r="E18475">
        <v>0</v>
      </c>
      <c r="F18475">
        <v>83000</v>
      </c>
      <c r="G18475">
        <v>2</v>
      </c>
      <c r="H18475">
        <v>1</v>
      </c>
      <c r="I18475">
        <v>900</v>
      </c>
      <c r="J18475">
        <v>8580</v>
      </c>
      <c r="K18475">
        <v>1</v>
      </c>
      <c r="L18475">
        <v>0</v>
      </c>
      <c r="M18475">
        <v>0</v>
      </c>
      <c r="N18475">
        <v>3</v>
      </c>
      <c r="O18475">
        <v>5</v>
      </c>
      <c r="P18475">
        <v>900</v>
      </c>
      <c r="Q18475">
        <v>0</v>
      </c>
      <c r="R18475">
        <f t="shared" si="2018"/>
        <v>0</v>
      </c>
      <c r="S18475">
        <v>0</v>
      </c>
      <c r="T18475">
        <v>1918</v>
      </c>
      <c r="U18475">
        <v>0</v>
      </c>
      <c r="V18475">
        <f t="shared" si="2019"/>
        <v>0</v>
      </c>
      <c r="W18475">
        <v>0</v>
      </c>
      <c r="X18475">
        <v>98168</v>
      </c>
      <c r="Y18475">
        <f t="shared" si="2020"/>
        <v>0</v>
      </c>
      <c r="Z18475">
        <f t="shared" si="2021"/>
        <v>0</v>
      </c>
      <c r="AA18475">
        <f t="shared" si="2022"/>
        <v>0</v>
      </c>
      <c r="AB18475">
        <v>0</v>
      </c>
      <c r="AC18475">
        <v>0</v>
      </c>
      <c r="AD18475">
        <v>0</v>
      </c>
      <c r="AE18475">
        <v>47.472700000000003</v>
      </c>
      <c r="AF18475">
        <v>-122.27</v>
      </c>
      <c r="AG18475">
        <v>2060</v>
      </c>
      <c r="AH18475">
        <v>6533</v>
      </c>
    </row>
    <row r="18476" spans="1:34" x14ac:dyDescent="0.3">
      <c r="A18476">
        <v>6145601745</v>
      </c>
      <c r="B18476" t="s">
        <v>159</v>
      </c>
      <c r="C18476" s="1" t="str">
        <f t="shared" si="2016"/>
        <v>2015</v>
      </c>
      <c r="D18476">
        <f t="shared" si="2017"/>
        <v>1</v>
      </c>
      <c r="E18476">
        <v>1</v>
      </c>
      <c r="F18476">
        <v>220000</v>
      </c>
      <c r="G18476">
        <v>2</v>
      </c>
      <c r="H18476">
        <v>1</v>
      </c>
      <c r="I18476">
        <v>890</v>
      </c>
      <c r="J18476">
        <v>4804</v>
      </c>
      <c r="K18476">
        <v>1</v>
      </c>
      <c r="L18476">
        <v>0</v>
      </c>
      <c r="M18476">
        <v>0</v>
      </c>
      <c r="N18476">
        <v>4</v>
      </c>
      <c r="O18476">
        <v>7</v>
      </c>
      <c r="P18476">
        <v>890</v>
      </c>
      <c r="Q18476">
        <v>0</v>
      </c>
      <c r="R18476">
        <f t="shared" si="2018"/>
        <v>0</v>
      </c>
      <c r="S18476">
        <v>0</v>
      </c>
      <c r="T18476">
        <v>1928</v>
      </c>
      <c r="U18476">
        <v>0</v>
      </c>
      <c r="V18476">
        <f t="shared" si="2019"/>
        <v>0</v>
      </c>
      <c r="W18476">
        <v>0</v>
      </c>
      <c r="X18476">
        <v>98133</v>
      </c>
      <c r="Y18476">
        <f t="shared" si="2020"/>
        <v>0</v>
      </c>
      <c r="Z18476">
        <f t="shared" si="2021"/>
        <v>0</v>
      </c>
      <c r="AA18476">
        <f t="shared" si="2022"/>
        <v>1</v>
      </c>
      <c r="AB18476">
        <v>0</v>
      </c>
      <c r="AC18476">
        <v>0</v>
      </c>
      <c r="AD18476">
        <v>1</v>
      </c>
      <c r="AE18476">
        <v>47.7027</v>
      </c>
      <c r="AF18476">
        <v>-122.346</v>
      </c>
      <c r="AG18476">
        <v>1010</v>
      </c>
      <c r="AH18476">
        <v>3844</v>
      </c>
    </row>
    <row r="18477" spans="1:34" x14ac:dyDescent="0.3">
      <c r="A18477">
        <v>818500100</v>
      </c>
      <c r="B18477" t="s">
        <v>79</v>
      </c>
      <c r="C18477" s="1" t="str">
        <f t="shared" si="2016"/>
        <v>2014</v>
      </c>
      <c r="D18477">
        <f t="shared" si="2017"/>
        <v>0</v>
      </c>
      <c r="E18477">
        <v>0</v>
      </c>
      <c r="F18477">
        <v>174500</v>
      </c>
      <c r="G18477">
        <v>2</v>
      </c>
      <c r="H18477">
        <v>2.5</v>
      </c>
      <c r="I18477">
        <v>1240</v>
      </c>
      <c r="J18477">
        <v>2689</v>
      </c>
      <c r="K18477">
        <v>2</v>
      </c>
      <c r="L18477">
        <v>0</v>
      </c>
      <c r="M18477">
        <v>0</v>
      </c>
      <c r="N18477">
        <v>3</v>
      </c>
      <c r="O18477">
        <v>7</v>
      </c>
      <c r="P18477">
        <v>1240</v>
      </c>
      <c r="Q18477">
        <v>0</v>
      </c>
      <c r="R18477">
        <f t="shared" si="2018"/>
        <v>0</v>
      </c>
      <c r="S18477">
        <v>0</v>
      </c>
      <c r="T18477">
        <v>1986</v>
      </c>
      <c r="U18477">
        <v>0</v>
      </c>
      <c r="V18477">
        <f t="shared" si="2019"/>
        <v>0</v>
      </c>
      <c r="W18477">
        <v>0</v>
      </c>
      <c r="X18477">
        <v>98003</v>
      </c>
      <c r="Y18477">
        <f t="shared" si="2020"/>
        <v>1</v>
      </c>
      <c r="Z18477">
        <f t="shared" si="2021"/>
        <v>0</v>
      </c>
      <c r="AA18477">
        <f t="shared" si="2022"/>
        <v>0</v>
      </c>
      <c r="AB18477">
        <v>1</v>
      </c>
      <c r="AC18477">
        <v>0</v>
      </c>
      <c r="AD18477">
        <v>0</v>
      </c>
      <c r="AE18477">
        <v>47.323599999999999</v>
      </c>
      <c r="AF18477">
        <v>-122.32299999999999</v>
      </c>
      <c r="AG18477">
        <v>1430</v>
      </c>
      <c r="AH18477">
        <v>3609</v>
      </c>
    </row>
    <row r="18478" spans="1:34" x14ac:dyDescent="0.3">
      <c r="A18478">
        <v>3904920730</v>
      </c>
      <c r="B18478" t="s">
        <v>187</v>
      </c>
      <c r="C18478" s="1" t="str">
        <f t="shared" si="2016"/>
        <v>2015</v>
      </c>
      <c r="D18478">
        <f t="shared" si="2017"/>
        <v>1</v>
      </c>
      <c r="E18478">
        <v>1</v>
      </c>
      <c r="F18478">
        <v>695000</v>
      </c>
      <c r="G18478">
        <v>4</v>
      </c>
      <c r="H18478">
        <v>2.5</v>
      </c>
      <c r="I18478">
        <v>2960</v>
      </c>
      <c r="J18478">
        <v>10760</v>
      </c>
      <c r="K18478">
        <v>2</v>
      </c>
      <c r="L18478">
        <v>0</v>
      </c>
      <c r="M18478">
        <v>0</v>
      </c>
      <c r="N18478">
        <v>3</v>
      </c>
      <c r="O18478">
        <v>9</v>
      </c>
      <c r="P18478">
        <v>2960</v>
      </c>
      <c r="Q18478">
        <v>0</v>
      </c>
      <c r="R18478">
        <f t="shared" si="2018"/>
        <v>0</v>
      </c>
      <c r="S18478">
        <v>0</v>
      </c>
      <c r="T18478">
        <v>1987</v>
      </c>
      <c r="U18478">
        <v>0</v>
      </c>
      <c r="V18478">
        <f t="shared" si="2019"/>
        <v>0</v>
      </c>
      <c r="W18478">
        <v>0</v>
      </c>
      <c r="X18478">
        <v>98029</v>
      </c>
      <c r="Y18478">
        <f t="shared" si="2020"/>
        <v>1</v>
      </c>
      <c r="Z18478">
        <f t="shared" si="2021"/>
        <v>0</v>
      </c>
      <c r="AA18478">
        <f t="shared" si="2022"/>
        <v>0</v>
      </c>
      <c r="AB18478">
        <v>1</v>
      </c>
      <c r="AC18478">
        <v>0</v>
      </c>
      <c r="AD18478">
        <v>0</v>
      </c>
      <c r="AE18478">
        <v>47.567700000000002</v>
      </c>
      <c r="AF18478">
        <v>-122.01300000000001</v>
      </c>
      <c r="AG18478">
        <v>2480</v>
      </c>
      <c r="AH18478">
        <v>9528</v>
      </c>
    </row>
    <row r="18479" spans="1:34" x14ac:dyDescent="0.3">
      <c r="A18479">
        <v>3211000040</v>
      </c>
      <c r="B18479" t="s">
        <v>228</v>
      </c>
      <c r="C18479" s="1" t="str">
        <f t="shared" si="2016"/>
        <v>2014</v>
      </c>
      <c r="D18479">
        <f t="shared" si="2017"/>
        <v>0</v>
      </c>
      <c r="E18479">
        <v>0</v>
      </c>
      <c r="F18479">
        <v>255000</v>
      </c>
      <c r="G18479">
        <v>3</v>
      </c>
      <c r="H18479">
        <v>1.5</v>
      </c>
      <c r="I18479">
        <v>1020</v>
      </c>
      <c r="J18479">
        <v>11410</v>
      </c>
      <c r="K18479">
        <v>1</v>
      </c>
      <c r="L18479">
        <v>0</v>
      </c>
      <c r="M18479">
        <v>0</v>
      </c>
      <c r="N18479">
        <v>3</v>
      </c>
      <c r="O18479">
        <v>7</v>
      </c>
      <c r="P18479">
        <v>1020</v>
      </c>
      <c r="Q18479">
        <v>0</v>
      </c>
      <c r="R18479">
        <f t="shared" si="2018"/>
        <v>0</v>
      </c>
      <c r="S18479">
        <v>0</v>
      </c>
      <c r="T18479">
        <v>1959</v>
      </c>
      <c r="U18479">
        <v>0</v>
      </c>
      <c r="V18479">
        <f t="shared" si="2019"/>
        <v>0</v>
      </c>
      <c r="W18479">
        <v>0</v>
      </c>
      <c r="X18479">
        <v>98059</v>
      </c>
      <c r="Y18479">
        <f t="shared" si="2020"/>
        <v>0</v>
      </c>
      <c r="Z18479">
        <f t="shared" si="2021"/>
        <v>1</v>
      </c>
      <c r="AA18479">
        <f t="shared" si="2022"/>
        <v>0</v>
      </c>
      <c r="AB18479">
        <v>0</v>
      </c>
      <c r="AC18479">
        <v>1</v>
      </c>
      <c r="AD18479">
        <v>0</v>
      </c>
      <c r="AE18479">
        <v>47.481099999999998</v>
      </c>
      <c r="AF18479">
        <v>-122.16200000000001</v>
      </c>
      <c r="AG18479">
        <v>1290</v>
      </c>
      <c r="AH18479">
        <v>8400</v>
      </c>
    </row>
    <row r="18480" spans="1:34" x14ac:dyDescent="0.3">
      <c r="A18480">
        <v>9557300040</v>
      </c>
      <c r="B18480" t="s">
        <v>24</v>
      </c>
      <c r="C18480" s="1" t="str">
        <f t="shared" si="2016"/>
        <v>2015</v>
      </c>
      <c r="D18480">
        <f t="shared" si="2017"/>
        <v>1</v>
      </c>
      <c r="E18480">
        <v>1</v>
      </c>
      <c r="F18480">
        <v>539000</v>
      </c>
      <c r="G18480">
        <v>5</v>
      </c>
      <c r="H18480">
        <v>2.25</v>
      </c>
      <c r="I18480">
        <v>2590</v>
      </c>
      <c r="J18480">
        <v>7245</v>
      </c>
      <c r="K18480">
        <v>1</v>
      </c>
      <c r="L18480">
        <v>0</v>
      </c>
      <c r="M18480">
        <v>0</v>
      </c>
      <c r="N18480">
        <v>3</v>
      </c>
      <c r="O18480">
        <v>8</v>
      </c>
      <c r="P18480">
        <v>1510</v>
      </c>
      <c r="Q18480">
        <v>1080</v>
      </c>
      <c r="R18480">
        <f t="shared" si="2018"/>
        <v>1</v>
      </c>
      <c r="S18480">
        <v>1</v>
      </c>
      <c r="T18480">
        <v>1973</v>
      </c>
      <c r="U18480">
        <v>0</v>
      </c>
      <c r="V18480">
        <f t="shared" si="2019"/>
        <v>0</v>
      </c>
      <c r="W18480">
        <v>0</v>
      </c>
      <c r="X18480">
        <v>98008</v>
      </c>
      <c r="Y18480">
        <f t="shared" si="2020"/>
        <v>1</v>
      </c>
      <c r="Z18480">
        <f t="shared" si="2021"/>
        <v>0</v>
      </c>
      <c r="AA18480">
        <f t="shared" si="2022"/>
        <v>0</v>
      </c>
      <c r="AB18480">
        <v>1</v>
      </c>
      <c r="AC18480">
        <v>0</v>
      </c>
      <c r="AD18480">
        <v>0</v>
      </c>
      <c r="AE18480">
        <v>47.639800000000001</v>
      </c>
      <c r="AF18480">
        <v>-122.111</v>
      </c>
      <c r="AG18480">
        <v>1930</v>
      </c>
      <c r="AH18480">
        <v>7245</v>
      </c>
    </row>
    <row r="18481" spans="1:34" x14ac:dyDescent="0.3">
      <c r="A18481">
        <v>7011201482</v>
      </c>
      <c r="B18481" t="s">
        <v>285</v>
      </c>
      <c r="C18481" s="1" t="str">
        <f t="shared" si="2016"/>
        <v>2015</v>
      </c>
      <c r="D18481">
        <f t="shared" si="2017"/>
        <v>1</v>
      </c>
      <c r="E18481">
        <v>1</v>
      </c>
      <c r="F18481">
        <v>552700</v>
      </c>
      <c r="G18481">
        <v>2</v>
      </c>
      <c r="H18481">
        <v>1</v>
      </c>
      <c r="I18481">
        <v>1100</v>
      </c>
      <c r="J18481">
        <v>2800</v>
      </c>
      <c r="K18481">
        <v>1</v>
      </c>
      <c r="L18481">
        <v>0</v>
      </c>
      <c r="M18481">
        <v>0</v>
      </c>
      <c r="N18481">
        <v>3</v>
      </c>
      <c r="O18481">
        <v>7</v>
      </c>
      <c r="P18481">
        <v>1100</v>
      </c>
      <c r="Q18481">
        <v>0</v>
      </c>
      <c r="R18481">
        <f t="shared" si="2018"/>
        <v>0</v>
      </c>
      <c r="S18481">
        <v>0</v>
      </c>
      <c r="T18481">
        <v>1925</v>
      </c>
      <c r="U18481">
        <v>0</v>
      </c>
      <c r="V18481">
        <f t="shared" si="2019"/>
        <v>0</v>
      </c>
      <c r="W18481">
        <v>0</v>
      </c>
      <c r="X18481">
        <v>98119</v>
      </c>
      <c r="Y18481">
        <f t="shared" si="2020"/>
        <v>0</v>
      </c>
      <c r="Z18481">
        <f t="shared" si="2021"/>
        <v>0</v>
      </c>
      <c r="AA18481">
        <f t="shared" si="2022"/>
        <v>1</v>
      </c>
      <c r="AB18481">
        <v>0</v>
      </c>
      <c r="AC18481">
        <v>0</v>
      </c>
      <c r="AD18481">
        <v>1</v>
      </c>
      <c r="AE18481">
        <v>47.636099999999999</v>
      </c>
      <c r="AF18481">
        <v>-122.371</v>
      </c>
      <c r="AG18481">
        <v>1110</v>
      </c>
      <c r="AH18481">
        <v>1673</v>
      </c>
    </row>
    <row r="18482" spans="1:34" x14ac:dyDescent="0.3">
      <c r="A18482">
        <v>5315100667</v>
      </c>
      <c r="B18482" t="s">
        <v>79</v>
      </c>
      <c r="C18482" s="1" t="str">
        <f t="shared" si="2016"/>
        <v>2014</v>
      </c>
      <c r="D18482">
        <f t="shared" si="2017"/>
        <v>0</v>
      </c>
      <c r="E18482">
        <v>0</v>
      </c>
      <c r="F18482">
        <v>571500</v>
      </c>
      <c r="G18482">
        <v>3</v>
      </c>
      <c r="H18482">
        <v>1</v>
      </c>
      <c r="I18482">
        <v>1300</v>
      </c>
      <c r="J18482">
        <v>6710</v>
      </c>
      <c r="K18482">
        <v>1</v>
      </c>
      <c r="L18482">
        <v>0</v>
      </c>
      <c r="M18482">
        <v>0</v>
      </c>
      <c r="N18482">
        <v>4</v>
      </c>
      <c r="O18482">
        <v>6</v>
      </c>
      <c r="P18482">
        <v>1300</v>
      </c>
      <c r="Q18482">
        <v>0</v>
      </c>
      <c r="R18482">
        <f t="shared" si="2018"/>
        <v>0</v>
      </c>
      <c r="S18482">
        <v>0</v>
      </c>
      <c r="T18482">
        <v>1952</v>
      </c>
      <c r="U18482">
        <v>0</v>
      </c>
      <c r="V18482">
        <f t="shared" si="2019"/>
        <v>0</v>
      </c>
      <c r="W18482">
        <v>0</v>
      </c>
      <c r="X18482">
        <v>98040</v>
      </c>
      <c r="Y18482">
        <f t="shared" si="2020"/>
        <v>1</v>
      </c>
      <c r="Z18482">
        <f t="shared" si="2021"/>
        <v>0</v>
      </c>
      <c r="AA18482">
        <f t="shared" si="2022"/>
        <v>0</v>
      </c>
      <c r="AB18482">
        <v>1</v>
      </c>
      <c r="AC18482">
        <v>0</v>
      </c>
      <c r="AD18482">
        <v>0</v>
      </c>
      <c r="AE18482">
        <v>47.585099999999997</v>
      </c>
      <c r="AF18482">
        <v>-122.242</v>
      </c>
      <c r="AG18482">
        <v>1630</v>
      </c>
      <c r="AH18482">
        <v>9946</v>
      </c>
    </row>
    <row r="18483" spans="1:34" x14ac:dyDescent="0.3">
      <c r="A18483">
        <v>8598900157</v>
      </c>
      <c r="B18483" t="s">
        <v>231</v>
      </c>
      <c r="C18483" s="1" t="str">
        <f t="shared" si="2016"/>
        <v>2015</v>
      </c>
      <c r="D18483">
        <f t="shared" si="2017"/>
        <v>1</v>
      </c>
      <c r="E18483">
        <v>1</v>
      </c>
      <c r="F18483">
        <v>263700</v>
      </c>
      <c r="G18483">
        <v>3</v>
      </c>
      <c r="H18483">
        <v>1</v>
      </c>
      <c r="I18483">
        <v>1200</v>
      </c>
      <c r="J18483">
        <v>6561</v>
      </c>
      <c r="K18483">
        <v>1</v>
      </c>
      <c r="L18483">
        <v>0</v>
      </c>
      <c r="M18483">
        <v>0</v>
      </c>
      <c r="N18483">
        <v>3</v>
      </c>
      <c r="O18483">
        <v>6</v>
      </c>
      <c r="P18483">
        <v>1200</v>
      </c>
      <c r="Q18483">
        <v>0</v>
      </c>
      <c r="R18483">
        <f t="shared" si="2018"/>
        <v>0</v>
      </c>
      <c r="S18483">
        <v>0</v>
      </c>
      <c r="T18483">
        <v>1950</v>
      </c>
      <c r="U18483">
        <v>1968</v>
      </c>
      <c r="V18483">
        <f t="shared" si="2019"/>
        <v>1</v>
      </c>
      <c r="W18483">
        <v>1</v>
      </c>
      <c r="X18483">
        <v>98177</v>
      </c>
      <c r="Y18483">
        <f t="shared" si="2020"/>
        <v>0</v>
      </c>
      <c r="Z18483">
        <f t="shared" si="2021"/>
        <v>0</v>
      </c>
      <c r="AA18483">
        <f t="shared" si="2022"/>
        <v>0</v>
      </c>
      <c r="AB18483">
        <v>0</v>
      </c>
      <c r="AC18483">
        <v>0</v>
      </c>
      <c r="AD18483">
        <v>0</v>
      </c>
      <c r="AE18483">
        <v>47.776299999999999</v>
      </c>
      <c r="AF18483">
        <v>-122.36</v>
      </c>
      <c r="AG18483">
        <v>1340</v>
      </c>
      <c r="AH18483">
        <v>9450</v>
      </c>
    </row>
    <row r="18484" spans="1:34" x14ac:dyDescent="0.3">
      <c r="A18484">
        <v>1346300150</v>
      </c>
      <c r="B18484" t="s">
        <v>193</v>
      </c>
      <c r="C18484" s="1" t="str">
        <f t="shared" si="2016"/>
        <v>2014</v>
      </c>
      <c r="D18484">
        <f t="shared" si="2017"/>
        <v>0</v>
      </c>
      <c r="E18484">
        <v>0</v>
      </c>
      <c r="F18484" s="2">
        <v>3300000</v>
      </c>
      <c r="G18484">
        <v>8</v>
      </c>
      <c r="H18484">
        <v>4</v>
      </c>
      <c r="I18484">
        <v>7710</v>
      </c>
      <c r="J18484">
        <v>11750</v>
      </c>
      <c r="K18484">
        <v>3.5</v>
      </c>
      <c r="L18484">
        <v>0</v>
      </c>
      <c r="M18484">
        <v>0</v>
      </c>
      <c r="N18484">
        <v>5</v>
      </c>
      <c r="O18484">
        <v>12</v>
      </c>
      <c r="P18484">
        <v>6090</v>
      </c>
      <c r="Q18484">
        <v>1620</v>
      </c>
      <c r="R18484">
        <f t="shared" si="2018"/>
        <v>1</v>
      </c>
      <c r="S18484">
        <v>1</v>
      </c>
      <c r="T18484">
        <v>1904</v>
      </c>
      <c r="U18484">
        <v>0</v>
      </c>
      <c r="V18484">
        <f t="shared" si="2019"/>
        <v>0</v>
      </c>
      <c r="W18484">
        <v>0</v>
      </c>
      <c r="X18484">
        <v>98112</v>
      </c>
      <c r="Y18484">
        <f t="shared" si="2020"/>
        <v>0</v>
      </c>
      <c r="Z18484">
        <f t="shared" si="2021"/>
        <v>0</v>
      </c>
      <c r="AA18484">
        <f t="shared" si="2022"/>
        <v>1</v>
      </c>
      <c r="AB18484">
        <v>0</v>
      </c>
      <c r="AC18484">
        <v>0</v>
      </c>
      <c r="AD18484">
        <v>1</v>
      </c>
      <c r="AE18484">
        <v>47.626300000000001</v>
      </c>
      <c r="AF18484">
        <v>-122.31399999999999</v>
      </c>
      <c r="AG18484">
        <v>4210</v>
      </c>
      <c r="AH18484">
        <v>8325</v>
      </c>
    </row>
    <row r="18485" spans="1:34" x14ac:dyDescent="0.3">
      <c r="A18485">
        <v>9268710220</v>
      </c>
      <c r="B18485" t="s">
        <v>33</v>
      </c>
      <c r="C18485" s="1" t="str">
        <f t="shared" si="2016"/>
        <v>2014</v>
      </c>
      <c r="D18485">
        <f t="shared" si="2017"/>
        <v>0</v>
      </c>
      <c r="E18485">
        <v>0</v>
      </c>
      <c r="F18485">
        <v>186950</v>
      </c>
      <c r="G18485">
        <v>2</v>
      </c>
      <c r="H18485">
        <v>2</v>
      </c>
      <c r="I18485">
        <v>1390</v>
      </c>
      <c r="J18485">
        <v>1302</v>
      </c>
      <c r="K18485">
        <v>2</v>
      </c>
      <c r="L18485">
        <v>0</v>
      </c>
      <c r="M18485">
        <v>0</v>
      </c>
      <c r="N18485">
        <v>3</v>
      </c>
      <c r="O18485">
        <v>7</v>
      </c>
      <c r="P18485">
        <v>1390</v>
      </c>
      <c r="Q18485">
        <v>0</v>
      </c>
      <c r="R18485">
        <f t="shared" si="2018"/>
        <v>0</v>
      </c>
      <c r="S18485">
        <v>0</v>
      </c>
      <c r="T18485">
        <v>1986</v>
      </c>
      <c r="U18485">
        <v>0</v>
      </c>
      <c r="V18485">
        <f t="shared" si="2019"/>
        <v>0</v>
      </c>
      <c r="W18485">
        <v>0</v>
      </c>
      <c r="X18485">
        <v>98003</v>
      </c>
      <c r="Y18485">
        <f t="shared" si="2020"/>
        <v>1</v>
      </c>
      <c r="Z18485">
        <f t="shared" si="2021"/>
        <v>0</v>
      </c>
      <c r="AA18485">
        <f t="shared" si="2022"/>
        <v>0</v>
      </c>
      <c r="AB18485">
        <v>1</v>
      </c>
      <c r="AC18485">
        <v>0</v>
      </c>
      <c r="AD18485">
        <v>0</v>
      </c>
      <c r="AE18485">
        <v>47.308900000000001</v>
      </c>
      <c r="AF18485">
        <v>-122.33</v>
      </c>
      <c r="AG18485">
        <v>1390</v>
      </c>
      <c r="AH18485">
        <v>1302</v>
      </c>
    </row>
    <row r="18486" spans="1:34" x14ac:dyDescent="0.3">
      <c r="A18486">
        <v>2224079086</v>
      </c>
      <c r="B18486" t="s">
        <v>50</v>
      </c>
      <c r="C18486" s="1" t="str">
        <f t="shared" si="2016"/>
        <v>2014</v>
      </c>
      <c r="D18486">
        <f t="shared" si="2017"/>
        <v>0</v>
      </c>
      <c r="E18486">
        <v>0</v>
      </c>
      <c r="F18486">
        <v>520000</v>
      </c>
      <c r="G18486">
        <v>3</v>
      </c>
      <c r="H18486">
        <v>1.75</v>
      </c>
      <c r="I18486">
        <v>1430</v>
      </c>
      <c r="J18486">
        <v>53628</v>
      </c>
      <c r="K18486">
        <v>2</v>
      </c>
      <c r="L18486">
        <v>0</v>
      </c>
      <c r="M18486">
        <v>0</v>
      </c>
      <c r="N18486">
        <v>3</v>
      </c>
      <c r="O18486">
        <v>8</v>
      </c>
      <c r="P18486">
        <v>1430</v>
      </c>
      <c r="Q18486">
        <v>0</v>
      </c>
      <c r="R18486">
        <f t="shared" si="2018"/>
        <v>0</v>
      </c>
      <c r="S18486">
        <v>0</v>
      </c>
      <c r="T18486">
        <v>1985</v>
      </c>
      <c r="U18486">
        <v>0</v>
      </c>
      <c r="V18486">
        <f t="shared" si="2019"/>
        <v>0</v>
      </c>
      <c r="W18486">
        <v>0</v>
      </c>
      <c r="X18486">
        <v>98024</v>
      </c>
      <c r="Y18486">
        <f t="shared" si="2020"/>
        <v>1</v>
      </c>
      <c r="Z18486">
        <f t="shared" si="2021"/>
        <v>0</v>
      </c>
      <c r="AA18486">
        <f t="shared" si="2022"/>
        <v>0</v>
      </c>
      <c r="AB18486">
        <v>1</v>
      </c>
      <c r="AC18486">
        <v>0</v>
      </c>
      <c r="AD18486">
        <v>0</v>
      </c>
      <c r="AE18486">
        <v>47.557699999999997</v>
      </c>
      <c r="AF18486">
        <v>-121.89100000000001</v>
      </c>
      <c r="AG18486">
        <v>2100</v>
      </c>
      <c r="AH18486">
        <v>53628</v>
      </c>
    </row>
    <row r="18487" spans="1:34" x14ac:dyDescent="0.3">
      <c r="A18487">
        <v>1761600150</v>
      </c>
      <c r="B18487" t="s">
        <v>239</v>
      </c>
      <c r="C18487" s="1" t="str">
        <f t="shared" si="2016"/>
        <v>2014</v>
      </c>
      <c r="D18487">
        <f t="shared" si="2017"/>
        <v>0</v>
      </c>
      <c r="E18487">
        <v>0</v>
      </c>
      <c r="F18487">
        <v>358000</v>
      </c>
      <c r="G18487">
        <v>3</v>
      </c>
      <c r="H18487">
        <v>1.5</v>
      </c>
      <c r="I18487">
        <v>1250</v>
      </c>
      <c r="J18487">
        <v>7194</v>
      </c>
      <c r="K18487">
        <v>1</v>
      </c>
      <c r="L18487">
        <v>0</v>
      </c>
      <c r="M18487">
        <v>0</v>
      </c>
      <c r="N18487">
        <v>4</v>
      </c>
      <c r="O18487">
        <v>7</v>
      </c>
      <c r="P18487">
        <v>1250</v>
      </c>
      <c r="Q18487">
        <v>0</v>
      </c>
      <c r="R18487">
        <f t="shared" si="2018"/>
        <v>0</v>
      </c>
      <c r="S18487">
        <v>0</v>
      </c>
      <c r="T18487">
        <v>1969</v>
      </c>
      <c r="U18487">
        <v>0</v>
      </c>
      <c r="V18487">
        <f t="shared" si="2019"/>
        <v>0</v>
      </c>
      <c r="W18487">
        <v>0</v>
      </c>
      <c r="X18487">
        <v>98034</v>
      </c>
      <c r="Y18487">
        <f t="shared" si="2020"/>
        <v>1</v>
      </c>
      <c r="Z18487">
        <f t="shared" si="2021"/>
        <v>0</v>
      </c>
      <c r="AA18487">
        <f t="shared" si="2022"/>
        <v>0</v>
      </c>
      <c r="AB18487">
        <v>1</v>
      </c>
      <c r="AC18487">
        <v>0</v>
      </c>
      <c r="AD18487">
        <v>0</v>
      </c>
      <c r="AE18487">
        <v>47.729799999999997</v>
      </c>
      <c r="AF18487">
        <v>-122.23099999999999</v>
      </c>
      <c r="AG18487">
        <v>1340</v>
      </c>
      <c r="AH18487">
        <v>7242</v>
      </c>
    </row>
    <row r="18488" spans="1:34" x14ac:dyDescent="0.3">
      <c r="A18488">
        <v>2123049086</v>
      </c>
      <c r="B18488" t="s">
        <v>142</v>
      </c>
      <c r="C18488" s="1" t="str">
        <f t="shared" si="2016"/>
        <v>2014</v>
      </c>
      <c r="D18488">
        <f t="shared" si="2017"/>
        <v>0</v>
      </c>
      <c r="E18488">
        <v>0</v>
      </c>
      <c r="F18488">
        <v>210000</v>
      </c>
      <c r="G18488">
        <v>2</v>
      </c>
      <c r="H18488">
        <v>0.75</v>
      </c>
      <c r="I18488">
        <v>840</v>
      </c>
      <c r="J18488">
        <v>49658</v>
      </c>
      <c r="K18488">
        <v>1</v>
      </c>
      <c r="L18488">
        <v>0</v>
      </c>
      <c r="M18488">
        <v>0</v>
      </c>
      <c r="N18488">
        <v>2</v>
      </c>
      <c r="O18488">
        <v>6</v>
      </c>
      <c r="P18488">
        <v>840</v>
      </c>
      <c r="Q18488">
        <v>0</v>
      </c>
      <c r="R18488">
        <f t="shared" si="2018"/>
        <v>0</v>
      </c>
      <c r="S18488">
        <v>0</v>
      </c>
      <c r="T18488">
        <v>1948</v>
      </c>
      <c r="U18488">
        <v>0</v>
      </c>
      <c r="V18488">
        <f t="shared" si="2019"/>
        <v>0</v>
      </c>
      <c r="W18488">
        <v>0</v>
      </c>
      <c r="X18488">
        <v>98168</v>
      </c>
      <c r="Y18488">
        <f t="shared" si="2020"/>
        <v>0</v>
      </c>
      <c r="Z18488">
        <f t="shared" si="2021"/>
        <v>0</v>
      </c>
      <c r="AA18488">
        <f t="shared" si="2022"/>
        <v>0</v>
      </c>
      <c r="AB18488">
        <v>0</v>
      </c>
      <c r="AC18488">
        <v>0</v>
      </c>
      <c r="AD18488">
        <v>0</v>
      </c>
      <c r="AE18488">
        <v>47.472700000000003</v>
      </c>
      <c r="AF18488">
        <v>-122.292</v>
      </c>
      <c r="AG18488">
        <v>1240</v>
      </c>
      <c r="AH18488">
        <v>11000</v>
      </c>
    </row>
    <row r="18489" spans="1:34" x14ac:dyDescent="0.3">
      <c r="A18489">
        <v>4389201095</v>
      </c>
      <c r="B18489" t="s">
        <v>121</v>
      </c>
      <c r="C18489" s="1" t="str">
        <f t="shared" si="2016"/>
        <v>2015</v>
      </c>
      <c r="D18489">
        <f t="shared" si="2017"/>
        <v>1</v>
      </c>
      <c r="E18489">
        <v>1</v>
      </c>
      <c r="F18489" s="2">
        <v>3650000</v>
      </c>
      <c r="G18489">
        <v>5</v>
      </c>
      <c r="H18489">
        <v>3.75</v>
      </c>
      <c r="I18489">
        <v>5020</v>
      </c>
      <c r="J18489">
        <v>8694</v>
      </c>
      <c r="K18489">
        <v>2</v>
      </c>
      <c r="L18489">
        <v>0</v>
      </c>
      <c r="M18489">
        <v>1</v>
      </c>
      <c r="N18489">
        <v>3</v>
      </c>
      <c r="O18489">
        <v>12</v>
      </c>
      <c r="P18489">
        <v>3970</v>
      </c>
      <c r="Q18489">
        <v>1050</v>
      </c>
      <c r="R18489">
        <f t="shared" si="2018"/>
        <v>1</v>
      </c>
      <c r="S18489">
        <v>1</v>
      </c>
      <c r="T18489">
        <v>2007</v>
      </c>
      <c r="U18489">
        <v>0</v>
      </c>
      <c r="V18489">
        <f t="shared" si="2019"/>
        <v>0</v>
      </c>
      <c r="W18489">
        <v>0</v>
      </c>
      <c r="X18489">
        <v>98004</v>
      </c>
      <c r="Y18489">
        <f t="shared" si="2020"/>
        <v>1</v>
      </c>
      <c r="Z18489">
        <f t="shared" si="2021"/>
        <v>0</v>
      </c>
      <c r="AA18489">
        <f t="shared" si="2022"/>
        <v>0</v>
      </c>
      <c r="AB18489">
        <v>1</v>
      </c>
      <c r="AC18489">
        <v>0</v>
      </c>
      <c r="AD18489">
        <v>0</v>
      </c>
      <c r="AE18489">
        <v>47.614600000000003</v>
      </c>
      <c r="AF18489">
        <v>-122.21299999999999</v>
      </c>
      <c r="AG18489">
        <v>4190</v>
      </c>
      <c r="AH18489">
        <v>11275</v>
      </c>
    </row>
    <row r="18490" spans="1:34" x14ac:dyDescent="0.3">
      <c r="A18490">
        <v>2802200100</v>
      </c>
      <c r="B18490" t="s">
        <v>57</v>
      </c>
      <c r="C18490" s="1" t="str">
        <f t="shared" si="2016"/>
        <v>2014</v>
      </c>
      <c r="D18490">
        <f t="shared" si="2017"/>
        <v>0</v>
      </c>
      <c r="E18490">
        <v>0</v>
      </c>
      <c r="F18490">
        <v>543000</v>
      </c>
      <c r="G18490">
        <v>4</v>
      </c>
      <c r="H18490">
        <v>2.25</v>
      </c>
      <c r="I18490">
        <v>2060</v>
      </c>
      <c r="J18490">
        <v>8767</v>
      </c>
      <c r="K18490">
        <v>2</v>
      </c>
      <c r="L18490">
        <v>0</v>
      </c>
      <c r="M18490">
        <v>0</v>
      </c>
      <c r="N18490">
        <v>3</v>
      </c>
      <c r="O18490">
        <v>8</v>
      </c>
      <c r="P18490">
        <v>2060</v>
      </c>
      <c r="Q18490">
        <v>0</v>
      </c>
      <c r="R18490">
        <f t="shared" si="2018"/>
        <v>0</v>
      </c>
      <c r="S18490">
        <v>0</v>
      </c>
      <c r="T18490">
        <v>1983</v>
      </c>
      <c r="U18490">
        <v>0</v>
      </c>
      <c r="V18490">
        <f t="shared" si="2019"/>
        <v>0</v>
      </c>
      <c r="W18490">
        <v>0</v>
      </c>
      <c r="X18490">
        <v>98052</v>
      </c>
      <c r="Y18490">
        <f t="shared" si="2020"/>
        <v>0</v>
      </c>
      <c r="Z18490">
        <f t="shared" si="2021"/>
        <v>1</v>
      </c>
      <c r="AA18490">
        <f t="shared" si="2022"/>
        <v>0</v>
      </c>
      <c r="AB18490">
        <v>0</v>
      </c>
      <c r="AC18490">
        <v>1</v>
      </c>
      <c r="AD18490">
        <v>0</v>
      </c>
      <c r="AE18490">
        <v>47.722799999999999</v>
      </c>
      <c r="AF18490">
        <v>-122.10299999999999</v>
      </c>
      <c r="AG18490">
        <v>1610</v>
      </c>
      <c r="AH18490">
        <v>8062</v>
      </c>
    </row>
    <row r="18491" spans="1:34" x14ac:dyDescent="0.3">
      <c r="A18491">
        <v>6706000040</v>
      </c>
      <c r="B18491" t="s">
        <v>227</v>
      </c>
      <c r="C18491" s="1" t="str">
        <f t="shared" si="2016"/>
        <v>2015</v>
      </c>
      <c r="D18491">
        <f t="shared" si="2017"/>
        <v>1</v>
      </c>
      <c r="E18491">
        <v>1</v>
      </c>
      <c r="F18491">
        <v>330000</v>
      </c>
      <c r="G18491">
        <v>4</v>
      </c>
      <c r="H18491">
        <v>2.25</v>
      </c>
      <c r="I18491">
        <v>2000</v>
      </c>
      <c r="J18491">
        <v>10679</v>
      </c>
      <c r="K18491">
        <v>1</v>
      </c>
      <c r="L18491">
        <v>0</v>
      </c>
      <c r="M18491">
        <v>0</v>
      </c>
      <c r="N18491">
        <v>3</v>
      </c>
      <c r="O18491">
        <v>7</v>
      </c>
      <c r="P18491">
        <v>1350</v>
      </c>
      <c r="Q18491">
        <v>650</v>
      </c>
      <c r="R18491">
        <f t="shared" si="2018"/>
        <v>1</v>
      </c>
      <c r="S18491">
        <v>1</v>
      </c>
      <c r="T18491">
        <v>1960</v>
      </c>
      <c r="U18491">
        <v>0</v>
      </c>
      <c r="V18491">
        <f t="shared" si="2019"/>
        <v>0</v>
      </c>
      <c r="W18491">
        <v>0</v>
      </c>
      <c r="X18491">
        <v>98148</v>
      </c>
      <c r="Y18491">
        <f t="shared" si="2020"/>
        <v>0</v>
      </c>
      <c r="Z18491">
        <f t="shared" si="2021"/>
        <v>0</v>
      </c>
      <c r="AA18491">
        <f t="shared" si="2022"/>
        <v>1</v>
      </c>
      <c r="AB18491">
        <v>0</v>
      </c>
      <c r="AC18491">
        <v>0</v>
      </c>
      <c r="AD18491">
        <v>1</v>
      </c>
      <c r="AE18491">
        <v>47.4238</v>
      </c>
      <c r="AF18491">
        <v>-122.32899999999999</v>
      </c>
      <c r="AG18491">
        <v>1650</v>
      </c>
      <c r="AH18491">
        <v>8875</v>
      </c>
    </row>
    <row r="18492" spans="1:34" x14ac:dyDescent="0.3">
      <c r="A18492">
        <v>9828701690</v>
      </c>
      <c r="B18492" t="s">
        <v>135</v>
      </c>
      <c r="C18492" s="1" t="str">
        <f t="shared" si="2016"/>
        <v>2014</v>
      </c>
      <c r="D18492">
        <f t="shared" si="2017"/>
        <v>0</v>
      </c>
      <c r="E18492">
        <v>0</v>
      </c>
      <c r="F18492">
        <v>529000</v>
      </c>
      <c r="G18492">
        <v>3</v>
      </c>
      <c r="H18492">
        <v>2</v>
      </c>
      <c r="I18492">
        <v>1530</v>
      </c>
      <c r="J18492">
        <v>3400</v>
      </c>
      <c r="K18492">
        <v>1</v>
      </c>
      <c r="L18492">
        <v>0</v>
      </c>
      <c r="M18492">
        <v>0</v>
      </c>
      <c r="N18492">
        <v>3</v>
      </c>
      <c r="O18492">
        <v>7</v>
      </c>
      <c r="P18492">
        <v>990</v>
      </c>
      <c r="Q18492">
        <v>540</v>
      </c>
      <c r="R18492">
        <f t="shared" si="2018"/>
        <v>1</v>
      </c>
      <c r="S18492">
        <v>1</v>
      </c>
      <c r="T18492">
        <v>1907</v>
      </c>
      <c r="U18492">
        <v>2014</v>
      </c>
      <c r="V18492">
        <f t="shared" si="2019"/>
        <v>1</v>
      </c>
      <c r="W18492">
        <v>1</v>
      </c>
      <c r="X18492">
        <v>98112</v>
      </c>
      <c r="Y18492">
        <f t="shared" si="2020"/>
        <v>0</v>
      </c>
      <c r="Z18492">
        <f t="shared" si="2021"/>
        <v>0</v>
      </c>
      <c r="AA18492">
        <f t="shared" si="2022"/>
        <v>1</v>
      </c>
      <c r="AB18492">
        <v>0</v>
      </c>
      <c r="AC18492">
        <v>0</v>
      </c>
      <c r="AD18492">
        <v>1</v>
      </c>
      <c r="AE18492">
        <v>47.620399999999997</v>
      </c>
      <c r="AF18492">
        <v>-122.29600000000001</v>
      </c>
      <c r="AG18492">
        <v>1880</v>
      </c>
      <c r="AH18492">
        <v>4212</v>
      </c>
    </row>
    <row r="18493" spans="1:34" x14ac:dyDescent="0.3">
      <c r="A18493">
        <v>7891600165</v>
      </c>
      <c r="B18493" t="s">
        <v>27</v>
      </c>
      <c r="C18493" s="1" t="str">
        <f t="shared" si="2016"/>
        <v>2014</v>
      </c>
      <c r="D18493">
        <f t="shared" si="2017"/>
        <v>0</v>
      </c>
      <c r="E18493">
        <v>0</v>
      </c>
      <c r="F18493">
        <v>295000</v>
      </c>
      <c r="G18493">
        <v>1</v>
      </c>
      <c r="H18493">
        <v>1</v>
      </c>
      <c r="I18493">
        <v>700</v>
      </c>
      <c r="J18493">
        <v>2500</v>
      </c>
      <c r="K18493">
        <v>1</v>
      </c>
      <c r="L18493">
        <v>0</v>
      </c>
      <c r="M18493">
        <v>0</v>
      </c>
      <c r="N18493">
        <v>4</v>
      </c>
      <c r="O18493">
        <v>7</v>
      </c>
      <c r="P18493">
        <v>700</v>
      </c>
      <c r="Q18493">
        <v>0</v>
      </c>
      <c r="R18493">
        <f t="shared" si="2018"/>
        <v>0</v>
      </c>
      <c r="S18493">
        <v>0</v>
      </c>
      <c r="T18493">
        <v>1907</v>
      </c>
      <c r="U18493">
        <v>0</v>
      </c>
      <c r="V18493">
        <f t="shared" si="2019"/>
        <v>0</v>
      </c>
      <c r="W18493">
        <v>0</v>
      </c>
      <c r="X18493">
        <v>98106</v>
      </c>
      <c r="Y18493">
        <f t="shared" si="2020"/>
        <v>0</v>
      </c>
      <c r="Z18493">
        <f t="shared" si="2021"/>
        <v>0</v>
      </c>
      <c r="AA18493">
        <f t="shared" si="2022"/>
        <v>1</v>
      </c>
      <c r="AB18493">
        <v>0</v>
      </c>
      <c r="AC18493">
        <v>0</v>
      </c>
      <c r="AD18493">
        <v>1</v>
      </c>
      <c r="AE18493">
        <v>47.566200000000002</v>
      </c>
      <c r="AF18493">
        <v>-122.364</v>
      </c>
      <c r="AG18493">
        <v>1340</v>
      </c>
      <c r="AH18493">
        <v>5000</v>
      </c>
    </row>
    <row r="18494" spans="1:34" x14ac:dyDescent="0.3">
      <c r="A18494">
        <v>1238500978</v>
      </c>
      <c r="B18494" t="s">
        <v>222</v>
      </c>
      <c r="C18494" s="1" t="str">
        <f t="shared" si="2016"/>
        <v>2014</v>
      </c>
      <c r="D18494">
        <f t="shared" si="2017"/>
        <v>0</v>
      </c>
      <c r="E18494">
        <v>0</v>
      </c>
      <c r="F18494">
        <v>365000</v>
      </c>
      <c r="G18494">
        <v>3</v>
      </c>
      <c r="H18494">
        <v>1</v>
      </c>
      <c r="I18494">
        <v>950</v>
      </c>
      <c r="J18494">
        <v>8450</v>
      </c>
      <c r="K18494">
        <v>1</v>
      </c>
      <c r="L18494">
        <v>0</v>
      </c>
      <c r="M18494">
        <v>0</v>
      </c>
      <c r="N18494">
        <v>3</v>
      </c>
      <c r="O18494">
        <v>7</v>
      </c>
      <c r="P18494">
        <v>950</v>
      </c>
      <c r="Q18494">
        <v>0</v>
      </c>
      <c r="R18494">
        <f t="shared" si="2018"/>
        <v>0</v>
      </c>
      <c r="S18494">
        <v>0</v>
      </c>
      <c r="T18494">
        <v>1962</v>
      </c>
      <c r="U18494">
        <v>0</v>
      </c>
      <c r="V18494">
        <f t="shared" si="2019"/>
        <v>0</v>
      </c>
      <c r="W18494">
        <v>0</v>
      </c>
      <c r="X18494">
        <v>98033</v>
      </c>
      <c r="Y18494">
        <f t="shared" si="2020"/>
        <v>1</v>
      </c>
      <c r="Z18494">
        <f t="shared" si="2021"/>
        <v>0</v>
      </c>
      <c r="AA18494">
        <f t="shared" si="2022"/>
        <v>0</v>
      </c>
      <c r="AB18494">
        <v>1</v>
      </c>
      <c r="AC18494">
        <v>0</v>
      </c>
      <c r="AD18494">
        <v>0</v>
      </c>
      <c r="AE18494">
        <v>47.688400000000001</v>
      </c>
      <c r="AF18494">
        <v>-122.18600000000001</v>
      </c>
      <c r="AG18494">
        <v>1610</v>
      </c>
      <c r="AH18494">
        <v>10080</v>
      </c>
    </row>
    <row r="18495" spans="1:34" x14ac:dyDescent="0.3">
      <c r="A18495">
        <v>8673400141</v>
      </c>
      <c r="B18495" t="s">
        <v>248</v>
      </c>
      <c r="C18495" s="1" t="str">
        <f t="shared" si="2016"/>
        <v>2014</v>
      </c>
      <c r="D18495">
        <f t="shared" si="2017"/>
        <v>0</v>
      </c>
      <c r="E18495">
        <v>0</v>
      </c>
      <c r="F18495">
        <v>473000</v>
      </c>
      <c r="G18495">
        <v>3</v>
      </c>
      <c r="H18495">
        <v>3</v>
      </c>
      <c r="I18495">
        <v>1380</v>
      </c>
      <c r="J18495">
        <v>1081</v>
      </c>
      <c r="K18495">
        <v>3</v>
      </c>
      <c r="L18495">
        <v>0</v>
      </c>
      <c r="M18495">
        <v>0</v>
      </c>
      <c r="N18495">
        <v>3</v>
      </c>
      <c r="O18495">
        <v>8</v>
      </c>
      <c r="P18495">
        <v>1380</v>
      </c>
      <c r="Q18495">
        <v>0</v>
      </c>
      <c r="R18495">
        <f t="shared" si="2018"/>
        <v>0</v>
      </c>
      <c r="S18495">
        <v>0</v>
      </c>
      <c r="T18495">
        <v>2005</v>
      </c>
      <c r="U18495">
        <v>0</v>
      </c>
      <c r="V18495">
        <f t="shared" si="2019"/>
        <v>0</v>
      </c>
      <c r="W18495">
        <v>0</v>
      </c>
      <c r="X18495">
        <v>98107</v>
      </c>
      <c r="Y18495">
        <f t="shared" si="2020"/>
        <v>0</v>
      </c>
      <c r="Z18495">
        <f t="shared" si="2021"/>
        <v>0</v>
      </c>
      <c r="AA18495">
        <f t="shared" si="2022"/>
        <v>1</v>
      </c>
      <c r="AB18495">
        <v>0</v>
      </c>
      <c r="AC18495">
        <v>0</v>
      </c>
      <c r="AD18495">
        <v>1</v>
      </c>
      <c r="AE18495">
        <v>47.669199999999996</v>
      </c>
      <c r="AF18495">
        <v>-122.39</v>
      </c>
      <c r="AG18495">
        <v>1390</v>
      </c>
      <c r="AH18495">
        <v>1140</v>
      </c>
    </row>
    <row r="18496" spans="1:34" x14ac:dyDescent="0.3">
      <c r="A18496">
        <v>9421500150</v>
      </c>
      <c r="B18496" t="s">
        <v>119</v>
      </c>
      <c r="C18496" s="1" t="str">
        <f t="shared" si="2016"/>
        <v>2014</v>
      </c>
      <c r="D18496">
        <f t="shared" si="2017"/>
        <v>0</v>
      </c>
      <c r="E18496">
        <v>0</v>
      </c>
      <c r="F18496">
        <v>403500</v>
      </c>
      <c r="G18496">
        <v>3</v>
      </c>
      <c r="H18496">
        <v>1</v>
      </c>
      <c r="I18496">
        <v>1830</v>
      </c>
      <c r="J18496">
        <v>8004</v>
      </c>
      <c r="K18496">
        <v>1</v>
      </c>
      <c r="L18496">
        <v>0</v>
      </c>
      <c r="M18496">
        <v>0</v>
      </c>
      <c r="N18496">
        <v>3</v>
      </c>
      <c r="O18496">
        <v>8</v>
      </c>
      <c r="P18496">
        <v>1200</v>
      </c>
      <c r="Q18496">
        <v>630</v>
      </c>
      <c r="R18496">
        <f t="shared" si="2018"/>
        <v>1</v>
      </c>
      <c r="S18496">
        <v>1</v>
      </c>
      <c r="T18496">
        <v>1960</v>
      </c>
      <c r="U18496">
        <v>0</v>
      </c>
      <c r="V18496">
        <f t="shared" si="2019"/>
        <v>0</v>
      </c>
      <c r="W18496">
        <v>0</v>
      </c>
      <c r="X18496">
        <v>98125</v>
      </c>
      <c r="Y18496">
        <f t="shared" si="2020"/>
        <v>0</v>
      </c>
      <c r="Z18496">
        <f t="shared" si="2021"/>
        <v>0</v>
      </c>
      <c r="AA18496">
        <f t="shared" si="2022"/>
        <v>1</v>
      </c>
      <c r="AB18496">
        <v>0</v>
      </c>
      <c r="AC18496">
        <v>0</v>
      </c>
      <c r="AD18496">
        <v>1</v>
      </c>
      <c r="AE18496">
        <v>47.725900000000003</v>
      </c>
      <c r="AF18496">
        <v>-122.297</v>
      </c>
      <c r="AG18496">
        <v>1860</v>
      </c>
      <c r="AH18496">
        <v>7971</v>
      </c>
    </row>
    <row r="18497" spans="1:34" x14ac:dyDescent="0.3">
      <c r="A18497">
        <v>148000035</v>
      </c>
      <c r="B18497" t="s">
        <v>96</v>
      </c>
      <c r="C18497" s="1" t="str">
        <f t="shared" si="2016"/>
        <v>2014</v>
      </c>
      <c r="D18497">
        <f t="shared" si="2017"/>
        <v>0</v>
      </c>
      <c r="E18497">
        <v>0</v>
      </c>
      <c r="F18497">
        <v>544000</v>
      </c>
      <c r="G18497">
        <v>3</v>
      </c>
      <c r="H18497">
        <v>1.5</v>
      </c>
      <c r="I18497">
        <v>1790</v>
      </c>
      <c r="J18497">
        <v>8203</v>
      </c>
      <c r="K18497">
        <v>1.5</v>
      </c>
      <c r="L18497">
        <v>0</v>
      </c>
      <c r="M18497">
        <v>1</v>
      </c>
      <c r="N18497">
        <v>3</v>
      </c>
      <c r="O18497">
        <v>7</v>
      </c>
      <c r="P18497">
        <v>1790</v>
      </c>
      <c r="Q18497">
        <v>0</v>
      </c>
      <c r="R18497">
        <f t="shared" si="2018"/>
        <v>0</v>
      </c>
      <c r="S18497">
        <v>0</v>
      </c>
      <c r="T18497">
        <v>1910</v>
      </c>
      <c r="U18497">
        <v>0</v>
      </c>
      <c r="V18497">
        <f t="shared" si="2019"/>
        <v>0</v>
      </c>
      <c r="W18497">
        <v>0</v>
      </c>
      <c r="X18497">
        <v>98116</v>
      </c>
      <c r="Y18497">
        <f t="shared" si="2020"/>
        <v>0</v>
      </c>
      <c r="Z18497">
        <f t="shared" si="2021"/>
        <v>0</v>
      </c>
      <c r="AA18497">
        <f t="shared" si="2022"/>
        <v>1</v>
      </c>
      <c r="AB18497">
        <v>0</v>
      </c>
      <c r="AC18497">
        <v>0</v>
      </c>
      <c r="AD18497">
        <v>1</v>
      </c>
      <c r="AE18497">
        <v>47.576799999999999</v>
      </c>
      <c r="AF18497">
        <v>-122.40300000000001</v>
      </c>
      <c r="AG18497">
        <v>1960</v>
      </c>
      <c r="AH18497">
        <v>6047</v>
      </c>
    </row>
    <row r="18498" spans="1:34" x14ac:dyDescent="0.3">
      <c r="A18498">
        <v>2436700395</v>
      </c>
      <c r="B18498" t="s">
        <v>175</v>
      </c>
      <c r="C18498" s="1" t="str">
        <f t="shared" si="2016"/>
        <v>2014</v>
      </c>
      <c r="D18498">
        <f t="shared" si="2017"/>
        <v>0</v>
      </c>
      <c r="E18498">
        <v>0</v>
      </c>
      <c r="F18498">
        <v>621000</v>
      </c>
      <c r="G18498">
        <v>3</v>
      </c>
      <c r="H18498">
        <v>1</v>
      </c>
      <c r="I18498">
        <v>1340</v>
      </c>
      <c r="J18498">
        <v>4000</v>
      </c>
      <c r="K18498">
        <v>1.5</v>
      </c>
      <c r="L18498">
        <v>0</v>
      </c>
      <c r="M18498">
        <v>0</v>
      </c>
      <c r="N18498">
        <v>4</v>
      </c>
      <c r="O18498">
        <v>7</v>
      </c>
      <c r="P18498">
        <v>1340</v>
      </c>
      <c r="Q18498">
        <v>0</v>
      </c>
      <c r="R18498">
        <f t="shared" si="2018"/>
        <v>0</v>
      </c>
      <c r="S18498">
        <v>0</v>
      </c>
      <c r="T18498">
        <v>1927</v>
      </c>
      <c r="U18498">
        <v>0</v>
      </c>
      <c r="V18498">
        <f t="shared" si="2019"/>
        <v>0</v>
      </c>
      <c r="W18498">
        <v>0</v>
      </c>
      <c r="X18498">
        <v>98105</v>
      </c>
      <c r="Y18498">
        <f t="shared" si="2020"/>
        <v>0</v>
      </c>
      <c r="Z18498">
        <f t="shared" si="2021"/>
        <v>0</v>
      </c>
      <c r="AA18498">
        <f t="shared" si="2022"/>
        <v>1</v>
      </c>
      <c r="AB18498">
        <v>0</v>
      </c>
      <c r="AC18498">
        <v>0</v>
      </c>
      <c r="AD18498">
        <v>1</v>
      </c>
      <c r="AE18498">
        <v>47.665199999999999</v>
      </c>
      <c r="AF18498">
        <v>-122.288</v>
      </c>
      <c r="AG18498">
        <v>1510</v>
      </c>
      <c r="AH18498">
        <v>4000</v>
      </c>
    </row>
    <row r="18499" spans="1:34" x14ac:dyDescent="0.3">
      <c r="A18499">
        <v>8010100040</v>
      </c>
      <c r="B18499" t="s">
        <v>233</v>
      </c>
      <c r="C18499" s="1" t="str">
        <f t="shared" si="2016"/>
        <v>2014</v>
      </c>
      <c r="D18499">
        <f t="shared" si="2017"/>
        <v>0</v>
      </c>
      <c r="E18499">
        <v>0</v>
      </c>
      <c r="F18499">
        <v>672600</v>
      </c>
      <c r="G18499">
        <v>3</v>
      </c>
      <c r="H18499">
        <v>2.25</v>
      </c>
      <c r="I18499">
        <v>1520</v>
      </c>
      <c r="J18499">
        <v>5750</v>
      </c>
      <c r="K18499">
        <v>2</v>
      </c>
      <c r="L18499">
        <v>0</v>
      </c>
      <c r="M18499">
        <v>0</v>
      </c>
      <c r="N18499">
        <v>3</v>
      </c>
      <c r="O18499">
        <v>8</v>
      </c>
      <c r="P18499">
        <v>1400</v>
      </c>
      <c r="Q18499">
        <v>120</v>
      </c>
      <c r="R18499">
        <f t="shared" si="2018"/>
        <v>1</v>
      </c>
      <c r="S18499">
        <v>1</v>
      </c>
      <c r="T18499">
        <v>1908</v>
      </c>
      <c r="U18499">
        <v>2006</v>
      </c>
      <c r="V18499">
        <f t="shared" si="2019"/>
        <v>1</v>
      </c>
      <c r="W18499">
        <v>1</v>
      </c>
      <c r="X18499">
        <v>98116</v>
      </c>
      <c r="Y18499">
        <f t="shared" si="2020"/>
        <v>0</v>
      </c>
      <c r="Z18499">
        <f t="shared" si="2021"/>
        <v>0</v>
      </c>
      <c r="AA18499">
        <f t="shared" si="2022"/>
        <v>1</v>
      </c>
      <c r="AB18499">
        <v>0</v>
      </c>
      <c r="AC18499">
        <v>0</v>
      </c>
      <c r="AD18499">
        <v>1</v>
      </c>
      <c r="AE18499">
        <v>47.578699999999998</v>
      </c>
      <c r="AF18499">
        <v>-122.38800000000001</v>
      </c>
      <c r="AG18499">
        <v>1420</v>
      </c>
      <c r="AH18499">
        <v>5650</v>
      </c>
    </row>
    <row r="18500" spans="1:34" x14ac:dyDescent="0.3">
      <c r="A18500">
        <v>1193000220</v>
      </c>
      <c r="B18500" t="s">
        <v>72</v>
      </c>
      <c r="C18500" s="1" t="str">
        <f t="shared" si="2016"/>
        <v>2015</v>
      </c>
      <c r="D18500">
        <f t="shared" si="2017"/>
        <v>1</v>
      </c>
      <c r="E18500">
        <v>1</v>
      </c>
      <c r="F18500">
        <v>689800</v>
      </c>
      <c r="G18500">
        <v>2</v>
      </c>
      <c r="H18500">
        <v>1.75</v>
      </c>
      <c r="I18500">
        <v>1370</v>
      </c>
      <c r="J18500">
        <v>3125</v>
      </c>
      <c r="K18500">
        <v>1</v>
      </c>
      <c r="L18500">
        <v>0</v>
      </c>
      <c r="M18500">
        <v>0</v>
      </c>
      <c r="N18500">
        <v>3</v>
      </c>
      <c r="O18500">
        <v>7</v>
      </c>
      <c r="P18500">
        <v>1090</v>
      </c>
      <c r="Q18500">
        <v>280</v>
      </c>
      <c r="R18500">
        <f t="shared" si="2018"/>
        <v>1</v>
      </c>
      <c r="S18500">
        <v>1</v>
      </c>
      <c r="T18500">
        <v>1950</v>
      </c>
      <c r="U18500">
        <v>0</v>
      </c>
      <c r="V18500">
        <f t="shared" si="2019"/>
        <v>0</v>
      </c>
      <c r="W18500">
        <v>0</v>
      </c>
      <c r="X18500">
        <v>98199</v>
      </c>
      <c r="Y18500">
        <f t="shared" si="2020"/>
        <v>0</v>
      </c>
      <c r="Z18500">
        <f t="shared" si="2021"/>
        <v>0</v>
      </c>
      <c r="AA18500">
        <f t="shared" si="2022"/>
        <v>0</v>
      </c>
      <c r="AB18500">
        <v>0</v>
      </c>
      <c r="AC18500">
        <v>0</v>
      </c>
      <c r="AD18500">
        <v>0</v>
      </c>
      <c r="AE18500">
        <v>47.6492</v>
      </c>
      <c r="AF18500">
        <v>-122.39100000000001</v>
      </c>
      <c r="AG18500">
        <v>1730</v>
      </c>
      <c r="AH18500">
        <v>5966</v>
      </c>
    </row>
    <row r="18501" spans="1:34" x14ac:dyDescent="0.3">
      <c r="A18501">
        <v>8827901415</v>
      </c>
      <c r="B18501" t="s">
        <v>257</v>
      </c>
      <c r="C18501" s="1" t="str">
        <f t="shared" si="2016"/>
        <v>2015</v>
      </c>
      <c r="D18501">
        <f t="shared" si="2017"/>
        <v>1</v>
      </c>
      <c r="E18501">
        <v>1</v>
      </c>
      <c r="F18501">
        <v>613000</v>
      </c>
      <c r="G18501">
        <v>3</v>
      </c>
      <c r="H18501">
        <v>1.5</v>
      </c>
      <c r="I18501">
        <v>1470</v>
      </c>
      <c r="J18501">
        <v>4480</v>
      </c>
      <c r="K18501">
        <v>1</v>
      </c>
      <c r="L18501">
        <v>0</v>
      </c>
      <c r="M18501">
        <v>0</v>
      </c>
      <c r="N18501">
        <v>4</v>
      </c>
      <c r="O18501">
        <v>7</v>
      </c>
      <c r="P18501">
        <v>1130</v>
      </c>
      <c r="Q18501">
        <v>340</v>
      </c>
      <c r="R18501">
        <f t="shared" si="2018"/>
        <v>1</v>
      </c>
      <c r="S18501">
        <v>1</v>
      </c>
      <c r="T18501">
        <v>1918</v>
      </c>
      <c r="U18501">
        <v>0</v>
      </c>
      <c r="V18501">
        <f t="shared" si="2019"/>
        <v>0</v>
      </c>
      <c r="W18501">
        <v>0</v>
      </c>
      <c r="X18501">
        <v>98105</v>
      </c>
      <c r="Y18501">
        <f t="shared" si="2020"/>
        <v>0</v>
      </c>
      <c r="Z18501">
        <f t="shared" si="2021"/>
        <v>0</v>
      </c>
      <c r="AA18501">
        <f t="shared" si="2022"/>
        <v>1</v>
      </c>
      <c r="AB18501">
        <v>0</v>
      </c>
      <c r="AC18501">
        <v>0</v>
      </c>
      <c r="AD18501">
        <v>1</v>
      </c>
      <c r="AE18501">
        <v>47.6693</v>
      </c>
      <c r="AF18501">
        <v>-122.291</v>
      </c>
      <c r="AG18501">
        <v>2120</v>
      </c>
      <c r="AH18501">
        <v>4480</v>
      </c>
    </row>
    <row r="18502" spans="1:34" x14ac:dyDescent="0.3">
      <c r="A18502">
        <v>7732410220</v>
      </c>
      <c r="B18502" t="s">
        <v>184</v>
      </c>
      <c r="C18502" s="1" t="str">
        <f t="shared" si="2016"/>
        <v>2014</v>
      </c>
      <c r="D18502">
        <f t="shared" si="2017"/>
        <v>0</v>
      </c>
      <c r="E18502">
        <v>0</v>
      </c>
      <c r="F18502">
        <v>808000</v>
      </c>
      <c r="G18502">
        <v>4</v>
      </c>
      <c r="H18502">
        <v>2.25</v>
      </c>
      <c r="I18502">
        <v>2500</v>
      </c>
      <c r="J18502">
        <v>8866</v>
      </c>
      <c r="K18502">
        <v>2</v>
      </c>
      <c r="L18502">
        <v>0</v>
      </c>
      <c r="M18502">
        <v>0</v>
      </c>
      <c r="N18502">
        <v>4</v>
      </c>
      <c r="O18502">
        <v>9</v>
      </c>
      <c r="P18502">
        <v>2500</v>
      </c>
      <c r="Q18502">
        <v>0</v>
      </c>
      <c r="R18502">
        <f t="shared" si="2018"/>
        <v>0</v>
      </c>
      <c r="S18502">
        <v>0</v>
      </c>
      <c r="T18502">
        <v>1987</v>
      </c>
      <c r="U18502">
        <v>0</v>
      </c>
      <c r="V18502">
        <f t="shared" si="2019"/>
        <v>0</v>
      </c>
      <c r="W18502">
        <v>0</v>
      </c>
      <c r="X18502">
        <v>98007</v>
      </c>
      <c r="Y18502">
        <f t="shared" si="2020"/>
        <v>1</v>
      </c>
      <c r="Z18502">
        <f t="shared" si="2021"/>
        <v>0</v>
      </c>
      <c r="AA18502">
        <f t="shared" si="2022"/>
        <v>0</v>
      </c>
      <c r="AB18502">
        <v>1</v>
      </c>
      <c r="AC18502">
        <v>0</v>
      </c>
      <c r="AD18502">
        <v>0</v>
      </c>
      <c r="AE18502">
        <v>47.660400000000003</v>
      </c>
      <c r="AF18502">
        <v>-122.146</v>
      </c>
      <c r="AG18502">
        <v>2630</v>
      </c>
      <c r="AH18502">
        <v>8847</v>
      </c>
    </row>
    <row r="18503" spans="1:34" x14ac:dyDescent="0.3">
      <c r="A18503">
        <v>415100015</v>
      </c>
      <c r="B18503" t="s">
        <v>103</v>
      </c>
      <c r="C18503" s="1" t="str">
        <f t="shared" ref="C18503:C18566" si="2023">LEFT(B18503,4)</f>
        <v>2014</v>
      </c>
      <c r="D18503">
        <f t="shared" si="2017"/>
        <v>0</v>
      </c>
      <c r="E18503">
        <v>0</v>
      </c>
      <c r="F18503">
        <v>301000</v>
      </c>
      <c r="G18503">
        <v>3</v>
      </c>
      <c r="H18503">
        <v>1</v>
      </c>
      <c r="I18503">
        <v>1060</v>
      </c>
      <c r="J18503">
        <v>9241</v>
      </c>
      <c r="K18503">
        <v>1</v>
      </c>
      <c r="L18503">
        <v>0</v>
      </c>
      <c r="M18503">
        <v>0</v>
      </c>
      <c r="N18503">
        <v>4</v>
      </c>
      <c r="O18503">
        <v>7</v>
      </c>
      <c r="P18503">
        <v>1060</v>
      </c>
      <c r="Q18503">
        <v>0</v>
      </c>
      <c r="R18503">
        <f t="shared" si="2018"/>
        <v>0</v>
      </c>
      <c r="S18503">
        <v>0</v>
      </c>
      <c r="T18503">
        <v>1956</v>
      </c>
      <c r="U18503">
        <v>0</v>
      </c>
      <c r="V18503">
        <f t="shared" si="2019"/>
        <v>0</v>
      </c>
      <c r="W18503">
        <v>0</v>
      </c>
      <c r="X18503">
        <v>98133</v>
      </c>
      <c r="Y18503">
        <f t="shared" si="2020"/>
        <v>0</v>
      </c>
      <c r="Z18503">
        <f t="shared" si="2021"/>
        <v>0</v>
      </c>
      <c r="AA18503">
        <f t="shared" si="2022"/>
        <v>1</v>
      </c>
      <c r="AB18503">
        <v>0</v>
      </c>
      <c r="AC18503">
        <v>0</v>
      </c>
      <c r="AD18503">
        <v>1</v>
      </c>
      <c r="AE18503">
        <v>47.746499999999997</v>
      </c>
      <c r="AF18503">
        <v>-122.339</v>
      </c>
      <c r="AG18503">
        <v>1900</v>
      </c>
      <c r="AH18503">
        <v>6484</v>
      </c>
    </row>
    <row r="18504" spans="1:34" x14ac:dyDescent="0.3">
      <c r="A18504">
        <v>2130400150</v>
      </c>
      <c r="B18504" t="s">
        <v>202</v>
      </c>
      <c r="C18504" s="1" t="str">
        <f t="shared" si="2023"/>
        <v>2014</v>
      </c>
      <c r="D18504">
        <f t="shared" ref="D18504:D18567" si="2024">IF(C18504="2015",1,0)</f>
        <v>0</v>
      </c>
      <c r="E18504">
        <v>0</v>
      </c>
      <c r="F18504">
        <v>340000</v>
      </c>
      <c r="G18504">
        <v>3</v>
      </c>
      <c r="H18504">
        <v>1.75</v>
      </c>
      <c r="I18504">
        <v>1210</v>
      </c>
      <c r="J18504">
        <v>9635</v>
      </c>
      <c r="K18504">
        <v>1</v>
      </c>
      <c r="L18504">
        <v>0</v>
      </c>
      <c r="M18504">
        <v>0</v>
      </c>
      <c r="N18504">
        <v>4</v>
      </c>
      <c r="O18504">
        <v>7</v>
      </c>
      <c r="P18504">
        <v>1210</v>
      </c>
      <c r="Q18504">
        <v>0</v>
      </c>
      <c r="R18504">
        <f t="shared" ref="R18504:R18567" si="2025">IF(Q18504&gt;0,1,0)</f>
        <v>0</v>
      </c>
      <c r="S18504">
        <v>0</v>
      </c>
      <c r="T18504">
        <v>1987</v>
      </c>
      <c r="U18504">
        <v>0</v>
      </c>
      <c r="V18504">
        <f t="shared" ref="V18504:V18567" si="2026">IF(U18504&gt;0,1,0)</f>
        <v>0</v>
      </c>
      <c r="W18504">
        <v>0</v>
      </c>
      <c r="X18504">
        <v>98019</v>
      </c>
      <c r="Y18504">
        <f t="shared" ref="Y18504:Y18567" si="2027">IF(AND(X18504&gt;=98000,X18504&lt;98050),1,0)</f>
        <v>1</v>
      </c>
      <c r="Z18504">
        <f t="shared" ref="Z18504:Z18567" si="2028">IF(AND(X18504&gt;=98050,X18504&lt;98100),1,0)</f>
        <v>0</v>
      </c>
      <c r="AA18504">
        <f t="shared" ref="AA18504:AA18567" si="2029">IF(AND(X18504&gt;=98100,X18504&lt;98150),1,0)</f>
        <v>0</v>
      </c>
      <c r="AB18504">
        <v>1</v>
      </c>
      <c r="AC18504">
        <v>0</v>
      </c>
      <c r="AD18504">
        <v>0</v>
      </c>
      <c r="AE18504">
        <v>47.738199999999999</v>
      </c>
      <c r="AF18504">
        <v>-121.98</v>
      </c>
      <c r="AG18504">
        <v>1550</v>
      </c>
      <c r="AH18504">
        <v>10707</v>
      </c>
    </row>
    <row r="18505" spans="1:34" x14ac:dyDescent="0.3">
      <c r="A18505">
        <v>1555200590</v>
      </c>
      <c r="B18505" t="s">
        <v>104</v>
      </c>
      <c r="C18505" s="1" t="str">
        <f t="shared" si="2023"/>
        <v>2014</v>
      </c>
      <c r="D18505">
        <f t="shared" si="2024"/>
        <v>0</v>
      </c>
      <c r="E18505">
        <v>0</v>
      </c>
      <c r="F18505">
        <v>206000</v>
      </c>
      <c r="G18505">
        <v>3</v>
      </c>
      <c r="H18505">
        <v>1</v>
      </c>
      <c r="I18505">
        <v>920</v>
      </c>
      <c r="J18505">
        <v>8400</v>
      </c>
      <c r="K18505">
        <v>1</v>
      </c>
      <c r="L18505">
        <v>0</v>
      </c>
      <c r="M18505">
        <v>0</v>
      </c>
      <c r="N18505">
        <v>3</v>
      </c>
      <c r="O18505">
        <v>7</v>
      </c>
      <c r="P18505">
        <v>920</v>
      </c>
      <c r="Q18505">
        <v>0</v>
      </c>
      <c r="R18505">
        <f t="shared" si="2025"/>
        <v>0</v>
      </c>
      <c r="S18505">
        <v>0</v>
      </c>
      <c r="T18505">
        <v>1963</v>
      </c>
      <c r="U18505">
        <v>0</v>
      </c>
      <c r="V18505">
        <f t="shared" si="2026"/>
        <v>0</v>
      </c>
      <c r="W18505">
        <v>0</v>
      </c>
      <c r="X18505">
        <v>98032</v>
      </c>
      <c r="Y18505">
        <f t="shared" si="2027"/>
        <v>1</v>
      </c>
      <c r="Z18505">
        <f t="shared" si="2028"/>
        <v>0</v>
      </c>
      <c r="AA18505">
        <f t="shared" si="2029"/>
        <v>0</v>
      </c>
      <c r="AB18505">
        <v>1</v>
      </c>
      <c r="AC18505">
        <v>0</v>
      </c>
      <c r="AD18505">
        <v>0</v>
      </c>
      <c r="AE18505">
        <v>47.377099999999999</v>
      </c>
      <c r="AF18505">
        <v>-122.28700000000001</v>
      </c>
      <c r="AG18505">
        <v>1260</v>
      </c>
      <c r="AH18505">
        <v>8400</v>
      </c>
    </row>
    <row r="18506" spans="1:34" x14ac:dyDescent="0.3">
      <c r="A18506">
        <v>2174503500</v>
      </c>
      <c r="B18506" t="s">
        <v>45</v>
      </c>
      <c r="C18506" s="1" t="str">
        <f t="shared" si="2023"/>
        <v>2014</v>
      </c>
      <c r="D18506">
        <f t="shared" si="2024"/>
        <v>0</v>
      </c>
      <c r="E18506">
        <v>0</v>
      </c>
      <c r="F18506">
        <v>550000</v>
      </c>
      <c r="G18506">
        <v>3</v>
      </c>
      <c r="H18506">
        <v>1.5</v>
      </c>
      <c r="I18506">
        <v>1340</v>
      </c>
      <c r="J18506">
        <v>6000</v>
      </c>
      <c r="K18506">
        <v>1</v>
      </c>
      <c r="L18506">
        <v>0</v>
      </c>
      <c r="M18506">
        <v>0</v>
      </c>
      <c r="N18506">
        <v>4</v>
      </c>
      <c r="O18506">
        <v>7</v>
      </c>
      <c r="P18506">
        <v>1340</v>
      </c>
      <c r="Q18506">
        <v>0</v>
      </c>
      <c r="R18506">
        <f t="shared" si="2025"/>
        <v>0</v>
      </c>
      <c r="S18506">
        <v>0</v>
      </c>
      <c r="T18506">
        <v>1960</v>
      </c>
      <c r="U18506">
        <v>0</v>
      </c>
      <c r="V18506">
        <f t="shared" si="2026"/>
        <v>0</v>
      </c>
      <c r="W18506">
        <v>0</v>
      </c>
      <c r="X18506">
        <v>98040</v>
      </c>
      <c r="Y18506">
        <f t="shared" si="2027"/>
        <v>1</v>
      </c>
      <c r="Z18506">
        <f t="shared" si="2028"/>
        <v>0</v>
      </c>
      <c r="AA18506">
        <f t="shared" si="2029"/>
        <v>0</v>
      </c>
      <c r="AB18506">
        <v>1</v>
      </c>
      <c r="AC18506">
        <v>0</v>
      </c>
      <c r="AD18506">
        <v>0</v>
      </c>
      <c r="AE18506">
        <v>47.586599999999997</v>
      </c>
      <c r="AF18506">
        <v>-122.25</v>
      </c>
      <c r="AG18506">
        <v>1590</v>
      </c>
      <c r="AH18506">
        <v>9000</v>
      </c>
    </row>
    <row r="18507" spans="1:34" x14ac:dyDescent="0.3">
      <c r="A18507">
        <v>6371500120</v>
      </c>
      <c r="B18507" t="s">
        <v>318</v>
      </c>
      <c r="C18507" s="1" t="str">
        <f t="shared" si="2023"/>
        <v>2014</v>
      </c>
      <c r="D18507">
        <f t="shared" si="2024"/>
        <v>0</v>
      </c>
      <c r="E18507">
        <v>0</v>
      </c>
      <c r="F18507">
        <v>325000</v>
      </c>
      <c r="G18507">
        <v>2</v>
      </c>
      <c r="H18507">
        <v>1</v>
      </c>
      <c r="I18507">
        <v>960</v>
      </c>
      <c r="J18507">
        <v>4800</v>
      </c>
      <c r="K18507">
        <v>1.5</v>
      </c>
      <c r="L18507">
        <v>0</v>
      </c>
      <c r="M18507">
        <v>0</v>
      </c>
      <c r="N18507">
        <v>2</v>
      </c>
      <c r="O18507">
        <v>6</v>
      </c>
      <c r="P18507">
        <v>960</v>
      </c>
      <c r="Q18507">
        <v>0</v>
      </c>
      <c r="R18507">
        <f t="shared" si="2025"/>
        <v>0</v>
      </c>
      <c r="S18507">
        <v>0</v>
      </c>
      <c r="T18507">
        <v>1912</v>
      </c>
      <c r="U18507">
        <v>0</v>
      </c>
      <c r="V18507">
        <f t="shared" si="2026"/>
        <v>0</v>
      </c>
      <c r="W18507">
        <v>0</v>
      </c>
      <c r="X18507">
        <v>98116</v>
      </c>
      <c r="Y18507">
        <f t="shared" si="2027"/>
        <v>0</v>
      </c>
      <c r="Z18507">
        <f t="shared" si="2028"/>
        <v>0</v>
      </c>
      <c r="AA18507">
        <f t="shared" si="2029"/>
        <v>1</v>
      </c>
      <c r="AB18507">
        <v>0</v>
      </c>
      <c r="AC18507">
        <v>0</v>
      </c>
      <c r="AD18507">
        <v>1</v>
      </c>
      <c r="AE18507">
        <v>47.575200000000002</v>
      </c>
      <c r="AF18507">
        <v>-122.411</v>
      </c>
      <c r="AG18507">
        <v>1440</v>
      </c>
      <c r="AH18507">
        <v>4800</v>
      </c>
    </row>
    <row r="18508" spans="1:34" x14ac:dyDescent="0.3">
      <c r="A18508">
        <v>3904900610</v>
      </c>
      <c r="B18508" t="s">
        <v>351</v>
      </c>
      <c r="C18508" s="1" t="str">
        <f t="shared" si="2023"/>
        <v>2014</v>
      </c>
      <c r="D18508">
        <f t="shared" si="2024"/>
        <v>0</v>
      </c>
      <c r="E18508">
        <v>0</v>
      </c>
      <c r="F18508">
        <v>475000</v>
      </c>
      <c r="G18508">
        <v>3</v>
      </c>
      <c r="H18508">
        <v>2.5</v>
      </c>
      <c r="I18508">
        <v>1630</v>
      </c>
      <c r="J18508">
        <v>7586</v>
      </c>
      <c r="K18508">
        <v>2</v>
      </c>
      <c r="L18508">
        <v>0</v>
      </c>
      <c r="M18508">
        <v>0</v>
      </c>
      <c r="N18508">
        <v>3</v>
      </c>
      <c r="O18508">
        <v>8</v>
      </c>
      <c r="P18508">
        <v>1630</v>
      </c>
      <c r="Q18508">
        <v>0</v>
      </c>
      <c r="R18508">
        <f t="shared" si="2025"/>
        <v>0</v>
      </c>
      <c r="S18508">
        <v>0</v>
      </c>
      <c r="T18508">
        <v>1986</v>
      </c>
      <c r="U18508">
        <v>0</v>
      </c>
      <c r="V18508">
        <f t="shared" si="2026"/>
        <v>0</v>
      </c>
      <c r="W18508">
        <v>0</v>
      </c>
      <c r="X18508">
        <v>98029</v>
      </c>
      <c r="Y18508">
        <f t="shared" si="2027"/>
        <v>1</v>
      </c>
      <c r="Z18508">
        <f t="shared" si="2028"/>
        <v>0</v>
      </c>
      <c r="AA18508">
        <f t="shared" si="2029"/>
        <v>0</v>
      </c>
      <c r="AB18508">
        <v>1</v>
      </c>
      <c r="AC18508">
        <v>0</v>
      </c>
      <c r="AD18508">
        <v>0</v>
      </c>
      <c r="AE18508">
        <v>47.568899999999999</v>
      </c>
      <c r="AF18508">
        <v>-122.023</v>
      </c>
      <c r="AG18508">
        <v>2090</v>
      </c>
      <c r="AH18508">
        <v>7330</v>
      </c>
    </row>
    <row r="18509" spans="1:34" x14ac:dyDescent="0.3">
      <c r="A18509">
        <v>9527000490</v>
      </c>
      <c r="B18509" t="s">
        <v>239</v>
      </c>
      <c r="C18509" s="1" t="str">
        <f t="shared" si="2023"/>
        <v>2014</v>
      </c>
      <c r="D18509">
        <f t="shared" si="2024"/>
        <v>0</v>
      </c>
      <c r="E18509">
        <v>0</v>
      </c>
      <c r="F18509">
        <v>432100</v>
      </c>
      <c r="G18509">
        <v>3</v>
      </c>
      <c r="H18509">
        <v>1.75</v>
      </c>
      <c r="I18509">
        <v>1840</v>
      </c>
      <c r="J18509">
        <v>7350</v>
      </c>
      <c r="K18509">
        <v>1</v>
      </c>
      <c r="L18509">
        <v>0</v>
      </c>
      <c r="M18509">
        <v>0</v>
      </c>
      <c r="N18509">
        <v>3</v>
      </c>
      <c r="O18509">
        <v>8</v>
      </c>
      <c r="P18509">
        <v>1310</v>
      </c>
      <c r="Q18509">
        <v>530</v>
      </c>
      <c r="R18509">
        <f t="shared" si="2025"/>
        <v>1</v>
      </c>
      <c r="S18509">
        <v>1</v>
      </c>
      <c r="T18509">
        <v>1976</v>
      </c>
      <c r="U18509">
        <v>0</v>
      </c>
      <c r="V18509">
        <f t="shared" si="2026"/>
        <v>0</v>
      </c>
      <c r="W18509">
        <v>0</v>
      </c>
      <c r="X18509">
        <v>98034</v>
      </c>
      <c r="Y18509">
        <f t="shared" si="2027"/>
        <v>1</v>
      </c>
      <c r="Z18509">
        <f t="shared" si="2028"/>
        <v>0</v>
      </c>
      <c r="AA18509">
        <f t="shared" si="2029"/>
        <v>0</v>
      </c>
      <c r="AB18509">
        <v>1</v>
      </c>
      <c r="AC18509">
        <v>0</v>
      </c>
      <c r="AD18509">
        <v>0</v>
      </c>
      <c r="AE18509">
        <v>47.7089</v>
      </c>
      <c r="AF18509">
        <v>-122.23</v>
      </c>
      <c r="AG18509">
        <v>1860</v>
      </c>
      <c r="AH18509">
        <v>7000</v>
      </c>
    </row>
    <row r="18510" spans="1:34" x14ac:dyDescent="0.3">
      <c r="A18510">
        <v>2457200120</v>
      </c>
      <c r="B18510" t="s">
        <v>70</v>
      </c>
      <c r="C18510" s="1" t="str">
        <f t="shared" si="2023"/>
        <v>2015</v>
      </c>
      <c r="D18510">
        <f t="shared" si="2024"/>
        <v>1</v>
      </c>
      <c r="E18510">
        <v>1</v>
      </c>
      <c r="F18510">
        <v>359000</v>
      </c>
      <c r="G18510">
        <v>3</v>
      </c>
      <c r="H18510">
        <v>2</v>
      </c>
      <c r="I18510">
        <v>3085</v>
      </c>
      <c r="J18510">
        <v>7280</v>
      </c>
      <c r="K18510">
        <v>1</v>
      </c>
      <c r="L18510">
        <v>0</v>
      </c>
      <c r="M18510">
        <v>0</v>
      </c>
      <c r="N18510">
        <v>4</v>
      </c>
      <c r="O18510">
        <v>7</v>
      </c>
      <c r="P18510">
        <v>1560</v>
      </c>
      <c r="Q18510">
        <v>1525</v>
      </c>
      <c r="R18510">
        <f t="shared" si="2025"/>
        <v>1</v>
      </c>
      <c r="S18510">
        <v>1</v>
      </c>
      <c r="T18510">
        <v>1959</v>
      </c>
      <c r="U18510">
        <v>0</v>
      </c>
      <c r="V18510">
        <f t="shared" si="2026"/>
        <v>0</v>
      </c>
      <c r="W18510">
        <v>0</v>
      </c>
      <c r="X18510">
        <v>98056</v>
      </c>
      <c r="Y18510">
        <f t="shared" si="2027"/>
        <v>0</v>
      </c>
      <c r="Z18510">
        <f t="shared" si="2028"/>
        <v>1</v>
      </c>
      <c r="AA18510">
        <f t="shared" si="2029"/>
        <v>0</v>
      </c>
      <c r="AB18510">
        <v>0</v>
      </c>
      <c r="AC18510">
        <v>1</v>
      </c>
      <c r="AD18510">
        <v>0</v>
      </c>
      <c r="AE18510">
        <v>47.495600000000003</v>
      </c>
      <c r="AF18510">
        <v>-122.181</v>
      </c>
      <c r="AG18510">
        <v>1480</v>
      </c>
      <c r="AH18510">
        <v>7900</v>
      </c>
    </row>
    <row r="18511" spans="1:34" x14ac:dyDescent="0.3">
      <c r="A18511">
        <v>3501600100</v>
      </c>
      <c r="B18511" t="s">
        <v>85</v>
      </c>
      <c r="C18511" s="1" t="str">
        <f t="shared" si="2023"/>
        <v>2015</v>
      </c>
      <c r="D18511">
        <f t="shared" si="2024"/>
        <v>1</v>
      </c>
      <c r="E18511">
        <v>1</v>
      </c>
      <c r="F18511">
        <v>490000</v>
      </c>
      <c r="G18511">
        <v>3</v>
      </c>
      <c r="H18511">
        <v>1</v>
      </c>
      <c r="I18511">
        <v>920</v>
      </c>
      <c r="J18511">
        <v>4800</v>
      </c>
      <c r="K18511">
        <v>1</v>
      </c>
      <c r="L18511">
        <v>0</v>
      </c>
      <c r="M18511">
        <v>0</v>
      </c>
      <c r="N18511">
        <v>4</v>
      </c>
      <c r="O18511">
        <v>6</v>
      </c>
      <c r="P18511">
        <v>780</v>
      </c>
      <c r="Q18511">
        <v>140</v>
      </c>
      <c r="R18511">
        <f t="shared" si="2025"/>
        <v>1</v>
      </c>
      <c r="S18511">
        <v>1</v>
      </c>
      <c r="T18511">
        <v>1926</v>
      </c>
      <c r="U18511">
        <v>0</v>
      </c>
      <c r="V18511">
        <f t="shared" si="2026"/>
        <v>0</v>
      </c>
      <c r="W18511">
        <v>0</v>
      </c>
      <c r="X18511">
        <v>98117</v>
      </c>
      <c r="Y18511">
        <f t="shared" si="2027"/>
        <v>0</v>
      </c>
      <c r="Z18511">
        <f t="shared" si="2028"/>
        <v>0</v>
      </c>
      <c r="AA18511">
        <f t="shared" si="2029"/>
        <v>1</v>
      </c>
      <c r="AB18511">
        <v>0</v>
      </c>
      <c r="AC18511">
        <v>0</v>
      </c>
      <c r="AD18511">
        <v>1</v>
      </c>
      <c r="AE18511">
        <v>47.6937</v>
      </c>
      <c r="AF18511">
        <v>-122.36199999999999</v>
      </c>
      <c r="AG18511">
        <v>1370</v>
      </c>
      <c r="AH18511">
        <v>4800</v>
      </c>
    </row>
    <row r="18512" spans="1:34" x14ac:dyDescent="0.3">
      <c r="A18512">
        <v>1245001295</v>
      </c>
      <c r="B18512" t="s">
        <v>101</v>
      </c>
      <c r="C18512" s="1" t="str">
        <f t="shared" si="2023"/>
        <v>2014</v>
      </c>
      <c r="D18512">
        <f t="shared" si="2024"/>
        <v>0</v>
      </c>
      <c r="E18512">
        <v>0</v>
      </c>
      <c r="F18512">
        <v>648360</v>
      </c>
      <c r="G18512">
        <v>4</v>
      </c>
      <c r="H18512">
        <v>1.75</v>
      </c>
      <c r="I18512">
        <v>2260</v>
      </c>
      <c r="J18512">
        <v>7005</v>
      </c>
      <c r="K18512">
        <v>1</v>
      </c>
      <c r="L18512">
        <v>0</v>
      </c>
      <c r="M18512">
        <v>1</v>
      </c>
      <c r="N18512">
        <v>4</v>
      </c>
      <c r="O18512">
        <v>7</v>
      </c>
      <c r="P18512">
        <v>1130</v>
      </c>
      <c r="Q18512">
        <v>1130</v>
      </c>
      <c r="R18512">
        <f t="shared" si="2025"/>
        <v>1</v>
      </c>
      <c r="S18512">
        <v>1</v>
      </c>
      <c r="T18512">
        <v>1947</v>
      </c>
      <c r="U18512">
        <v>0</v>
      </c>
      <c r="V18512">
        <f t="shared" si="2026"/>
        <v>0</v>
      </c>
      <c r="W18512">
        <v>0</v>
      </c>
      <c r="X18512">
        <v>98033</v>
      </c>
      <c r="Y18512">
        <f t="shared" si="2027"/>
        <v>1</v>
      </c>
      <c r="Z18512">
        <f t="shared" si="2028"/>
        <v>0</v>
      </c>
      <c r="AA18512">
        <f t="shared" si="2029"/>
        <v>0</v>
      </c>
      <c r="AB18512">
        <v>1</v>
      </c>
      <c r="AC18512">
        <v>0</v>
      </c>
      <c r="AD18512">
        <v>0</v>
      </c>
      <c r="AE18512">
        <v>47.689500000000002</v>
      </c>
      <c r="AF18512">
        <v>-122.20699999999999</v>
      </c>
      <c r="AG18512">
        <v>2330</v>
      </c>
      <c r="AH18512">
        <v>9180</v>
      </c>
    </row>
    <row r="18513" spans="1:34" x14ac:dyDescent="0.3">
      <c r="A18513">
        <v>9536601295</v>
      </c>
      <c r="B18513" t="s">
        <v>34</v>
      </c>
      <c r="C18513" s="1" t="str">
        <f t="shared" si="2023"/>
        <v>2014</v>
      </c>
      <c r="D18513">
        <f t="shared" si="2024"/>
        <v>0</v>
      </c>
      <c r="E18513">
        <v>0</v>
      </c>
      <c r="F18513">
        <v>340000</v>
      </c>
      <c r="G18513">
        <v>3</v>
      </c>
      <c r="H18513">
        <v>1.75</v>
      </c>
      <c r="I18513">
        <v>1730</v>
      </c>
      <c r="J18513">
        <v>11986</v>
      </c>
      <c r="K18513">
        <v>1</v>
      </c>
      <c r="L18513">
        <v>0</v>
      </c>
      <c r="M18513">
        <v>3</v>
      </c>
      <c r="N18513">
        <v>5</v>
      </c>
      <c r="O18513">
        <v>6</v>
      </c>
      <c r="P18513">
        <v>1730</v>
      </c>
      <c r="Q18513">
        <v>0</v>
      </c>
      <c r="R18513">
        <f t="shared" si="2025"/>
        <v>0</v>
      </c>
      <c r="S18513">
        <v>0</v>
      </c>
      <c r="T18513">
        <v>1918</v>
      </c>
      <c r="U18513">
        <v>0</v>
      </c>
      <c r="V18513">
        <f t="shared" si="2026"/>
        <v>0</v>
      </c>
      <c r="W18513">
        <v>0</v>
      </c>
      <c r="X18513">
        <v>98198</v>
      </c>
      <c r="Y18513">
        <f t="shared" si="2027"/>
        <v>0</v>
      </c>
      <c r="Z18513">
        <f t="shared" si="2028"/>
        <v>0</v>
      </c>
      <c r="AA18513">
        <f t="shared" si="2029"/>
        <v>0</v>
      </c>
      <c r="AB18513">
        <v>0</v>
      </c>
      <c r="AC18513">
        <v>0</v>
      </c>
      <c r="AD18513">
        <v>0</v>
      </c>
      <c r="AE18513">
        <v>47.359499999999997</v>
      </c>
      <c r="AF18513">
        <v>-122.32299999999999</v>
      </c>
      <c r="AG18513">
        <v>2490</v>
      </c>
      <c r="AH18513">
        <v>9264</v>
      </c>
    </row>
    <row r="18514" spans="1:34" x14ac:dyDescent="0.3">
      <c r="A18514">
        <v>2205700180</v>
      </c>
      <c r="B18514" t="s">
        <v>31</v>
      </c>
      <c r="C18514" s="1" t="str">
        <f t="shared" si="2023"/>
        <v>2015</v>
      </c>
      <c r="D18514">
        <f t="shared" si="2024"/>
        <v>1</v>
      </c>
      <c r="E18514">
        <v>1</v>
      </c>
      <c r="F18514">
        <v>545000</v>
      </c>
      <c r="G18514">
        <v>3</v>
      </c>
      <c r="H18514">
        <v>2</v>
      </c>
      <c r="I18514">
        <v>1610</v>
      </c>
      <c r="J18514">
        <v>8069</v>
      </c>
      <c r="K18514">
        <v>1</v>
      </c>
      <c r="L18514">
        <v>0</v>
      </c>
      <c r="M18514">
        <v>0</v>
      </c>
      <c r="N18514">
        <v>5</v>
      </c>
      <c r="O18514">
        <v>7</v>
      </c>
      <c r="P18514">
        <v>1090</v>
      </c>
      <c r="Q18514">
        <v>520</v>
      </c>
      <c r="R18514">
        <f t="shared" si="2025"/>
        <v>1</v>
      </c>
      <c r="S18514">
        <v>1</v>
      </c>
      <c r="T18514">
        <v>1955</v>
      </c>
      <c r="U18514">
        <v>0</v>
      </c>
      <c r="V18514">
        <f t="shared" si="2026"/>
        <v>0</v>
      </c>
      <c r="W18514">
        <v>0</v>
      </c>
      <c r="X18514">
        <v>98006</v>
      </c>
      <c r="Y18514">
        <f t="shared" si="2027"/>
        <v>1</v>
      </c>
      <c r="Z18514">
        <f t="shared" si="2028"/>
        <v>0</v>
      </c>
      <c r="AA18514">
        <f t="shared" si="2029"/>
        <v>0</v>
      </c>
      <c r="AB18514">
        <v>1</v>
      </c>
      <c r="AC18514">
        <v>0</v>
      </c>
      <c r="AD18514">
        <v>0</v>
      </c>
      <c r="AE18514">
        <v>47.575400000000002</v>
      </c>
      <c r="AF18514">
        <v>-122.15</v>
      </c>
      <c r="AG18514">
        <v>1510</v>
      </c>
      <c r="AH18514">
        <v>8803</v>
      </c>
    </row>
    <row r="18515" spans="1:34" x14ac:dyDescent="0.3">
      <c r="A18515">
        <v>623049232</v>
      </c>
      <c r="B18515" t="s">
        <v>56</v>
      </c>
      <c r="C18515" s="1" t="str">
        <f t="shared" si="2023"/>
        <v>2014</v>
      </c>
      <c r="D18515">
        <f t="shared" si="2024"/>
        <v>0</v>
      </c>
      <c r="E18515">
        <v>0</v>
      </c>
      <c r="F18515">
        <v>115000</v>
      </c>
      <c r="G18515">
        <v>2</v>
      </c>
      <c r="H18515">
        <v>0.75</v>
      </c>
      <c r="I18515">
        <v>550</v>
      </c>
      <c r="J18515">
        <v>7980</v>
      </c>
      <c r="K18515">
        <v>1</v>
      </c>
      <c r="L18515">
        <v>0</v>
      </c>
      <c r="M18515">
        <v>0</v>
      </c>
      <c r="N18515">
        <v>3</v>
      </c>
      <c r="O18515">
        <v>5</v>
      </c>
      <c r="P18515">
        <v>550</v>
      </c>
      <c r="Q18515">
        <v>0</v>
      </c>
      <c r="R18515">
        <f t="shared" si="2025"/>
        <v>0</v>
      </c>
      <c r="S18515">
        <v>0</v>
      </c>
      <c r="T18515">
        <v>1952</v>
      </c>
      <c r="U18515">
        <v>0</v>
      </c>
      <c r="V18515">
        <f t="shared" si="2026"/>
        <v>0</v>
      </c>
      <c r="W18515">
        <v>0</v>
      </c>
      <c r="X18515">
        <v>98146</v>
      </c>
      <c r="Y18515">
        <f t="shared" si="2027"/>
        <v>0</v>
      </c>
      <c r="Z18515">
        <f t="shared" si="2028"/>
        <v>0</v>
      </c>
      <c r="AA18515">
        <f t="shared" si="2029"/>
        <v>1</v>
      </c>
      <c r="AB18515">
        <v>0</v>
      </c>
      <c r="AC18515">
        <v>0</v>
      </c>
      <c r="AD18515">
        <v>1</v>
      </c>
      <c r="AE18515">
        <v>47.511000000000003</v>
      </c>
      <c r="AF18515">
        <v>-122.348</v>
      </c>
      <c r="AG18515">
        <v>1330</v>
      </c>
      <c r="AH18515">
        <v>7980</v>
      </c>
    </row>
    <row r="18516" spans="1:34" x14ac:dyDescent="0.3">
      <c r="A18516">
        <v>9413600100</v>
      </c>
      <c r="B18516" t="s">
        <v>148</v>
      </c>
      <c r="C18516" s="1" t="str">
        <f t="shared" si="2023"/>
        <v>2015</v>
      </c>
      <c r="D18516">
        <f t="shared" si="2024"/>
        <v>1</v>
      </c>
      <c r="E18516">
        <v>1</v>
      </c>
      <c r="F18516">
        <v>705640</v>
      </c>
      <c r="G18516">
        <v>3</v>
      </c>
      <c r="H18516">
        <v>2.25</v>
      </c>
      <c r="I18516">
        <v>2400</v>
      </c>
      <c r="J18516">
        <v>12350</v>
      </c>
      <c r="K18516">
        <v>1</v>
      </c>
      <c r="L18516">
        <v>0</v>
      </c>
      <c r="M18516">
        <v>0</v>
      </c>
      <c r="N18516">
        <v>4</v>
      </c>
      <c r="O18516">
        <v>8</v>
      </c>
      <c r="P18516">
        <v>1420</v>
      </c>
      <c r="Q18516">
        <v>980</v>
      </c>
      <c r="R18516">
        <f t="shared" si="2025"/>
        <v>1</v>
      </c>
      <c r="S18516">
        <v>1</v>
      </c>
      <c r="T18516">
        <v>1968</v>
      </c>
      <c r="U18516">
        <v>0</v>
      </c>
      <c r="V18516">
        <f t="shared" si="2026"/>
        <v>0</v>
      </c>
      <c r="W18516">
        <v>0</v>
      </c>
      <c r="X18516">
        <v>98033</v>
      </c>
      <c r="Y18516">
        <f t="shared" si="2027"/>
        <v>1</v>
      </c>
      <c r="Z18516">
        <f t="shared" si="2028"/>
        <v>0</v>
      </c>
      <c r="AA18516">
        <f t="shared" si="2029"/>
        <v>0</v>
      </c>
      <c r="AB18516">
        <v>1</v>
      </c>
      <c r="AC18516">
        <v>0</v>
      </c>
      <c r="AD18516">
        <v>0</v>
      </c>
      <c r="AE18516">
        <v>47.653300000000002</v>
      </c>
      <c r="AF18516">
        <v>-122.19199999999999</v>
      </c>
      <c r="AG18516">
        <v>2615</v>
      </c>
      <c r="AH18516">
        <v>12043</v>
      </c>
    </row>
    <row r="18517" spans="1:34" x14ac:dyDescent="0.3">
      <c r="A18517">
        <v>6064800410</v>
      </c>
      <c r="B18517" t="s">
        <v>239</v>
      </c>
      <c r="C18517" s="1" t="str">
        <f t="shared" si="2023"/>
        <v>2014</v>
      </c>
      <c r="D18517">
        <f t="shared" si="2024"/>
        <v>0</v>
      </c>
      <c r="E18517">
        <v>0</v>
      </c>
      <c r="F18517">
        <v>300000</v>
      </c>
      <c r="G18517">
        <v>3</v>
      </c>
      <c r="H18517">
        <v>2.25</v>
      </c>
      <c r="I18517">
        <v>1960</v>
      </c>
      <c r="J18517">
        <v>1585</v>
      </c>
      <c r="K18517">
        <v>2</v>
      </c>
      <c r="L18517">
        <v>0</v>
      </c>
      <c r="M18517">
        <v>0</v>
      </c>
      <c r="N18517">
        <v>3</v>
      </c>
      <c r="O18517">
        <v>7</v>
      </c>
      <c r="P18517">
        <v>1750</v>
      </c>
      <c r="Q18517">
        <v>210</v>
      </c>
      <c r="R18517">
        <f t="shared" si="2025"/>
        <v>1</v>
      </c>
      <c r="S18517">
        <v>1</v>
      </c>
      <c r="T18517">
        <v>2003</v>
      </c>
      <c r="U18517">
        <v>0</v>
      </c>
      <c r="V18517">
        <f t="shared" si="2026"/>
        <v>0</v>
      </c>
      <c r="W18517">
        <v>0</v>
      </c>
      <c r="X18517">
        <v>98118</v>
      </c>
      <c r="Y18517">
        <f t="shared" si="2027"/>
        <v>0</v>
      </c>
      <c r="Z18517">
        <f t="shared" si="2028"/>
        <v>0</v>
      </c>
      <c r="AA18517">
        <f t="shared" si="2029"/>
        <v>1</v>
      </c>
      <c r="AB18517">
        <v>0</v>
      </c>
      <c r="AC18517">
        <v>0</v>
      </c>
      <c r="AD18517">
        <v>1</v>
      </c>
      <c r="AE18517">
        <v>47.541400000000003</v>
      </c>
      <c r="AF18517">
        <v>-122.288</v>
      </c>
      <c r="AG18517">
        <v>1760</v>
      </c>
      <c r="AH18517">
        <v>1958</v>
      </c>
    </row>
    <row r="18518" spans="1:34" x14ac:dyDescent="0.3">
      <c r="A18518">
        <v>8964800975</v>
      </c>
      <c r="B18518" t="s">
        <v>36</v>
      </c>
      <c r="C18518" s="1" t="str">
        <f t="shared" si="2023"/>
        <v>2014</v>
      </c>
      <c r="D18518">
        <f t="shared" si="2024"/>
        <v>0</v>
      </c>
      <c r="E18518">
        <v>0</v>
      </c>
      <c r="F18518" s="2">
        <v>1650000</v>
      </c>
      <c r="G18518">
        <v>4</v>
      </c>
      <c r="H18518">
        <v>2.75</v>
      </c>
      <c r="I18518">
        <v>3190</v>
      </c>
      <c r="J18518">
        <v>14904</v>
      </c>
      <c r="K18518">
        <v>1</v>
      </c>
      <c r="L18518">
        <v>0</v>
      </c>
      <c r="M18518">
        <v>3</v>
      </c>
      <c r="N18518">
        <v>4</v>
      </c>
      <c r="O18518">
        <v>9</v>
      </c>
      <c r="P18518">
        <v>1940</v>
      </c>
      <c r="Q18518">
        <v>1250</v>
      </c>
      <c r="R18518">
        <f t="shared" si="2025"/>
        <v>1</v>
      </c>
      <c r="S18518">
        <v>1</v>
      </c>
      <c r="T18518">
        <v>1949</v>
      </c>
      <c r="U18518">
        <v>1992</v>
      </c>
      <c r="V18518">
        <f t="shared" si="2026"/>
        <v>1</v>
      </c>
      <c r="W18518">
        <v>1</v>
      </c>
      <c r="X18518">
        <v>98004</v>
      </c>
      <c r="Y18518">
        <f t="shared" si="2027"/>
        <v>1</v>
      </c>
      <c r="Z18518">
        <f t="shared" si="2028"/>
        <v>0</v>
      </c>
      <c r="AA18518">
        <f t="shared" si="2029"/>
        <v>0</v>
      </c>
      <c r="AB18518">
        <v>1</v>
      </c>
      <c r="AC18518">
        <v>0</v>
      </c>
      <c r="AD18518">
        <v>0</v>
      </c>
      <c r="AE18518">
        <v>47.617800000000003</v>
      </c>
      <c r="AF18518">
        <v>-122.214</v>
      </c>
      <c r="AG18518">
        <v>2600</v>
      </c>
      <c r="AH18518">
        <v>11195</v>
      </c>
    </row>
    <row r="18519" spans="1:34" x14ac:dyDescent="0.3">
      <c r="A18519">
        <v>4473400155</v>
      </c>
      <c r="B18519" t="s">
        <v>236</v>
      </c>
      <c r="C18519" s="1" t="str">
        <f t="shared" si="2023"/>
        <v>2015</v>
      </c>
      <c r="D18519">
        <f t="shared" si="2024"/>
        <v>1</v>
      </c>
      <c r="E18519">
        <v>1</v>
      </c>
      <c r="F18519" s="2">
        <v>1137500</v>
      </c>
      <c r="G18519">
        <v>4</v>
      </c>
      <c r="H18519">
        <v>3.5</v>
      </c>
      <c r="I18519">
        <v>3160</v>
      </c>
      <c r="J18519">
        <v>4200</v>
      </c>
      <c r="K18519">
        <v>2</v>
      </c>
      <c r="L18519">
        <v>0</v>
      </c>
      <c r="M18519">
        <v>4</v>
      </c>
      <c r="N18519">
        <v>3</v>
      </c>
      <c r="O18519">
        <v>8</v>
      </c>
      <c r="P18519">
        <v>2180</v>
      </c>
      <c r="Q18519">
        <v>980</v>
      </c>
      <c r="R18519">
        <f t="shared" si="2025"/>
        <v>1</v>
      </c>
      <c r="S18519">
        <v>1</v>
      </c>
      <c r="T18519">
        <v>1999</v>
      </c>
      <c r="U18519">
        <v>0</v>
      </c>
      <c r="V18519">
        <f t="shared" si="2026"/>
        <v>0</v>
      </c>
      <c r="W18519">
        <v>0</v>
      </c>
      <c r="X18519">
        <v>98144</v>
      </c>
      <c r="Y18519">
        <f t="shared" si="2027"/>
        <v>0</v>
      </c>
      <c r="Z18519">
        <f t="shared" si="2028"/>
        <v>0</v>
      </c>
      <c r="AA18519">
        <f t="shared" si="2029"/>
        <v>1</v>
      </c>
      <c r="AB18519">
        <v>0</v>
      </c>
      <c r="AC18519">
        <v>0</v>
      </c>
      <c r="AD18519">
        <v>1</v>
      </c>
      <c r="AE18519">
        <v>47.596299999999999</v>
      </c>
      <c r="AF18519">
        <v>-122.292</v>
      </c>
      <c r="AG18519">
        <v>2180</v>
      </c>
      <c r="AH18519">
        <v>5200</v>
      </c>
    </row>
    <row r="18520" spans="1:34" x14ac:dyDescent="0.3">
      <c r="A18520">
        <v>7657000210</v>
      </c>
      <c r="B18520" t="s">
        <v>163</v>
      </c>
      <c r="C18520" s="1" t="str">
        <f t="shared" si="2023"/>
        <v>2014</v>
      </c>
      <c r="D18520">
        <f t="shared" si="2024"/>
        <v>0</v>
      </c>
      <c r="E18520">
        <v>0</v>
      </c>
      <c r="F18520">
        <v>280000</v>
      </c>
      <c r="G18520">
        <v>3</v>
      </c>
      <c r="H18520">
        <v>1.75</v>
      </c>
      <c r="I18520">
        <v>1550</v>
      </c>
      <c r="J18520">
        <v>7410</v>
      </c>
      <c r="K18520">
        <v>1.5</v>
      </c>
      <c r="L18520">
        <v>0</v>
      </c>
      <c r="M18520">
        <v>0</v>
      </c>
      <c r="N18520">
        <v>5</v>
      </c>
      <c r="O18520">
        <v>7</v>
      </c>
      <c r="P18520">
        <v>1550</v>
      </c>
      <c r="Q18520">
        <v>0</v>
      </c>
      <c r="R18520">
        <f t="shared" si="2025"/>
        <v>0</v>
      </c>
      <c r="S18520">
        <v>0</v>
      </c>
      <c r="T18520">
        <v>1944</v>
      </c>
      <c r="U18520">
        <v>0</v>
      </c>
      <c r="V18520">
        <f t="shared" si="2026"/>
        <v>0</v>
      </c>
      <c r="W18520">
        <v>0</v>
      </c>
      <c r="X18520">
        <v>98178</v>
      </c>
      <c r="Y18520">
        <f t="shared" si="2027"/>
        <v>0</v>
      </c>
      <c r="Z18520">
        <f t="shared" si="2028"/>
        <v>0</v>
      </c>
      <c r="AA18520">
        <f t="shared" si="2029"/>
        <v>0</v>
      </c>
      <c r="AB18520">
        <v>0</v>
      </c>
      <c r="AC18520">
        <v>0</v>
      </c>
      <c r="AD18520">
        <v>0</v>
      </c>
      <c r="AE18520">
        <v>47.495100000000001</v>
      </c>
      <c r="AF18520">
        <v>-122.23699999999999</v>
      </c>
      <c r="AG18520">
        <v>1250</v>
      </c>
      <c r="AH18520">
        <v>7467</v>
      </c>
    </row>
    <row r="18521" spans="1:34" x14ac:dyDescent="0.3">
      <c r="A18521">
        <v>8732040180</v>
      </c>
      <c r="B18521" t="s">
        <v>240</v>
      </c>
      <c r="C18521" s="1" t="str">
        <f t="shared" si="2023"/>
        <v>2014</v>
      </c>
      <c r="D18521">
        <f t="shared" si="2024"/>
        <v>0</v>
      </c>
      <c r="E18521">
        <v>0</v>
      </c>
      <c r="F18521">
        <v>245000</v>
      </c>
      <c r="G18521">
        <v>4</v>
      </c>
      <c r="H18521">
        <v>1.75</v>
      </c>
      <c r="I18521">
        <v>1930</v>
      </c>
      <c r="J18521">
        <v>7650</v>
      </c>
      <c r="K18521">
        <v>1</v>
      </c>
      <c r="L18521">
        <v>0</v>
      </c>
      <c r="M18521">
        <v>0</v>
      </c>
      <c r="N18521">
        <v>4</v>
      </c>
      <c r="O18521">
        <v>8</v>
      </c>
      <c r="P18521">
        <v>1280</v>
      </c>
      <c r="Q18521">
        <v>650</v>
      </c>
      <c r="R18521">
        <f t="shared" si="2025"/>
        <v>1</v>
      </c>
      <c r="S18521">
        <v>1</v>
      </c>
      <c r="T18521">
        <v>1981</v>
      </c>
      <c r="U18521">
        <v>0</v>
      </c>
      <c r="V18521">
        <f t="shared" si="2026"/>
        <v>0</v>
      </c>
      <c r="W18521">
        <v>0</v>
      </c>
      <c r="X18521">
        <v>98023</v>
      </c>
      <c r="Y18521">
        <f t="shared" si="2027"/>
        <v>1</v>
      </c>
      <c r="Z18521">
        <f t="shared" si="2028"/>
        <v>0</v>
      </c>
      <c r="AA18521">
        <f t="shared" si="2029"/>
        <v>0</v>
      </c>
      <c r="AB18521">
        <v>1</v>
      </c>
      <c r="AC18521">
        <v>0</v>
      </c>
      <c r="AD18521">
        <v>0</v>
      </c>
      <c r="AE18521">
        <v>47.3078</v>
      </c>
      <c r="AF18521">
        <v>-122.386</v>
      </c>
      <c r="AG18521">
        <v>1860</v>
      </c>
      <c r="AH18521">
        <v>8800</v>
      </c>
    </row>
    <row r="18522" spans="1:34" x14ac:dyDescent="0.3">
      <c r="A18522">
        <v>9547202950</v>
      </c>
      <c r="B18522" t="s">
        <v>136</v>
      </c>
      <c r="C18522" s="1" t="str">
        <f t="shared" si="2023"/>
        <v>2014</v>
      </c>
      <c r="D18522">
        <f t="shared" si="2024"/>
        <v>0</v>
      </c>
      <c r="E18522">
        <v>0</v>
      </c>
      <c r="F18522">
        <v>564000</v>
      </c>
      <c r="G18522">
        <v>4</v>
      </c>
      <c r="H18522">
        <v>1</v>
      </c>
      <c r="I18522">
        <v>1170</v>
      </c>
      <c r="J18522">
        <v>4590</v>
      </c>
      <c r="K18522">
        <v>1.5</v>
      </c>
      <c r="L18522">
        <v>0</v>
      </c>
      <c r="M18522">
        <v>0</v>
      </c>
      <c r="N18522">
        <v>4</v>
      </c>
      <c r="O18522">
        <v>7</v>
      </c>
      <c r="P18522">
        <v>1170</v>
      </c>
      <c r="Q18522">
        <v>0</v>
      </c>
      <c r="R18522">
        <f t="shared" si="2025"/>
        <v>0</v>
      </c>
      <c r="S18522">
        <v>0</v>
      </c>
      <c r="T18522">
        <v>1925</v>
      </c>
      <c r="U18522">
        <v>0</v>
      </c>
      <c r="V18522">
        <f t="shared" si="2026"/>
        <v>0</v>
      </c>
      <c r="W18522">
        <v>0</v>
      </c>
      <c r="X18522">
        <v>98115</v>
      </c>
      <c r="Y18522">
        <f t="shared" si="2027"/>
        <v>0</v>
      </c>
      <c r="Z18522">
        <f t="shared" si="2028"/>
        <v>0</v>
      </c>
      <c r="AA18522">
        <f t="shared" si="2029"/>
        <v>1</v>
      </c>
      <c r="AB18522">
        <v>0</v>
      </c>
      <c r="AC18522">
        <v>0</v>
      </c>
      <c r="AD18522">
        <v>1</v>
      </c>
      <c r="AE18522">
        <v>47.680399999999999</v>
      </c>
      <c r="AF18522">
        <v>-122.31100000000001</v>
      </c>
      <c r="AG18522">
        <v>1430</v>
      </c>
      <c r="AH18522">
        <v>4080</v>
      </c>
    </row>
    <row r="18523" spans="1:34" x14ac:dyDescent="0.3">
      <c r="A18523">
        <v>1370802770</v>
      </c>
      <c r="B18523" t="s">
        <v>170</v>
      </c>
      <c r="C18523" s="1" t="str">
        <f t="shared" si="2023"/>
        <v>2014</v>
      </c>
      <c r="D18523">
        <f t="shared" si="2024"/>
        <v>0</v>
      </c>
      <c r="E18523">
        <v>0</v>
      </c>
      <c r="F18523">
        <v>849000</v>
      </c>
      <c r="G18523">
        <v>3</v>
      </c>
      <c r="H18523">
        <v>1.75</v>
      </c>
      <c r="I18523">
        <v>2520</v>
      </c>
      <c r="J18523">
        <v>4534</v>
      </c>
      <c r="K18523">
        <v>1</v>
      </c>
      <c r="L18523">
        <v>0</v>
      </c>
      <c r="M18523">
        <v>0</v>
      </c>
      <c r="N18523">
        <v>5</v>
      </c>
      <c r="O18523">
        <v>9</v>
      </c>
      <c r="P18523">
        <v>1460</v>
      </c>
      <c r="Q18523">
        <v>1060</v>
      </c>
      <c r="R18523">
        <f t="shared" si="2025"/>
        <v>1</v>
      </c>
      <c r="S18523">
        <v>1</v>
      </c>
      <c r="T18523">
        <v>1954</v>
      </c>
      <c r="U18523">
        <v>0</v>
      </c>
      <c r="V18523">
        <f t="shared" si="2026"/>
        <v>0</v>
      </c>
      <c r="W18523">
        <v>0</v>
      </c>
      <c r="X18523">
        <v>98199</v>
      </c>
      <c r="Y18523">
        <f t="shared" si="2027"/>
        <v>0</v>
      </c>
      <c r="Z18523">
        <f t="shared" si="2028"/>
        <v>0</v>
      </c>
      <c r="AA18523">
        <f t="shared" si="2029"/>
        <v>0</v>
      </c>
      <c r="AB18523">
        <v>0</v>
      </c>
      <c r="AC18523">
        <v>0</v>
      </c>
      <c r="AD18523">
        <v>0</v>
      </c>
      <c r="AE18523">
        <v>47.638100000000001</v>
      </c>
      <c r="AF18523">
        <v>-122.401</v>
      </c>
      <c r="AG18523">
        <v>1870</v>
      </c>
      <c r="AH18523">
        <v>5023</v>
      </c>
    </row>
    <row r="18524" spans="1:34" x14ac:dyDescent="0.3">
      <c r="A18524">
        <v>3885803465</v>
      </c>
      <c r="B18524" t="s">
        <v>138</v>
      </c>
      <c r="C18524" s="1" t="str">
        <f t="shared" si="2023"/>
        <v>2015</v>
      </c>
      <c r="D18524">
        <f t="shared" si="2024"/>
        <v>1</v>
      </c>
      <c r="E18524">
        <v>1</v>
      </c>
      <c r="F18524">
        <v>698000</v>
      </c>
      <c r="G18524">
        <v>3</v>
      </c>
      <c r="H18524">
        <v>1.75</v>
      </c>
      <c r="I18524">
        <v>1220</v>
      </c>
      <c r="J18524">
        <v>7447</v>
      </c>
      <c r="K18524">
        <v>1</v>
      </c>
      <c r="L18524">
        <v>0</v>
      </c>
      <c r="M18524">
        <v>0</v>
      </c>
      <c r="N18524">
        <v>4</v>
      </c>
      <c r="O18524">
        <v>7</v>
      </c>
      <c r="P18524">
        <v>1220</v>
      </c>
      <c r="Q18524">
        <v>0</v>
      </c>
      <c r="R18524">
        <f t="shared" si="2025"/>
        <v>0</v>
      </c>
      <c r="S18524">
        <v>0</v>
      </c>
      <c r="T18524">
        <v>1964</v>
      </c>
      <c r="U18524">
        <v>0</v>
      </c>
      <c r="V18524">
        <f t="shared" si="2026"/>
        <v>0</v>
      </c>
      <c r="W18524">
        <v>0</v>
      </c>
      <c r="X18524">
        <v>98033</v>
      </c>
      <c r="Y18524">
        <f t="shared" si="2027"/>
        <v>1</v>
      </c>
      <c r="Z18524">
        <f t="shared" si="2028"/>
        <v>0</v>
      </c>
      <c r="AA18524">
        <f t="shared" si="2029"/>
        <v>0</v>
      </c>
      <c r="AB18524">
        <v>1</v>
      </c>
      <c r="AC18524">
        <v>0</v>
      </c>
      <c r="AD18524">
        <v>0</v>
      </c>
      <c r="AE18524">
        <v>47.688600000000001</v>
      </c>
      <c r="AF18524">
        <v>-122.211</v>
      </c>
      <c r="AG18524">
        <v>1340</v>
      </c>
      <c r="AH18524">
        <v>7200</v>
      </c>
    </row>
    <row r="18525" spans="1:34" x14ac:dyDescent="0.3">
      <c r="A18525">
        <v>2896610210</v>
      </c>
      <c r="B18525" t="s">
        <v>202</v>
      </c>
      <c r="C18525" s="1" t="str">
        <f t="shared" si="2023"/>
        <v>2014</v>
      </c>
      <c r="D18525">
        <f t="shared" si="2024"/>
        <v>0</v>
      </c>
      <c r="E18525">
        <v>0</v>
      </c>
      <c r="F18525">
        <v>319000</v>
      </c>
      <c r="G18525">
        <v>3</v>
      </c>
      <c r="H18525">
        <v>1</v>
      </c>
      <c r="I18525">
        <v>960</v>
      </c>
      <c r="J18525">
        <v>8556</v>
      </c>
      <c r="K18525">
        <v>1</v>
      </c>
      <c r="L18525">
        <v>0</v>
      </c>
      <c r="M18525">
        <v>0</v>
      </c>
      <c r="N18525">
        <v>3</v>
      </c>
      <c r="O18525">
        <v>7</v>
      </c>
      <c r="P18525">
        <v>960</v>
      </c>
      <c r="Q18525">
        <v>0</v>
      </c>
      <c r="R18525">
        <f t="shared" si="2025"/>
        <v>0</v>
      </c>
      <c r="S18525">
        <v>0</v>
      </c>
      <c r="T18525">
        <v>1971</v>
      </c>
      <c r="U18525">
        <v>0</v>
      </c>
      <c r="V18525">
        <f t="shared" si="2026"/>
        <v>0</v>
      </c>
      <c r="W18525">
        <v>0</v>
      </c>
      <c r="X18525">
        <v>98034</v>
      </c>
      <c r="Y18525">
        <f t="shared" si="2027"/>
        <v>1</v>
      </c>
      <c r="Z18525">
        <f t="shared" si="2028"/>
        <v>0</v>
      </c>
      <c r="AA18525">
        <f t="shared" si="2029"/>
        <v>0</v>
      </c>
      <c r="AB18525">
        <v>1</v>
      </c>
      <c r="AC18525">
        <v>0</v>
      </c>
      <c r="AD18525">
        <v>0</v>
      </c>
      <c r="AE18525">
        <v>47.724499999999999</v>
      </c>
      <c r="AF18525">
        <v>-122.22</v>
      </c>
      <c r="AG18525">
        <v>1320</v>
      </c>
      <c r="AH18525">
        <v>7528</v>
      </c>
    </row>
    <row r="18526" spans="1:34" x14ac:dyDescent="0.3">
      <c r="A18526">
        <v>3760500455</v>
      </c>
      <c r="B18526" t="s">
        <v>209</v>
      </c>
      <c r="C18526" s="1" t="str">
        <f t="shared" si="2023"/>
        <v>2015</v>
      </c>
      <c r="D18526">
        <f t="shared" si="2024"/>
        <v>1</v>
      </c>
      <c r="E18526">
        <v>1</v>
      </c>
      <c r="F18526" s="2">
        <v>1450000</v>
      </c>
      <c r="G18526">
        <v>3</v>
      </c>
      <c r="H18526">
        <v>3.5</v>
      </c>
      <c r="I18526">
        <v>4110</v>
      </c>
      <c r="J18526">
        <v>15720</v>
      </c>
      <c r="K18526">
        <v>1</v>
      </c>
      <c r="L18526">
        <v>0</v>
      </c>
      <c r="M18526">
        <v>1</v>
      </c>
      <c r="N18526">
        <v>3</v>
      </c>
      <c r="O18526">
        <v>10</v>
      </c>
      <c r="P18526">
        <v>2230</v>
      </c>
      <c r="Q18526">
        <v>1880</v>
      </c>
      <c r="R18526">
        <f t="shared" si="2025"/>
        <v>1</v>
      </c>
      <c r="S18526">
        <v>1</v>
      </c>
      <c r="T18526">
        <v>2000</v>
      </c>
      <c r="U18526">
        <v>0</v>
      </c>
      <c r="V18526">
        <f t="shared" si="2026"/>
        <v>0</v>
      </c>
      <c r="W18526">
        <v>0</v>
      </c>
      <c r="X18526">
        <v>98034</v>
      </c>
      <c r="Y18526">
        <f t="shared" si="2027"/>
        <v>1</v>
      </c>
      <c r="Z18526">
        <f t="shared" si="2028"/>
        <v>0</v>
      </c>
      <c r="AA18526">
        <f t="shared" si="2029"/>
        <v>0</v>
      </c>
      <c r="AB18526">
        <v>1</v>
      </c>
      <c r="AC18526">
        <v>0</v>
      </c>
      <c r="AD18526">
        <v>0</v>
      </c>
      <c r="AE18526">
        <v>47.699599999999997</v>
      </c>
      <c r="AF18526">
        <v>-122.229</v>
      </c>
      <c r="AG18526">
        <v>2500</v>
      </c>
      <c r="AH18526">
        <v>15400</v>
      </c>
    </row>
    <row r="18527" spans="1:34" x14ac:dyDescent="0.3">
      <c r="A18527">
        <v>3324069541</v>
      </c>
      <c r="B18527" t="s">
        <v>87</v>
      </c>
      <c r="C18527" s="1" t="str">
        <f t="shared" si="2023"/>
        <v>2014</v>
      </c>
      <c r="D18527">
        <f t="shared" si="2024"/>
        <v>0</v>
      </c>
      <c r="E18527">
        <v>0</v>
      </c>
      <c r="F18527">
        <v>695000</v>
      </c>
      <c r="G18527">
        <v>4</v>
      </c>
      <c r="H18527">
        <v>3.5</v>
      </c>
      <c r="I18527">
        <v>3310</v>
      </c>
      <c r="J18527">
        <v>21050</v>
      </c>
      <c r="K18527">
        <v>2</v>
      </c>
      <c r="L18527">
        <v>0</v>
      </c>
      <c r="M18527">
        <v>0</v>
      </c>
      <c r="N18527">
        <v>5</v>
      </c>
      <c r="O18527">
        <v>9</v>
      </c>
      <c r="P18527">
        <v>2400</v>
      </c>
      <c r="Q18527">
        <v>910</v>
      </c>
      <c r="R18527">
        <f t="shared" si="2025"/>
        <v>1</v>
      </c>
      <c r="S18527">
        <v>1</v>
      </c>
      <c r="T18527">
        <v>1992</v>
      </c>
      <c r="U18527">
        <v>0</v>
      </c>
      <c r="V18527">
        <f t="shared" si="2026"/>
        <v>0</v>
      </c>
      <c r="W18527">
        <v>0</v>
      </c>
      <c r="X18527">
        <v>98027</v>
      </c>
      <c r="Y18527">
        <f t="shared" si="2027"/>
        <v>1</v>
      </c>
      <c r="Z18527">
        <f t="shared" si="2028"/>
        <v>0</v>
      </c>
      <c r="AA18527">
        <f t="shared" si="2029"/>
        <v>0</v>
      </c>
      <c r="AB18527">
        <v>1</v>
      </c>
      <c r="AC18527">
        <v>0</v>
      </c>
      <c r="AD18527">
        <v>0</v>
      </c>
      <c r="AE18527">
        <v>47.5197</v>
      </c>
      <c r="AF18527">
        <v>-122.041</v>
      </c>
      <c r="AG18527">
        <v>2260</v>
      </c>
      <c r="AH18527">
        <v>23400</v>
      </c>
    </row>
    <row r="18528" spans="1:34" x14ac:dyDescent="0.3">
      <c r="A18528">
        <v>3600072</v>
      </c>
      <c r="B18528" t="s">
        <v>106</v>
      </c>
      <c r="C18528" s="1" t="str">
        <f t="shared" si="2023"/>
        <v>2015</v>
      </c>
      <c r="D18528">
        <f t="shared" si="2024"/>
        <v>1</v>
      </c>
      <c r="E18528">
        <v>1</v>
      </c>
      <c r="F18528">
        <v>680000</v>
      </c>
      <c r="G18528">
        <v>4</v>
      </c>
      <c r="H18528">
        <v>2.75</v>
      </c>
      <c r="I18528">
        <v>2220</v>
      </c>
      <c r="J18528">
        <v>5310</v>
      </c>
      <c r="K18528">
        <v>1</v>
      </c>
      <c r="L18528">
        <v>0</v>
      </c>
      <c r="M18528">
        <v>0</v>
      </c>
      <c r="N18528">
        <v>5</v>
      </c>
      <c r="O18528">
        <v>7</v>
      </c>
      <c r="P18528">
        <v>1170</v>
      </c>
      <c r="Q18528">
        <v>1050</v>
      </c>
      <c r="R18528">
        <f t="shared" si="2025"/>
        <v>1</v>
      </c>
      <c r="S18528">
        <v>1</v>
      </c>
      <c r="T18528">
        <v>1951</v>
      </c>
      <c r="U18528">
        <v>0</v>
      </c>
      <c r="V18528">
        <f t="shared" si="2026"/>
        <v>0</v>
      </c>
      <c r="W18528">
        <v>0</v>
      </c>
      <c r="X18528">
        <v>98144</v>
      </c>
      <c r="Y18528">
        <f t="shared" si="2027"/>
        <v>0</v>
      </c>
      <c r="Z18528">
        <f t="shared" si="2028"/>
        <v>0</v>
      </c>
      <c r="AA18528">
        <f t="shared" si="2029"/>
        <v>1</v>
      </c>
      <c r="AB18528">
        <v>0</v>
      </c>
      <c r="AC18528">
        <v>0</v>
      </c>
      <c r="AD18528">
        <v>1</v>
      </c>
      <c r="AE18528">
        <v>47.580100000000002</v>
      </c>
      <c r="AF18528">
        <v>-122.294</v>
      </c>
      <c r="AG18528">
        <v>1540</v>
      </c>
      <c r="AH18528">
        <v>4200</v>
      </c>
    </row>
    <row r="18529" spans="1:34" x14ac:dyDescent="0.3">
      <c r="A18529">
        <v>2722049218</v>
      </c>
      <c r="B18529" t="s">
        <v>109</v>
      </c>
      <c r="C18529" s="1" t="str">
        <f t="shared" si="2023"/>
        <v>2014</v>
      </c>
      <c r="D18529">
        <f t="shared" si="2024"/>
        <v>0</v>
      </c>
      <c r="E18529">
        <v>0</v>
      </c>
      <c r="F18529">
        <v>287500</v>
      </c>
      <c r="G18529">
        <v>4</v>
      </c>
      <c r="H18529">
        <v>2.25</v>
      </c>
      <c r="I18529">
        <v>2250</v>
      </c>
      <c r="J18529">
        <v>12000</v>
      </c>
      <c r="K18529">
        <v>2</v>
      </c>
      <c r="L18529">
        <v>0</v>
      </c>
      <c r="M18529">
        <v>0</v>
      </c>
      <c r="N18529">
        <v>3</v>
      </c>
      <c r="O18529">
        <v>8</v>
      </c>
      <c r="P18529">
        <v>2250</v>
      </c>
      <c r="Q18529">
        <v>0</v>
      </c>
      <c r="R18529">
        <f t="shared" si="2025"/>
        <v>0</v>
      </c>
      <c r="S18529">
        <v>0</v>
      </c>
      <c r="T18529">
        <v>1985</v>
      </c>
      <c r="U18529">
        <v>0</v>
      </c>
      <c r="V18529">
        <f t="shared" si="2026"/>
        <v>0</v>
      </c>
      <c r="W18529">
        <v>0</v>
      </c>
      <c r="X18529">
        <v>98032</v>
      </c>
      <c r="Y18529">
        <f t="shared" si="2027"/>
        <v>1</v>
      </c>
      <c r="Z18529">
        <f t="shared" si="2028"/>
        <v>0</v>
      </c>
      <c r="AA18529">
        <f t="shared" si="2029"/>
        <v>0</v>
      </c>
      <c r="AB18529">
        <v>1</v>
      </c>
      <c r="AC18529">
        <v>0</v>
      </c>
      <c r="AD18529">
        <v>0</v>
      </c>
      <c r="AE18529">
        <v>47.371499999999997</v>
      </c>
      <c r="AF18529">
        <v>-122.274</v>
      </c>
      <c r="AG18529">
        <v>2140</v>
      </c>
      <c r="AH18529">
        <v>11871</v>
      </c>
    </row>
    <row r="18530" spans="1:34" x14ac:dyDescent="0.3">
      <c r="A18530">
        <v>1225039052</v>
      </c>
      <c r="B18530" t="s">
        <v>168</v>
      </c>
      <c r="C18530" s="1" t="str">
        <f t="shared" si="2023"/>
        <v>2014</v>
      </c>
      <c r="D18530">
        <f t="shared" si="2024"/>
        <v>0</v>
      </c>
      <c r="E18530">
        <v>0</v>
      </c>
      <c r="F18530">
        <v>465000</v>
      </c>
      <c r="G18530">
        <v>3</v>
      </c>
      <c r="H18530">
        <v>3.25</v>
      </c>
      <c r="I18530">
        <v>1510</v>
      </c>
      <c r="J18530">
        <v>1850</v>
      </c>
      <c r="K18530">
        <v>2</v>
      </c>
      <c r="L18530">
        <v>0</v>
      </c>
      <c r="M18530">
        <v>2</v>
      </c>
      <c r="N18530">
        <v>3</v>
      </c>
      <c r="O18530">
        <v>8</v>
      </c>
      <c r="P18530">
        <v>1230</v>
      </c>
      <c r="Q18530">
        <v>280</v>
      </c>
      <c r="R18530">
        <f t="shared" si="2025"/>
        <v>1</v>
      </c>
      <c r="S18530">
        <v>1</v>
      </c>
      <c r="T18530">
        <v>2001</v>
      </c>
      <c r="U18530">
        <v>0</v>
      </c>
      <c r="V18530">
        <f t="shared" si="2026"/>
        <v>0</v>
      </c>
      <c r="W18530">
        <v>0</v>
      </c>
      <c r="X18530">
        <v>98107</v>
      </c>
      <c r="Y18530">
        <f t="shared" si="2027"/>
        <v>0</v>
      </c>
      <c r="Z18530">
        <f t="shared" si="2028"/>
        <v>0</v>
      </c>
      <c r="AA18530">
        <f t="shared" si="2029"/>
        <v>1</v>
      </c>
      <c r="AB18530">
        <v>0</v>
      </c>
      <c r="AC18530">
        <v>0</v>
      </c>
      <c r="AD18530">
        <v>1</v>
      </c>
      <c r="AE18530">
        <v>47.668300000000002</v>
      </c>
      <c r="AF18530">
        <v>-122.36199999999999</v>
      </c>
      <c r="AG18530">
        <v>1540</v>
      </c>
      <c r="AH18530">
        <v>1840</v>
      </c>
    </row>
    <row r="18531" spans="1:34" x14ac:dyDescent="0.3">
      <c r="A18531">
        <v>8807810090</v>
      </c>
      <c r="B18531" t="s">
        <v>202</v>
      </c>
      <c r="C18531" s="1" t="str">
        <f t="shared" si="2023"/>
        <v>2014</v>
      </c>
      <c r="D18531">
        <f t="shared" si="2024"/>
        <v>0</v>
      </c>
      <c r="E18531">
        <v>0</v>
      </c>
      <c r="F18531">
        <v>335000</v>
      </c>
      <c r="G18531">
        <v>3</v>
      </c>
      <c r="H18531">
        <v>1</v>
      </c>
      <c r="I18531">
        <v>1350</v>
      </c>
      <c r="J18531">
        <v>14212</v>
      </c>
      <c r="K18531">
        <v>1</v>
      </c>
      <c r="L18531">
        <v>0</v>
      </c>
      <c r="M18531">
        <v>0</v>
      </c>
      <c r="N18531">
        <v>4</v>
      </c>
      <c r="O18531">
        <v>6</v>
      </c>
      <c r="P18531">
        <v>1350</v>
      </c>
      <c r="Q18531">
        <v>0</v>
      </c>
      <c r="R18531">
        <f t="shared" si="2025"/>
        <v>0</v>
      </c>
      <c r="S18531">
        <v>0</v>
      </c>
      <c r="T18531">
        <v>1981</v>
      </c>
      <c r="U18531">
        <v>0</v>
      </c>
      <c r="V18531">
        <f t="shared" si="2026"/>
        <v>0</v>
      </c>
      <c r="W18531">
        <v>0</v>
      </c>
      <c r="X18531">
        <v>98053</v>
      </c>
      <c r="Y18531">
        <f t="shared" si="2027"/>
        <v>0</v>
      </c>
      <c r="Z18531">
        <f t="shared" si="2028"/>
        <v>1</v>
      </c>
      <c r="AA18531">
        <f t="shared" si="2029"/>
        <v>0</v>
      </c>
      <c r="AB18531">
        <v>0</v>
      </c>
      <c r="AC18531">
        <v>1</v>
      </c>
      <c r="AD18531">
        <v>0</v>
      </c>
      <c r="AE18531">
        <v>47.660600000000002</v>
      </c>
      <c r="AF18531">
        <v>-122.06</v>
      </c>
      <c r="AG18531">
        <v>1520</v>
      </c>
      <c r="AH18531">
        <v>14404</v>
      </c>
    </row>
    <row r="18532" spans="1:34" x14ac:dyDescent="0.3">
      <c r="A18532">
        <v>9508850120</v>
      </c>
      <c r="B18532" t="s">
        <v>27</v>
      </c>
      <c r="C18532" s="1" t="str">
        <f t="shared" si="2023"/>
        <v>2014</v>
      </c>
      <c r="D18532">
        <f t="shared" si="2024"/>
        <v>0</v>
      </c>
      <c r="E18532">
        <v>0</v>
      </c>
      <c r="F18532">
        <v>602000</v>
      </c>
      <c r="G18532">
        <v>4</v>
      </c>
      <c r="H18532">
        <v>1.75</v>
      </c>
      <c r="I18532">
        <v>2420</v>
      </c>
      <c r="J18532">
        <v>37800</v>
      </c>
      <c r="K18532">
        <v>1</v>
      </c>
      <c r="L18532">
        <v>0</v>
      </c>
      <c r="M18532">
        <v>0</v>
      </c>
      <c r="N18532">
        <v>4</v>
      </c>
      <c r="O18532">
        <v>8</v>
      </c>
      <c r="P18532">
        <v>1880</v>
      </c>
      <c r="Q18532">
        <v>540</v>
      </c>
      <c r="R18532">
        <f t="shared" si="2025"/>
        <v>1</v>
      </c>
      <c r="S18532">
        <v>1</v>
      </c>
      <c r="T18532">
        <v>1981</v>
      </c>
      <c r="U18532">
        <v>0</v>
      </c>
      <c r="V18532">
        <f t="shared" si="2026"/>
        <v>0</v>
      </c>
      <c r="W18532">
        <v>0</v>
      </c>
      <c r="X18532">
        <v>98053</v>
      </c>
      <c r="Y18532">
        <f t="shared" si="2027"/>
        <v>0</v>
      </c>
      <c r="Z18532">
        <f t="shared" si="2028"/>
        <v>1</v>
      </c>
      <c r="AA18532">
        <f t="shared" si="2029"/>
        <v>0</v>
      </c>
      <c r="AB18532">
        <v>0</v>
      </c>
      <c r="AC18532">
        <v>1</v>
      </c>
      <c r="AD18532">
        <v>0</v>
      </c>
      <c r="AE18532">
        <v>47.668799999999997</v>
      </c>
      <c r="AF18532">
        <v>-122.024</v>
      </c>
      <c r="AG18532">
        <v>2780</v>
      </c>
      <c r="AH18532">
        <v>35532</v>
      </c>
    </row>
    <row r="18533" spans="1:34" x14ac:dyDescent="0.3">
      <c r="A18533">
        <v>5126300650</v>
      </c>
      <c r="B18533" t="s">
        <v>24</v>
      </c>
      <c r="C18533" s="1" t="str">
        <f t="shared" si="2023"/>
        <v>2015</v>
      </c>
      <c r="D18533">
        <f t="shared" si="2024"/>
        <v>1</v>
      </c>
      <c r="E18533">
        <v>1</v>
      </c>
      <c r="F18533">
        <v>482000</v>
      </c>
      <c r="G18533">
        <v>3</v>
      </c>
      <c r="H18533">
        <v>2.5</v>
      </c>
      <c r="I18533">
        <v>2950</v>
      </c>
      <c r="J18533">
        <v>6545</v>
      </c>
      <c r="K18533">
        <v>2</v>
      </c>
      <c r="L18533">
        <v>0</v>
      </c>
      <c r="M18533">
        <v>0</v>
      </c>
      <c r="N18533">
        <v>3</v>
      </c>
      <c r="O18533">
        <v>8</v>
      </c>
      <c r="P18533">
        <v>2950</v>
      </c>
      <c r="Q18533">
        <v>0</v>
      </c>
      <c r="R18533">
        <f t="shared" si="2025"/>
        <v>0</v>
      </c>
      <c r="S18533">
        <v>0</v>
      </c>
      <c r="T18533">
        <v>2003</v>
      </c>
      <c r="U18533">
        <v>0</v>
      </c>
      <c r="V18533">
        <f t="shared" si="2026"/>
        <v>0</v>
      </c>
      <c r="W18533">
        <v>0</v>
      </c>
      <c r="X18533">
        <v>98059</v>
      </c>
      <c r="Y18533">
        <f t="shared" si="2027"/>
        <v>0</v>
      </c>
      <c r="Z18533">
        <f t="shared" si="2028"/>
        <v>1</v>
      </c>
      <c r="AA18533">
        <f t="shared" si="2029"/>
        <v>0</v>
      </c>
      <c r="AB18533">
        <v>0</v>
      </c>
      <c r="AC18533">
        <v>1</v>
      </c>
      <c r="AD18533">
        <v>0</v>
      </c>
      <c r="AE18533">
        <v>47.482799999999997</v>
      </c>
      <c r="AF18533">
        <v>-122.139</v>
      </c>
      <c r="AG18533">
        <v>2400</v>
      </c>
      <c r="AH18533">
        <v>6550</v>
      </c>
    </row>
    <row r="18534" spans="1:34" x14ac:dyDescent="0.3">
      <c r="A18534">
        <v>6303400965</v>
      </c>
      <c r="B18534" t="s">
        <v>80</v>
      </c>
      <c r="C18534" s="1" t="str">
        <f t="shared" si="2023"/>
        <v>2014</v>
      </c>
      <c r="D18534">
        <f t="shared" si="2024"/>
        <v>0</v>
      </c>
      <c r="E18534">
        <v>0</v>
      </c>
      <c r="F18534">
        <v>220000</v>
      </c>
      <c r="G18534">
        <v>5</v>
      </c>
      <c r="H18534">
        <v>1</v>
      </c>
      <c r="I18534">
        <v>1260</v>
      </c>
      <c r="J18534">
        <v>8382</v>
      </c>
      <c r="K18534">
        <v>1.5</v>
      </c>
      <c r="L18534">
        <v>0</v>
      </c>
      <c r="M18534">
        <v>0</v>
      </c>
      <c r="N18534">
        <v>3</v>
      </c>
      <c r="O18534">
        <v>7</v>
      </c>
      <c r="P18534">
        <v>1260</v>
      </c>
      <c r="Q18534">
        <v>0</v>
      </c>
      <c r="R18534">
        <f t="shared" si="2025"/>
        <v>0</v>
      </c>
      <c r="S18534">
        <v>0</v>
      </c>
      <c r="T18534">
        <v>1918</v>
      </c>
      <c r="U18534">
        <v>0</v>
      </c>
      <c r="V18534">
        <f t="shared" si="2026"/>
        <v>0</v>
      </c>
      <c r="W18534">
        <v>0</v>
      </c>
      <c r="X18534">
        <v>98146</v>
      </c>
      <c r="Y18534">
        <f t="shared" si="2027"/>
        <v>0</v>
      </c>
      <c r="Z18534">
        <f t="shared" si="2028"/>
        <v>0</v>
      </c>
      <c r="AA18534">
        <f t="shared" si="2029"/>
        <v>1</v>
      </c>
      <c r="AB18534">
        <v>0</v>
      </c>
      <c r="AC18534">
        <v>0</v>
      </c>
      <c r="AD18534">
        <v>1</v>
      </c>
      <c r="AE18534">
        <v>47.505800000000001</v>
      </c>
      <c r="AF18534">
        <v>-122.355</v>
      </c>
      <c r="AG18534">
        <v>910</v>
      </c>
      <c r="AH18534">
        <v>8382</v>
      </c>
    </row>
    <row r="18535" spans="1:34" x14ac:dyDescent="0.3">
      <c r="A18535">
        <v>7116500925</v>
      </c>
      <c r="B18535" t="s">
        <v>229</v>
      </c>
      <c r="C18535" s="1" t="str">
        <f t="shared" si="2023"/>
        <v>2014</v>
      </c>
      <c r="D18535">
        <f t="shared" si="2024"/>
        <v>0</v>
      </c>
      <c r="E18535">
        <v>0</v>
      </c>
      <c r="F18535">
        <v>206000</v>
      </c>
      <c r="G18535">
        <v>4</v>
      </c>
      <c r="H18535">
        <v>2</v>
      </c>
      <c r="I18535">
        <v>1700</v>
      </c>
      <c r="J18535">
        <v>6025</v>
      </c>
      <c r="K18535">
        <v>1</v>
      </c>
      <c r="L18535">
        <v>0</v>
      </c>
      <c r="M18535">
        <v>0</v>
      </c>
      <c r="N18535">
        <v>3</v>
      </c>
      <c r="O18535">
        <v>6</v>
      </c>
      <c r="P18535">
        <v>1700</v>
      </c>
      <c r="Q18535">
        <v>0</v>
      </c>
      <c r="R18535">
        <f t="shared" si="2025"/>
        <v>0</v>
      </c>
      <c r="S18535">
        <v>0</v>
      </c>
      <c r="T18535">
        <v>1978</v>
      </c>
      <c r="U18535">
        <v>0</v>
      </c>
      <c r="V18535">
        <f t="shared" si="2026"/>
        <v>0</v>
      </c>
      <c r="W18535">
        <v>0</v>
      </c>
      <c r="X18535">
        <v>98002</v>
      </c>
      <c r="Y18535">
        <f t="shared" si="2027"/>
        <v>1</v>
      </c>
      <c r="Z18535">
        <f t="shared" si="2028"/>
        <v>0</v>
      </c>
      <c r="AA18535">
        <f t="shared" si="2029"/>
        <v>0</v>
      </c>
      <c r="AB18535">
        <v>1</v>
      </c>
      <c r="AC18535">
        <v>0</v>
      </c>
      <c r="AD18535">
        <v>0</v>
      </c>
      <c r="AE18535">
        <v>47.302900000000001</v>
      </c>
      <c r="AF18535">
        <v>-122.221</v>
      </c>
      <c r="AG18535">
        <v>1320</v>
      </c>
      <c r="AH18535">
        <v>5956</v>
      </c>
    </row>
    <row r="18536" spans="1:34" x14ac:dyDescent="0.3">
      <c r="A18536">
        <v>9241900115</v>
      </c>
      <c r="B18536" t="s">
        <v>149</v>
      </c>
      <c r="C18536" s="1" t="str">
        <f t="shared" si="2023"/>
        <v>2015</v>
      </c>
      <c r="D18536">
        <f t="shared" si="2024"/>
        <v>1</v>
      </c>
      <c r="E18536">
        <v>1</v>
      </c>
      <c r="F18536" s="2">
        <v>1100000</v>
      </c>
      <c r="G18536">
        <v>4</v>
      </c>
      <c r="H18536">
        <v>3</v>
      </c>
      <c r="I18536">
        <v>3320</v>
      </c>
      <c r="J18536">
        <v>5760</v>
      </c>
      <c r="K18536">
        <v>2</v>
      </c>
      <c r="L18536">
        <v>0</v>
      </c>
      <c r="M18536">
        <v>0</v>
      </c>
      <c r="N18536">
        <v>3</v>
      </c>
      <c r="O18536">
        <v>9</v>
      </c>
      <c r="P18536">
        <v>2120</v>
      </c>
      <c r="Q18536">
        <v>1200</v>
      </c>
      <c r="R18536">
        <f t="shared" si="2025"/>
        <v>1</v>
      </c>
      <c r="S18536">
        <v>1</v>
      </c>
      <c r="T18536">
        <v>1954</v>
      </c>
      <c r="U18536">
        <v>2007</v>
      </c>
      <c r="V18536">
        <f t="shared" si="2026"/>
        <v>1</v>
      </c>
      <c r="W18536">
        <v>1</v>
      </c>
      <c r="X18536">
        <v>98199</v>
      </c>
      <c r="Y18536">
        <f t="shared" si="2027"/>
        <v>0</v>
      </c>
      <c r="Z18536">
        <f t="shared" si="2028"/>
        <v>0</v>
      </c>
      <c r="AA18536">
        <f t="shared" si="2029"/>
        <v>0</v>
      </c>
      <c r="AB18536">
        <v>0</v>
      </c>
      <c r="AC18536">
        <v>0</v>
      </c>
      <c r="AD18536">
        <v>0</v>
      </c>
      <c r="AE18536">
        <v>47.647399999999998</v>
      </c>
      <c r="AF18536">
        <v>-122.389</v>
      </c>
      <c r="AG18536">
        <v>2400</v>
      </c>
      <c r="AH18536">
        <v>6144</v>
      </c>
    </row>
    <row r="18537" spans="1:34" x14ac:dyDescent="0.3">
      <c r="A18537">
        <v>7202330410</v>
      </c>
      <c r="B18537" t="s">
        <v>183</v>
      </c>
      <c r="C18537" s="1" t="str">
        <f t="shared" si="2023"/>
        <v>2015</v>
      </c>
      <c r="D18537">
        <f t="shared" si="2024"/>
        <v>1</v>
      </c>
      <c r="E18537">
        <v>1</v>
      </c>
      <c r="F18537">
        <v>491150</v>
      </c>
      <c r="G18537">
        <v>3</v>
      </c>
      <c r="H18537">
        <v>2.5</v>
      </c>
      <c r="I18537">
        <v>1470</v>
      </c>
      <c r="J18537">
        <v>3971</v>
      </c>
      <c r="K18537">
        <v>2</v>
      </c>
      <c r="L18537">
        <v>0</v>
      </c>
      <c r="M18537">
        <v>0</v>
      </c>
      <c r="N18537">
        <v>3</v>
      </c>
      <c r="O18537">
        <v>7</v>
      </c>
      <c r="P18537">
        <v>1470</v>
      </c>
      <c r="Q18537">
        <v>0</v>
      </c>
      <c r="R18537">
        <f t="shared" si="2025"/>
        <v>0</v>
      </c>
      <c r="S18537">
        <v>0</v>
      </c>
      <c r="T18537">
        <v>2003</v>
      </c>
      <c r="U18537">
        <v>0</v>
      </c>
      <c r="V18537">
        <f t="shared" si="2026"/>
        <v>0</v>
      </c>
      <c r="W18537">
        <v>0</v>
      </c>
      <c r="X18537">
        <v>98053</v>
      </c>
      <c r="Y18537">
        <f t="shared" si="2027"/>
        <v>0</v>
      </c>
      <c r="Z18537">
        <f t="shared" si="2028"/>
        <v>1</v>
      </c>
      <c r="AA18537">
        <f t="shared" si="2029"/>
        <v>0</v>
      </c>
      <c r="AB18537">
        <v>0</v>
      </c>
      <c r="AC18537">
        <v>1</v>
      </c>
      <c r="AD18537">
        <v>0</v>
      </c>
      <c r="AE18537">
        <v>47.681600000000003</v>
      </c>
      <c r="AF18537">
        <v>-122.035</v>
      </c>
      <c r="AG18537">
        <v>1650</v>
      </c>
      <c r="AH18537">
        <v>3148</v>
      </c>
    </row>
    <row r="18538" spans="1:34" x14ac:dyDescent="0.3">
      <c r="A18538">
        <v>5151600300</v>
      </c>
      <c r="B18538" t="s">
        <v>146</v>
      </c>
      <c r="C18538" s="1" t="str">
        <f t="shared" si="2023"/>
        <v>2014</v>
      </c>
      <c r="D18538">
        <f t="shared" si="2024"/>
        <v>0</v>
      </c>
      <c r="E18538">
        <v>0</v>
      </c>
      <c r="F18538">
        <v>390000</v>
      </c>
      <c r="G18538">
        <v>4</v>
      </c>
      <c r="H18538">
        <v>2.75</v>
      </c>
      <c r="I18538">
        <v>2500</v>
      </c>
      <c r="J18538">
        <v>12848</v>
      </c>
      <c r="K18538">
        <v>1</v>
      </c>
      <c r="L18538">
        <v>0</v>
      </c>
      <c r="M18538">
        <v>1</v>
      </c>
      <c r="N18538">
        <v>3</v>
      </c>
      <c r="O18538">
        <v>8</v>
      </c>
      <c r="P18538">
        <v>2120</v>
      </c>
      <c r="Q18538">
        <v>380</v>
      </c>
      <c r="R18538">
        <f t="shared" si="2025"/>
        <v>1</v>
      </c>
      <c r="S18538">
        <v>1</v>
      </c>
      <c r="T18538">
        <v>1975</v>
      </c>
      <c r="U18538">
        <v>0</v>
      </c>
      <c r="V18538">
        <f t="shared" si="2026"/>
        <v>0</v>
      </c>
      <c r="W18538">
        <v>0</v>
      </c>
      <c r="X18538">
        <v>98003</v>
      </c>
      <c r="Y18538">
        <f t="shared" si="2027"/>
        <v>1</v>
      </c>
      <c r="Z18538">
        <f t="shared" si="2028"/>
        <v>0</v>
      </c>
      <c r="AA18538">
        <f t="shared" si="2029"/>
        <v>0</v>
      </c>
      <c r="AB18538">
        <v>1</v>
      </c>
      <c r="AC18538">
        <v>0</v>
      </c>
      <c r="AD18538">
        <v>0</v>
      </c>
      <c r="AE18538">
        <v>47.336399999999998</v>
      </c>
      <c r="AF18538">
        <v>-122.321</v>
      </c>
      <c r="AG18538">
        <v>2370</v>
      </c>
      <c r="AH18538">
        <v>12497</v>
      </c>
    </row>
    <row r="18539" spans="1:34" x14ac:dyDescent="0.3">
      <c r="A18539">
        <v>1332200100</v>
      </c>
      <c r="B18539" t="s">
        <v>257</v>
      </c>
      <c r="C18539" s="1" t="str">
        <f t="shared" si="2023"/>
        <v>2015</v>
      </c>
      <c r="D18539">
        <f t="shared" si="2024"/>
        <v>1</v>
      </c>
      <c r="E18539">
        <v>1</v>
      </c>
      <c r="F18539">
        <v>393000</v>
      </c>
      <c r="G18539">
        <v>4</v>
      </c>
      <c r="H18539">
        <v>2.5</v>
      </c>
      <c r="I18539">
        <v>2641</v>
      </c>
      <c r="J18539">
        <v>8091</v>
      </c>
      <c r="K18539">
        <v>2</v>
      </c>
      <c r="L18539">
        <v>0</v>
      </c>
      <c r="M18539">
        <v>0</v>
      </c>
      <c r="N18539">
        <v>3</v>
      </c>
      <c r="O18539">
        <v>7</v>
      </c>
      <c r="P18539">
        <v>2641</v>
      </c>
      <c r="Q18539">
        <v>0</v>
      </c>
      <c r="R18539">
        <f t="shared" si="2025"/>
        <v>0</v>
      </c>
      <c r="S18539">
        <v>0</v>
      </c>
      <c r="T18539">
        <v>1998</v>
      </c>
      <c r="U18539">
        <v>0</v>
      </c>
      <c r="V18539">
        <f t="shared" si="2026"/>
        <v>0</v>
      </c>
      <c r="W18539">
        <v>0</v>
      </c>
      <c r="X18539">
        <v>98031</v>
      </c>
      <c r="Y18539">
        <f t="shared" si="2027"/>
        <v>1</v>
      </c>
      <c r="Z18539">
        <f t="shared" si="2028"/>
        <v>0</v>
      </c>
      <c r="AA18539">
        <f t="shared" si="2029"/>
        <v>0</v>
      </c>
      <c r="AB18539">
        <v>1</v>
      </c>
      <c r="AC18539">
        <v>0</v>
      </c>
      <c r="AD18539">
        <v>0</v>
      </c>
      <c r="AE18539">
        <v>47.404299999999999</v>
      </c>
      <c r="AF18539">
        <v>-122.21299999999999</v>
      </c>
      <c r="AG18539">
        <v>2641</v>
      </c>
      <c r="AH18539">
        <v>8535</v>
      </c>
    </row>
    <row r="18540" spans="1:34" x14ac:dyDescent="0.3">
      <c r="A18540">
        <v>1939130730</v>
      </c>
      <c r="B18540" t="s">
        <v>126</v>
      </c>
      <c r="C18540" s="1" t="str">
        <f t="shared" si="2023"/>
        <v>2014</v>
      </c>
      <c r="D18540">
        <f t="shared" si="2024"/>
        <v>0</v>
      </c>
      <c r="E18540">
        <v>0</v>
      </c>
      <c r="F18540">
        <v>635000</v>
      </c>
      <c r="G18540">
        <v>4</v>
      </c>
      <c r="H18540">
        <v>2</v>
      </c>
      <c r="I18540">
        <v>2260</v>
      </c>
      <c r="J18540">
        <v>8457</v>
      </c>
      <c r="K18540">
        <v>2</v>
      </c>
      <c r="L18540">
        <v>0</v>
      </c>
      <c r="M18540">
        <v>0</v>
      </c>
      <c r="N18540">
        <v>3</v>
      </c>
      <c r="O18540">
        <v>9</v>
      </c>
      <c r="P18540">
        <v>2260</v>
      </c>
      <c r="Q18540">
        <v>0</v>
      </c>
      <c r="R18540">
        <f t="shared" si="2025"/>
        <v>0</v>
      </c>
      <c r="S18540">
        <v>0</v>
      </c>
      <c r="T18540">
        <v>1992</v>
      </c>
      <c r="U18540">
        <v>0</v>
      </c>
      <c r="V18540">
        <f t="shared" si="2026"/>
        <v>0</v>
      </c>
      <c r="W18540">
        <v>0</v>
      </c>
      <c r="X18540">
        <v>98074</v>
      </c>
      <c r="Y18540">
        <f t="shared" si="2027"/>
        <v>0</v>
      </c>
      <c r="Z18540">
        <f t="shared" si="2028"/>
        <v>1</v>
      </c>
      <c r="AA18540">
        <f t="shared" si="2029"/>
        <v>0</v>
      </c>
      <c r="AB18540">
        <v>0</v>
      </c>
      <c r="AC18540">
        <v>1</v>
      </c>
      <c r="AD18540">
        <v>0</v>
      </c>
      <c r="AE18540">
        <v>47.625100000000003</v>
      </c>
      <c r="AF18540">
        <v>-122.03</v>
      </c>
      <c r="AG18540">
        <v>2410</v>
      </c>
      <c r="AH18540">
        <v>7713</v>
      </c>
    </row>
    <row r="18541" spans="1:34" x14ac:dyDescent="0.3">
      <c r="A18541">
        <v>472000015</v>
      </c>
      <c r="B18541" t="s">
        <v>43</v>
      </c>
      <c r="C18541" s="1" t="str">
        <f t="shared" si="2023"/>
        <v>2014</v>
      </c>
      <c r="D18541">
        <f t="shared" si="2024"/>
        <v>0</v>
      </c>
      <c r="E18541">
        <v>0</v>
      </c>
      <c r="F18541">
        <v>490000</v>
      </c>
      <c r="G18541">
        <v>2</v>
      </c>
      <c r="H18541">
        <v>1</v>
      </c>
      <c r="I18541">
        <v>1160</v>
      </c>
      <c r="J18541">
        <v>5000</v>
      </c>
      <c r="K18541">
        <v>1</v>
      </c>
      <c r="L18541">
        <v>0</v>
      </c>
      <c r="M18541">
        <v>0</v>
      </c>
      <c r="N18541">
        <v>4</v>
      </c>
      <c r="O18541">
        <v>8</v>
      </c>
      <c r="P18541">
        <v>1160</v>
      </c>
      <c r="Q18541">
        <v>0</v>
      </c>
      <c r="R18541">
        <f t="shared" si="2025"/>
        <v>0</v>
      </c>
      <c r="S18541">
        <v>0</v>
      </c>
      <c r="T18541">
        <v>1937</v>
      </c>
      <c r="U18541">
        <v>0</v>
      </c>
      <c r="V18541">
        <f t="shared" si="2026"/>
        <v>0</v>
      </c>
      <c r="W18541">
        <v>0</v>
      </c>
      <c r="X18541">
        <v>98117</v>
      </c>
      <c r="Y18541">
        <f t="shared" si="2027"/>
        <v>0</v>
      </c>
      <c r="Z18541">
        <f t="shared" si="2028"/>
        <v>0</v>
      </c>
      <c r="AA18541">
        <f t="shared" si="2029"/>
        <v>1</v>
      </c>
      <c r="AB18541">
        <v>0</v>
      </c>
      <c r="AC18541">
        <v>0</v>
      </c>
      <c r="AD18541">
        <v>1</v>
      </c>
      <c r="AE18541">
        <v>47.686500000000002</v>
      </c>
      <c r="AF18541">
        <v>-122.399</v>
      </c>
      <c r="AG18541">
        <v>1750</v>
      </c>
      <c r="AH18541">
        <v>5000</v>
      </c>
    </row>
    <row r="18542" spans="1:34" x14ac:dyDescent="0.3">
      <c r="A18542">
        <v>3667500015</v>
      </c>
      <c r="B18542" t="s">
        <v>202</v>
      </c>
      <c r="C18542" s="1" t="str">
        <f t="shared" si="2023"/>
        <v>2014</v>
      </c>
      <c r="D18542">
        <f t="shared" si="2024"/>
        <v>0</v>
      </c>
      <c r="E18542">
        <v>0</v>
      </c>
      <c r="F18542">
        <v>770000</v>
      </c>
      <c r="G18542">
        <v>4</v>
      </c>
      <c r="H18542">
        <v>3.5</v>
      </c>
      <c r="I18542">
        <v>3680</v>
      </c>
      <c r="J18542">
        <v>2242</v>
      </c>
      <c r="K18542">
        <v>2.5</v>
      </c>
      <c r="L18542">
        <v>0</v>
      </c>
      <c r="M18542">
        <v>0</v>
      </c>
      <c r="N18542">
        <v>3</v>
      </c>
      <c r="O18542">
        <v>9</v>
      </c>
      <c r="P18542">
        <v>2670</v>
      </c>
      <c r="Q18542">
        <v>1010</v>
      </c>
      <c r="R18542">
        <f t="shared" si="2025"/>
        <v>1</v>
      </c>
      <c r="S18542">
        <v>1</v>
      </c>
      <c r="T18542">
        <v>1930</v>
      </c>
      <c r="U18542">
        <v>2007</v>
      </c>
      <c r="V18542">
        <f t="shared" si="2026"/>
        <v>1</v>
      </c>
      <c r="W18542">
        <v>1</v>
      </c>
      <c r="X18542">
        <v>98112</v>
      </c>
      <c r="Y18542">
        <f t="shared" si="2027"/>
        <v>0</v>
      </c>
      <c r="Z18542">
        <f t="shared" si="2028"/>
        <v>0</v>
      </c>
      <c r="AA18542">
        <f t="shared" si="2029"/>
        <v>1</v>
      </c>
      <c r="AB18542">
        <v>0</v>
      </c>
      <c r="AC18542">
        <v>0</v>
      </c>
      <c r="AD18542">
        <v>1</v>
      </c>
      <c r="AE18542">
        <v>47.619199999999999</v>
      </c>
      <c r="AF18542">
        <v>-122.307</v>
      </c>
      <c r="AG18542">
        <v>1350</v>
      </c>
      <c r="AH18542">
        <v>1288</v>
      </c>
    </row>
    <row r="18543" spans="1:34" x14ac:dyDescent="0.3">
      <c r="A18543">
        <v>6430000945</v>
      </c>
      <c r="B18543" t="s">
        <v>228</v>
      </c>
      <c r="C18543" s="1" t="str">
        <f t="shared" si="2023"/>
        <v>2014</v>
      </c>
      <c r="D18543">
        <f t="shared" si="2024"/>
        <v>0</v>
      </c>
      <c r="E18543">
        <v>0</v>
      </c>
      <c r="F18543">
        <v>665000</v>
      </c>
      <c r="G18543">
        <v>2</v>
      </c>
      <c r="H18543">
        <v>2</v>
      </c>
      <c r="I18543">
        <v>1615</v>
      </c>
      <c r="J18543">
        <v>4590</v>
      </c>
      <c r="K18543">
        <v>1.5</v>
      </c>
      <c r="L18543">
        <v>0</v>
      </c>
      <c r="M18543">
        <v>0</v>
      </c>
      <c r="N18543">
        <v>5</v>
      </c>
      <c r="O18543">
        <v>8</v>
      </c>
      <c r="P18543">
        <v>1615</v>
      </c>
      <c r="Q18543">
        <v>0</v>
      </c>
      <c r="R18543">
        <f t="shared" si="2025"/>
        <v>0</v>
      </c>
      <c r="S18543">
        <v>0</v>
      </c>
      <c r="T18543">
        <v>1906</v>
      </c>
      <c r="U18543">
        <v>0</v>
      </c>
      <c r="V18543">
        <f t="shared" si="2026"/>
        <v>0</v>
      </c>
      <c r="W18543">
        <v>0</v>
      </c>
      <c r="X18543">
        <v>98103</v>
      </c>
      <c r="Y18543">
        <f t="shared" si="2027"/>
        <v>0</v>
      </c>
      <c r="Z18543">
        <f t="shared" si="2028"/>
        <v>0</v>
      </c>
      <c r="AA18543">
        <f t="shared" si="2029"/>
        <v>1</v>
      </c>
      <c r="AB18543">
        <v>0</v>
      </c>
      <c r="AC18543">
        <v>0</v>
      </c>
      <c r="AD18543">
        <v>1</v>
      </c>
      <c r="AE18543">
        <v>47.688600000000001</v>
      </c>
      <c r="AF18543">
        <v>-122.348</v>
      </c>
      <c r="AG18543">
        <v>1470</v>
      </c>
      <c r="AH18543">
        <v>4590</v>
      </c>
    </row>
    <row r="18544" spans="1:34" x14ac:dyDescent="0.3">
      <c r="A18544">
        <v>322059161</v>
      </c>
      <c r="B18544" t="s">
        <v>185</v>
      </c>
      <c r="C18544" s="1" t="str">
        <f t="shared" si="2023"/>
        <v>2014</v>
      </c>
      <c r="D18544">
        <f t="shared" si="2024"/>
        <v>0</v>
      </c>
      <c r="E18544">
        <v>0</v>
      </c>
      <c r="F18544">
        <v>287000</v>
      </c>
      <c r="G18544">
        <v>3</v>
      </c>
      <c r="H18544">
        <v>1</v>
      </c>
      <c r="I18544">
        <v>1250</v>
      </c>
      <c r="J18544">
        <v>26862</v>
      </c>
      <c r="K18544">
        <v>1</v>
      </c>
      <c r="L18544">
        <v>0</v>
      </c>
      <c r="M18544">
        <v>0</v>
      </c>
      <c r="N18544">
        <v>3</v>
      </c>
      <c r="O18544">
        <v>7</v>
      </c>
      <c r="P18544">
        <v>1250</v>
      </c>
      <c r="Q18544">
        <v>0</v>
      </c>
      <c r="R18544">
        <f t="shared" si="2025"/>
        <v>0</v>
      </c>
      <c r="S18544">
        <v>0</v>
      </c>
      <c r="T18544">
        <v>1965</v>
      </c>
      <c r="U18544">
        <v>0</v>
      </c>
      <c r="V18544">
        <f t="shared" si="2026"/>
        <v>0</v>
      </c>
      <c r="W18544">
        <v>0</v>
      </c>
      <c r="X18544">
        <v>98058</v>
      </c>
      <c r="Y18544">
        <f t="shared" si="2027"/>
        <v>0</v>
      </c>
      <c r="Z18544">
        <f t="shared" si="2028"/>
        <v>1</v>
      </c>
      <c r="AA18544">
        <f t="shared" si="2029"/>
        <v>0</v>
      </c>
      <c r="AB18544">
        <v>0</v>
      </c>
      <c r="AC18544">
        <v>1</v>
      </c>
      <c r="AD18544">
        <v>0</v>
      </c>
      <c r="AE18544">
        <v>47.426000000000002</v>
      </c>
      <c r="AF18544">
        <v>-122.154</v>
      </c>
      <c r="AG18544">
        <v>1530</v>
      </c>
      <c r="AH18544">
        <v>24463</v>
      </c>
    </row>
    <row r="18545" spans="1:34" x14ac:dyDescent="0.3">
      <c r="A18545">
        <v>7905200205</v>
      </c>
      <c r="B18545" t="s">
        <v>77</v>
      </c>
      <c r="C18545" s="1" t="str">
        <f t="shared" si="2023"/>
        <v>2014</v>
      </c>
      <c r="D18545">
        <f t="shared" si="2024"/>
        <v>0</v>
      </c>
      <c r="E18545">
        <v>0</v>
      </c>
      <c r="F18545">
        <v>410000</v>
      </c>
      <c r="G18545">
        <v>3</v>
      </c>
      <c r="H18545">
        <v>1</v>
      </c>
      <c r="I18545">
        <v>1230</v>
      </c>
      <c r="J18545">
        <v>7020</v>
      </c>
      <c r="K18545">
        <v>1</v>
      </c>
      <c r="L18545">
        <v>0</v>
      </c>
      <c r="M18545">
        <v>0</v>
      </c>
      <c r="N18545">
        <v>3</v>
      </c>
      <c r="O18545">
        <v>7</v>
      </c>
      <c r="P18545">
        <v>1090</v>
      </c>
      <c r="Q18545">
        <v>140</v>
      </c>
      <c r="R18545">
        <f t="shared" si="2025"/>
        <v>1</v>
      </c>
      <c r="S18545">
        <v>1</v>
      </c>
      <c r="T18545">
        <v>1924</v>
      </c>
      <c r="U18545">
        <v>0</v>
      </c>
      <c r="V18545">
        <f t="shared" si="2026"/>
        <v>0</v>
      </c>
      <c r="W18545">
        <v>0</v>
      </c>
      <c r="X18545">
        <v>98116</v>
      </c>
      <c r="Y18545">
        <f t="shared" si="2027"/>
        <v>0</v>
      </c>
      <c r="Z18545">
        <f t="shared" si="2028"/>
        <v>0</v>
      </c>
      <c r="AA18545">
        <f t="shared" si="2029"/>
        <v>1</v>
      </c>
      <c r="AB18545">
        <v>0</v>
      </c>
      <c r="AC18545">
        <v>0</v>
      </c>
      <c r="AD18545">
        <v>1</v>
      </c>
      <c r="AE18545">
        <v>47.571899999999999</v>
      </c>
      <c r="AF18545">
        <v>-122.39</v>
      </c>
      <c r="AG18545">
        <v>1390</v>
      </c>
      <c r="AH18545">
        <v>5850</v>
      </c>
    </row>
    <row r="18546" spans="1:34" x14ac:dyDescent="0.3">
      <c r="A18546">
        <v>1772600665</v>
      </c>
      <c r="B18546" t="s">
        <v>24</v>
      </c>
      <c r="C18546" s="1" t="str">
        <f t="shared" si="2023"/>
        <v>2015</v>
      </c>
      <c r="D18546">
        <f t="shared" si="2024"/>
        <v>1</v>
      </c>
      <c r="E18546">
        <v>1</v>
      </c>
      <c r="F18546">
        <v>562000</v>
      </c>
      <c r="G18546">
        <v>3</v>
      </c>
      <c r="H18546">
        <v>2</v>
      </c>
      <c r="I18546">
        <v>2510</v>
      </c>
      <c r="J18546">
        <v>5200</v>
      </c>
      <c r="K18546">
        <v>1</v>
      </c>
      <c r="L18546">
        <v>0</v>
      </c>
      <c r="M18546">
        <v>0</v>
      </c>
      <c r="N18546">
        <v>5</v>
      </c>
      <c r="O18546">
        <v>8</v>
      </c>
      <c r="P18546">
        <v>1470</v>
      </c>
      <c r="Q18546">
        <v>1040</v>
      </c>
      <c r="R18546">
        <f t="shared" si="2025"/>
        <v>1</v>
      </c>
      <c r="S18546">
        <v>1</v>
      </c>
      <c r="T18546">
        <v>1925</v>
      </c>
      <c r="U18546">
        <v>0</v>
      </c>
      <c r="V18546">
        <f t="shared" si="2026"/>
        <v>0</v>
      </c>
      <c r="W18546">
        <v>0</v>
      </c>
      <c r="X18546">
        <v>98106</v>
      </c>
      <c r="Y18546">
        <f t="shared" si="2027"/>
        <v>0</v>
      </c>
      <c r="Z18546">
        <f t="shared" si="2028"/>
        <v>0</v>
      </c>
      <c r="AA18546">
        <f t="shared" si="2029"/>
        <v>1</v>
      </c>
      <c r="AB18546">
        <v>0</v>
      </c>
      <c r="AC18546">
        <v>0</v>
      </c>
      <c r="AD18546">
        <v>1</v>
      </c>
      <c r="AE18546">
        <v>47.563099999999999</v>
      </c>
      <c r="AF18546">
        <v>-122.366</v>
      </c>
      <c r="AG18546">
        <v>990</v>
      </c>
      <c r="AH18546">
        <v>5400</v>
      </c>
    </row>
    <row r="18547" spans="1:34" x14ac:dyDescent="0.3">
      <c r="A18547">
        <v>203101530</v>
      </c>
      <c r="B18547" t="s">
        <v>156</v>
      </c>
      <c r="C18547" s="1" t="str">
        <f t="shared" si="2023"/>
        <v>2014</v>
      </c>
      <c r="D18547">
        <f t="shared" si="2024"/>
        <v>0</v>
      </c>
      <c r="E18547">
        <v>0</v>
      </c>
      <c r="F18547">
        <v>475000</v>
      </c>
      <c r="G18547">
        <v>2</v>
      </c>
      <c r="H18547">
        <v>2</v>
      </c>
      <c r="I18547">
        <v>1540</v>
      </c>
      <c r="J18547">
        <v>54450</v>
      </c>
      <c r="K18547">
        <v>2</v>
      </c>
      <c r="L18547">
        <v>0</v>
      </c>
      <c r="M18547">
        <v>0</v>
      </c>
      <c r="N18547">
        <v>3</v>
      </c>
      <c r="O18547">
        <v>7</v>
      </c>
      <c r="P18547">
        <v>1540</v>
      </c>
      <c r="Q18547">
        <v>0</v>
      </c>
      <c r="R18547">
        <f t="shared" si="2025"/>
        <v>0</v>
      </c>
      <c r="S18547">
        <v>0</v>
      </c>
      <c r="T18547">
        <v>1983</v>
      </c>
      <c r="U18547">
        <v>0</v>
      </c>
      <c r="V18547">
        <f t="shared" si="2026"/>
        <v>0</v>
      </c>
      <c r="W18547">
        <v>0</v>
      </c>
      <c r="X18547">
        <v>98053</v>
      </c>
      <c r="Y18547">
        <f t="shared" si="2027"/>
        <v>0</v>
      </c>
      <c r="Z18547">
        <f t="shared" si="2028"/>
        <v>1</v>
      </c>
      <c r="AA18547">
        <f t="shared" si="2029"/>
        <v>0</v>
      </c>
      <c r="AB18547">
        <v>0</v>
      </c>
      <c r="AC18547">
        <v>1</v>
      </c>
      <c r="AD18547">
        <v>0</v>
      </c>
      <c r="AE18547">
        <v>47.637999999999998</v>
      </c>
      <c r="AF18547">
        <v>-121.953</v>
      </c>
      <c r="AG18547">
        <v>2280</v>
      </c>
      <c r="AH18547">
        <v>29918</v>
      </c>
    </row>
    <row r="18548" spans="1:34" x14ac:dyDescent="0.3">
      <c r="A18548">
        <v>820000018</v>
      </c>
      <c r="B18548" t="s">
        <v>167</v>
      </c>
      <c r="C18548" s="1" t="str">
        <f t="shared" si="2023"/>
        <v>2014</v>
      </c>
      <c r="D18548">
        <f t="shared" si="2024"/>
        <v>0</v>
      </c>
      <c r="E18548">
        <v>0</v>
      </c>
      <c r="F18548">
        <v>387500</v>
      </c>
      <c r="G18548">
        <v>3</v>
      </c>
      <c r="H18548">
        <v>3.25</v>
      </c>
      <c r="I18548">
        <v>1860</v>
      </c>
      <c r="J18548">
        <v>2218</v>
      </c>
      <c r="K18548">
        <v>3</v>
      </c>
      <c r="L18548">
        <v>0</v>
      </c>
      <c r="M18548">
        <v>0</v>
      </c>
      <c r="N18548">
        <v>3</v>
      </c>
      <c r="O18548">
        <v>8</v>
      </c>
      <c r="P18548">
        <v>1860</v>
      </c>
      <c r="Q18548">
        <v>0</v>
      </c>
      <c r="R18548">
        <f t="shared" si="2025"/>
        <v>0</v>
      </c>
      <c r="S18548">
        <v>0</v>
      </c>
      <c r="T18548">
        <v>2001</v>
      </c>
      <c r="U18548">
        <v>0</v>
      </c>
      <c r="V18548">
        <f t="shared" si="2026"/>
        <v>0</v>
      </c>
      <c r="W18548">
        <v>0</v>
      </c>
      <c r="X18548">
        <v>98125</v>
      </c>
      <c r="Y18548">
        <f t="shared" si="2027"/>
        <v>0</v>
      </c>
      <c r="Z18548">
        <f t="shared" si="2028"/>
        <v>0</v>
      </c>
      <c r="AA18548">
        <f t="shared" si="2029"/>
        <v>1</v>
      </c>
      <c r="AB18548">
        <v>0</v>
      </c>
      <c r="AC18548">
        <v>0</v>
      </c>
      <c r="AD18548">
        <v>1</v>
      </c>
      <c r="AE18548">
        <v>47.718499999999999</v>
      </c>
      <c r="AF18548">
        <v>-122.313</v>
      </c>
      <c r="AG18548">
        <v>1860</v>
      </c>
      <c r="AH18548">
        <v>2218</v>
      </c>
    </row>
    <row r="18549" spans="1:34" x14ac:dyDescent="0.3">
      <c r="A18549">
        <v>1560800110</v>
      </c>
      <c r="B18549" t="s">
        <v>268</v>
      </c>
      <c r="C18549" s="1" t="str">
        <f t="shared" si="2023"/>
        <v>2014</v>
      </c>
      <c r="D18549">
        <f t="shared" si="2024"/>
        <v>0</v>
      </c>
      <c r="E18549">
        <v>0</v>
      </c>
      <c r="F18549">
        <v>580000</v>
      </c>
      <c r="G18549">
        <v>5</v>
      </c>
      <c r="H18549">
        <v>2</v>
      </c>
      <c r="I18549">
        <v>2700</v>
      </c>
      <c r="J18549">
        <v>10875</v>
      </c>
      <c r="K18549">
        <v>1</v>
      </c>
      <c r="L18549">
        <v>0</v>
      </c>
      <c r="M18549">
        <v>0</v>
      </c>
      <c r="N18549">
        <v>4</v>
      </c>
      <c r="O18549">
        <v>7</v>
      </c>
      <c r="P18549">
        <v>1540</v>
      </c>
      <c r="Q18549">
        <v>1160</v>
      </c>
      <c r="R18549">
        <f t="shared" si="2025"/>
        <v>1</v>
      </c>
      <c r="S18549">
        <v>1</v>
      </c>
      <c r="T18549">
        <v>1962</v>
      </c>
      <c r="U18549">
        <v>0</v>
      </c>
      <c r="V18549">
        <f t="shared" si="2026"/>
        <v>0</v>
      </c>
      <c r="W18549">
        <v>0</v>
      </c>
      <c r="X18549">
        <v>98007</v>
      </c>
      <c r="Y18549">
        <f t="shared" si="2027"/>
        <v>1</v>
      </c>
      <c r="Z18549">
        <f t="shared" si="2028"/>
        <v>0</v>
      </c>
      <c r="AA18549">
        <f t="shared" si="2029"/>
        <v>0</v>
      </c>
      <c r="AB18549">
        <v>1</v>
      </c>
      <c r="AC18549">
        <v>0</v>
      </c>
      <c r="AD18549">
        <v>0</v>
      </c>
      <c r="AE18549">
        <v>47.616300000000003</v>
      </c>
      <c r="AF18549">
        <v>-122.13800000000001</v>
      </c>
      <c r="AG18549">
        <v>2040</v>
      </c>
      <c r="AH18549">
        <v>7464</v>
      </c>
    </row>
    <row r="18550" spans="1:34" x14ac:dyDescent="0.3">
      <c r="A18550">
        <v>2869200110</v>
      </c>
      <c r="B18550" t="s">
        <v>307</v>
      </c>
      <c r="C18550" s="1" t="str">
        <f t="shared" si="2023"/>
        <v>2014</v>
      </c>
      <c r="D18550">
        <f t="shared" si="2024"/>
        <v>0</v>
      </c>
      <c r="E18550">
        <v>0</v>
      </c>
      <c r="F18550">
        <v>930000</v>
      </c>
      <c r="G18550">
        <v>3</v>
      </c>
      <c r="H18550">
        <v>2.5</v>
      </c>
      <c r="I18550">
        <v>3290</v>
      </c>
      <c r="J18550">
        <v>6830</v>
      </c>
      <c r="K18550">
        <v>2</v>
      </c>
      <c r="L18550">
        <v>0</v>
      </c>
      <c r="M18550">
        <v>0</v>
      </c>
      <c r="N18550">
        <v>3</v>
      </c>
      <c r="O18550">
        <v>10</v>
      </c>
      <c r="P18550">
        <v>3290</v>
      </c>
      <c r="Q18550">
        <v>0</v>
      </c>
      <c r="R18550">
        <f t="shared" si="2025"/>
        <v>0</v>
      </c>
      <c r="S18550">
        <v>0</v>
      </c>
      <c r="T18550">
        <v>2000</v>
      </c>
      <c r="U18550">
        <v>0</v>
      </c>
      <c r="V18550">
        <f t="shared" si="2026"/>
        <v>0</v>
      </c>
      <c r="W18550">
        <v>0</v>
      </c>
      <c r="X18550">
        <v>98052</v>
      </c>
      <c r="Y18550">
        <f t="shared" si="2027"/>
        <v>0</v>
      </c>
      <c r="Z18550">
        <f t="shared" si="2028"/>
        <v>1</v>
      </c>
      <c r="AA18550">
        <f t="shared" si="2029"/>
        <v>0</v>
      </c>
      <c r="AB18550">
        <v>0</v>
      </c>
      <c r="AC18550">
        <v>1</v>
      </c>
      <c r="AD18550">
        <v>0</v>
      </c>
      <c r="AE18550">
        <v>47.670200000000001</v>
      </c>
      <c r="AF18550">
        <v>-122.142</v>
      </c>
      <c r="AG18550">
        <v>3200</v>
      </c>
      <c r="AH18550">
        <v>6227</v>
      </c>
    </row>
    <row r="18551" spans="1:34" x14ac:dyDescent="0.3">
      <c r="A18551">
        <v>6151800300</v>
      </c>
      <c r="B18551" t="s">
        <v>54</v>
      </c>
      <c r="C18551" s="1" t="str">
        <f t="shared" si="2023"/>
        <v>2015</v>
      </c>
      <c r="D18551">
        <f t="shared" si="2024"/>
        <v>1</v>
      </c>
      <c r="E18551">
        <v>1</v>
      </c>
      <c r="F18551">
        <v>625000</v>
      </c>
      <c r="G18551">
        <v>3</v>
      </c>
      <c r="H18551">
        <v>1.75</v>
      </c>
      <c r="I18551">
        <v>2700</v>
      </c>
      <c r="J18551">
        <v>18893</v>
      </c>
      <c r="K18551">
        <v>1</v>
      </c>
      <c r="L18551">
        <v>0</v>
      </c>
      <c r="M18551">
        <v>0</v>
      </c>
      <c r="N18551">
        <v>4</v>
      </c>
      <c r="O18551">
        <v>7</v>
      </c>
      <c r="P18551">
        <v>2110</v>
      </c>
      <c r="Q18551">
        <v>590</v>
      </c>
      <c r="R18551">
        <f t="shared" si="2025"/>
        <v>1</v>
      </c>
      <c r="S18551">
        <v>1</v>
      </c>
      <c r="T18551">
        <v>1948</v>
      </c>
      <c r="U18551">
        <v>1983</v>
      </c>
      <c r="V18551">
        <f t="shared" si="2026"/>
        <v>1</v>
      </c>
      <c r="W18551">
        <v>1</v>
      </c>
      <c r="X18551">
        <v>98010</v>
      </c>
      <c r="Y18551">
        <f t="shared" si="2027"/>
        <v>1</v>
      </c>
      <c r="Z18551">
        <f t="shared" si="2028"/>
        <v>0</v>
      </c>
      <c r="AA18551">
        <f t="shared" si="2029"/>
        <v>0</v>
      </c>
      <c r="AB18551">
        <v>1</v>
      </c>
      <c r="AC18551">
        <v>0</v>
      </c>
      <c r="AD18551">
        <v>0</v>
      </c>
      <c r="AE18551">
        <v>47.339700000000001</v>
      </c>
      <c r="AF18551">
        <v>-122.048</v>
      </c>
      <c r="AG18551">
        <v>2260</v>
      </c>
      <c r="AH18551">
        <v>17494</v>
      </c>
    </row>
    <row r="18552" spans="1:34" x14ac:dyDescent="0.3">
      <c r="A18552">
        <v>4475000180</v>
      </c>
      <c r="B18552" t="s">
        <v>51</v>
      </c>
      <c r="C18552" s="1" t="str">
        <f t="shared" si="2023"/>
        <v>2014</v>
      </c>
      <c r="D18552">
        <f t="shared" si="2024"/>
        <v>0</v>
      </c>
      <c r="E18552">
        <v>0</v>
      </c>
      <c r="F18552">
        <v>325000</v>
      </c>
      <c r="G18552">
        <v>3</v>
      </c>
      <c r="H18552">
        <v>2</v>
      </c>
      <c r="I18552">
        <v>1570</v>
      </c>
      <c r="J18552">
        <v>5600</v>
      </c>
      <c r="K18552">
        <v>1</v>
      </c>
      <c r="L18552">
        <v>0</v>
      </c>
      <c r="M18552">
        <v>0</v>
      </c>
      <c r="N18552">
        <v>3</v>
      </c>
      <c r="O18552">
        <v>8</v>
      </c>
      <c r="P18552">
        <v>1570</v>
      </c>
      <c r="Q18552">
        <v>0</v>
      </c>
      <c r="R18552">
        <f t="shared" si="2025"/>
        <v>0</v>
      </c>
      <c r="S18552">
        <v>0</v>
      </c>
      <c r="T18552">
        <v>1999</v>
      </c>
      <c r="U18552">
        <v>0</v>
      </c>
      <c r="V18552">
        <f t="shared" si="2026"/>
        <v>0</v>
      </c>
      <c r="W18552">
        <v>0</v>
      </c>
      <c r="X18552">
        <v>98058</v>
      </c>
      <c r="Y18552">
        <f t="shared" si="2027"/>
        <v>0</v>
      </c>
      <c r="Z18552">
        <f t="shared" si="2028"/>
        <v>1</v>
      </c>
      <c r="AA18552">
        <f t="shared" si="2029"/>
        <v>0</v>
      </c>
      <c r="AB18552">
        <v>0</v>
      </c>
      <c r="AC18552">
        <v>1</v>
      </c>
      <c r="AD18552">
        <v>0</v>
      </c>
      <c r="AE18552">
        <v>47.428600000000003</v>
      </c>
      <c r="AF18552">
        <v>-122.185</v>
      </c>
      <c r="AG18552">
        <v>2010</v>
      </c>
      <c r="AH18552">
        <v>5600</v>
      </c>
    </row>
    <row r="18553" spans="1:34" x14ac:dyDescent="0.3">
      <c r="A18553">
        <v>3223059206</v>
      </c>
      <c r="B18553" t="s">
        <v>27</v>
      </c>
      <c r="C18553" s="1" t="str">
        <f t="shared" si="2023"/>
        <v>2014</v>
      </c>
      <c r="D18553">
        <f t="shared" si="2024"/>
        <v>0</v>
      </c>
      <c r="E18553">
        <v>0</v>
      </c>
      <c r="F18553">
        <v>235000</v>
      </c>
      <c r="G18553">
        <v>3</v>
      </c>
      <c r="H18553">
        <v>1.75</v>
      </c>
      <c r="I18553">
        <v>1950</v>
      </c>
      <c r="J18553">
        <v>8712</v>
      </c>
      <c r="K18553">
        <v>1</v>
      </c>
      <c r="L18553">
        <v>0</v>
      </c>
      <c r="M18553">
        <v>0</v>
      </c>
      <c r="N18553">
        <v>3</v>
      </c>
      <c r="O18553">
        <v>7</v>
      </c>
      <c r="P18553">
        <v>1950</v>
      </c>
      <c r="Q18553">
        <v>0</v>
      </c>
      <c r="R18553">
        <f t="shared" si="2025"/>
        <v>0</v>
      </c>
      <c r="S18553">
        <v>0</v>
      </c>
      <c r="T18553">
        <v>1960</v>
      </c>
      <c r="U18553">
        <v>0</v>
      </c>
      <c r="V18553">
        <f t="shared" si="2026"/>
        <v>0</v>
      </c>
      <c r="W18553">
        <v>0</v>
      </c>
      <c r="X18553">
        <v>98055</v>
      </c>
      <c r="Y18553">
        <f t="shared" si="2027"/>
        <v>0</v>
      </c>
      <c r="Z18553">
        <f t="shared" si="2028"/>
        <v>1</v>
      </c>
      <c r="AA18553">
        <f t="shared" si="2029"/>
        <v>0</v>
      </c>
      <c r="AB18553">
        <v>0</v>
      </c>
      <c r="AC18553">
        <v>1</v>
      </c>
      <c r="AD18553">
        <v>0</v>
      </c>
      <c r="AE18553">
        <v>47.439100000000003</v>
      </c>
      <c r="AF18553">
        <v>-122.18899999999999</v>
      </c>
      <c r="AG18553">
        <v>1820</v>
      </c>
      <c r="AH18553">
        <v>11520</v>
      </c>
    </row>
    <row r="18554" spans="1:34" x14ac:dyDescent="0.3">
      <c r="A18554">
        <v>5102400025</v>
      </c>
      <c r="B18554" t="s">
        <v>134</v>
      </c>
      <c r="C18554" s="1" t="str">
        <f t="shared" si="2023"/>
        <v>2014</v>
      </c>
      <c r="D18554">
        <f t="shared" si="2024"/>
        <v>0</v>
      </c>
      <c r="E18554">
        <v>0</v>
      </c>
      <c r="F18554">
        <v>450000</v>
      </c>
      <c r="G18554">
        <v>2</v>
      </c>
      <c r="H18554">
        <v>1</v>
      </c>
      <c r="I18554">
        <v>1380</v>
      </c>
      <c r="J18554">
        <v>4390</v>
      </c>
      <c r="K18554">
        <v>1</v>
      </c>
      <c r="L18554">
        <v>0</v>
      </c>
      <c r="M18554">
        <v>0</v>
      </c>
      <c r="N18554">
        <v>4</v>
      </c>
      <c r="O18554">
        <v>8</v>
      </c>
      <c r="P18554">
        <v>880</v>
      </c>
      <c r="Q18554">
        <v>500</v>
      </c>
      <c r="R18554">
        <f t="shared" si="2025"/>
        <v>1</v>
      </c>
      <c r="S18554">
        <v>1</v>
      </c>
      <c r="T18554">
        <v>1931</v>
      </c>
      <c r="U18554">
        <v>0</v>
      </c>
      <c r="V18554">
        <f t="shared" si="2026"/>
        <v>0</v>
      </c>
      <c r="W18554">
        <v>0</v>
      </c>
      <c r="X18554">
        <v>98115</v>
      </c>
      <c r="Y18554">
        <f t="shared" si="2027"/>
        <v>0</v>
      </c>
      <c r="Z18554">
        <f t="shared" si="2028"/>
        <v>0</v>
      </c>
      <c r="AA18554">
        <f t="shared" si="2029"/>
        <v>1</v>
      </c>
      <c r="AB18554">
        <v>0</v>
      </c>
      <c r="AC18554">
        <v>0</v>
      </c>
      <c r="AD18554">
        <v>1</v>
      </c>
      <c r="AE18554">
        <v>47.694699999999997</v>
      </c>
      <c r="AF18554">
        <v>-122.32299999999999</v>
      </c>
      <c r="AG18554">
        <v>1390</v>
      </c>
      <c r="AH18554">
        <v>5234</v>
      </c>
    </row>
    <row r="18555" spans="1:34" x14ac:dyDescent="0.3">
      <c r="A18555">
        <v>194000145</v>
      </c>
      <c r="B18555" t="s">
        <v>30</v>
      </c>
      <c r="C18555" s="1" t="str">
        <f t="shared" si="2023"/>
        <v>2015</v>
      </c>
      <c r="D18555">
        <f t="shared" si="2024"/>
        <v>1</v>
      </c>
      <c r="E18555">
        <v>1</v>
      </c>
      <c r="F18555">
        <v>745000</v>
      </c>
      <c r="G18555">
        <v>4</v>
      </c>
      <c r="H18555">
        <v>2.75</v>
      </c>
      <c r="I18555">
        <v>2410</v>
      </c>
      <c r="J18555">
        <v>5650</v>
      </c>
      <c r="K18555">
        <v>1.5</v>
      </c>
      <c r="L18555">
        <v>0</v>
      </c>
      <c r="M18555">
        <v>0</v>
      </c>
      <c r="N18555">
        <v>5</v>
      </c>
      <c r="O18555">
        <v>8</v>
      </c>
      <c r="P18555">
        <v>2070</v>
      </c>
      <c r="Q18555">
        <v>340</v>
      </c>
      <c r="R18555">
        <f t="shared" si="2025"/>
        <v>1</v>
      </c>
      <c r="S18555">
        <v>1</v>
      </c>
      <c r="T18555">
        <v>1909</v>
      </c>
      <c r="U18555">
        <v>0</v>
      </c>
      <c r="V18555">
        <f t="shared" si="2026"/>
        <v>0</v>
      </c>
      <c r="W18555">
        <v>0</v>
      </c>
      <c r="X18555">
        <v>98116</v>
      </c>
      <c r="Y18555">
        <f t="shared" si="2027"/>
        <v>0</v>
      </c>
      <c r="Z18555">
        <f t="shared" si="2028"/>
        <v>0</v>
      </c>
      <c r="AA18555">
        <f t="shared" si="2029"/>
        <v>1</v>
      </c>
      <c r="AB18555">
        <v>0</v>
      </c>
      <c r="AC18555">
        <v>0</v>
      </c>
      <c r="AD18555">
        <v>1</v>
      </c>
      <c r="AE18555">
        <v>47.565100000000001</v>
      </c>
      <c r="AF18555">
        <v>-122.39100000000001</v>
      </c>
      <c r="AG18555">
        <v>1960</v>
      </c>
      <c r="AH18555">
        <v>5650</v>
      </c>
    </row>
    <row r="18556" spans="1:34" x14ac:dyDescent="0.3">
      <c r="A18556">
        <v>5560000540</v>
      </c>
      <c r="B18556" t="s">
        <v>114</v>
      </c>
      <c r="C18556" s="1" t="str">
        <f t="shared" si="2023"/>
        <v>2014</v>
      </c>
      <c r="D18556">
        <f t="shared" si="2024"/>
        <v>0</v>
      </c>
      <c r="E18556">
        <v>0</v>
      </c>
      <c r="F18556">
        <v>223000</v>
      </c>
      <c r="G18556">
        <v>4</v>
      </c>
      <c r="H18556">
        <v>2</v>
      </c>
      <c r="I18556">
        <v>1200</v>
      </c>
      <c r="J18556">
        <v>8470</v>
      </c>
      <c r="K18556">
        <v>1</v>
      </c>
      <c r="L18556">
        <v>0</v>
      </c>
      <c r="M18556">
        <v>0</v>
      </c>
      <c r="N18556">
        <v>4</v>
      </c>
      <c r="O18556">
        <v>7</v>
      </c>
      <c r="P18556">
        <v>1200</v>
      </c>
      <c r="Q18556">
        <v>0</v>
      </c>
      <c r="R18556">
        <f t="shared" si="2025"/>
        <v>0</v>
      </c>
      <c r="S18556">
        <v>0</v>
      </c>
      <c r="T18556">
        <v>1961</v>
      </c>
      <c r="U18556">
        <v>0</v>
      </c>
      <c r="V18556">
        <f t="shared" si="2026"/>
        <v>0</v>
      </c>
      <c r="W18556">
        <v>0</v>
      </c>
      <c r="X18556">
        <v>98023</v>
      </c>
      <c r="Y18556">
        <f t="shared" si="2027"/>
        <v>1</v>
      </c>
      <c r="Z18556">
        <f t="shared" si="2028"/>
        <v>0</v>
      </c>
      <c r="AA18556">
        <f t="shared" si="2029"/>
        <v>0</v>
      </c>
      <c r="AB18556">
        <v>1</v>
      </c>
      <c r="AC18556">
        <v>0</v>
      </c>
      <c r="AD18556">
        <v>0</v>
      </c>
      <c r="AE18556">
        <v>47.3262</v>
      </c>
      <c r="AF18556">
        <v>-122.33799999999999</v>
      </c>
      <c r="AG18556">
        <v>1110</v>
      </c>
      <c r="AH18556">
        <v>8400</v>
      </c>
    </row>
    <row r="18557" spans="1:34" x14ac:dyDescent="0.3">
      <c r="A18557">
        <v>3326049077</v>
      </c>
      <c r="B18557" t="s">
        <v>141</v>
      </c>
      <c r="C18557" s="1" t="str">
        <f t="shared" si="2023"/>
        <v>2014</v>
      </c>
      <c r="D18557">
        <f t="shared" si="2024"/>
        <v>0</v>
      </c>
      <c r="E18557">
        <v>0</v>
      </c>
      <c r="F18557">
        <v>630000</v>
      </c>
      <c r="G18557">
        <v>4</v>
      </c>
      <c r="H18557">
        <v>1.75</v>
      </c>
      <c r="I18557">
        <v>1770</v>
      </c>
      <c r="J18557">
        <v>12278</v>
      </c>
      <c r="K18557">
        <v>1</v>
      </c>
      <c r="L18557">
        <v>0</v>
      </c>
      <c r="M18557">
        <v>0</v>
      </c>
      <c r="N18557">
        <v>3</v>
      </c>
      <c r="O18557">
        <v>7</v>
      </c>
      <c r="P18557">
        <v>1350</v>
      </c>
      <c r="Q18557">
        <v>420</v>
      </c>
      <c r="R18557">
        <f t="shared" si="2025"/>
        <v>1</v>
      </c>
      <c r="S18557">
        <v>1</v>
      </c>
      <c r="T18557">
        <v>1937</v>
      </c>
      <c r="U18557">
        <v>0</v>
      </c>
      <c r="V18557">
        <f t="shared" si="2026"/>
        <v>0</v>
      </c>
      <c r="W18557">
        <v>0</v>
      </c>
      <c r="X18557">
        <v>98115</v>
      </c>
      <c r="Y18557">
        <f t="shared" si="2027"/>
        <v>0</v>
      </c>
      <c r="Z18557">
        <f t="shared" si="2028"/>
        <v>0</v>
      </c>
      <c r="AA18557">
        <f t="shared" si="2029"/>
        <v>1</v>
      </c>
      <c r="AB18557">
        <v>0</v>
      </c>
      <c r="AC18557">
        <v>0</v>
      </c>
      <c r="AD18557">
        <v>1</v>
      </c>
      <c r="AE18557">
        <v>47.700400000000002</v>
      </c>
      <c r="AF18557">
        <v>-122.295</v>
      </c>
      <c r="AG18557">
        <v>1670</v>
      </c>
      <c r="AH18557">
        <v>9336</v>
      </c>
    </row>
    <row r="18558" spans="1:34" x14ac:dyDescent="0.3">
      <c r="A18558">
        <v>3126049517</v>
      </c>
      <c r="B18558" t="s">
        <v>255</v>
      </c>
      <c r="C18558" s="1" t="str">
        <f t="shared" si="2023"/>
        <v>2014</v>
      </c>
      <c r="D18558">
        <f t="shared" si="2024"/>
        <v>0</v>
      </c>
      <c r="E18558">
        <v>0</v>
      </c>
      <c r="F18558">
        <v>413450</v>
      </c>
      <c r="G18558">
        <v>3</v>
      </c>
      <c r="H18558">
        <v>2.5</v>
      </c>
      <c r="I18558">
        <v>1540</v>
      </c>
      <c r="J18558">
        <v>1614</v>
      </c>
      <c r="K18558">
        <v>3</v>
      </c>
      <c r="L18558">
        <v>0</v>
      </c>
      <c r="M18558">
        <v>0</v>
      </c>
      <c r="N18558">
        <v>3</v>
      </c>
      <c r="O18558">
        <v>8</v>
      </c>
      <c r="P18558">
        <v>1470</v>
      </c>
      <c r="Q18558">
        <v>70</v>
      </c>
      <c r="R18558">
        <f t="shared" si="2025"/>
        <v>1</v>
      </c>
      <c r="S18558">
        <v>1</v>
      </c>
      <c r="T18558">
        <v>2008</v>
      </c>
      <c r="U18558">
        <v>0</v>
      </c>
      <c r="V18558">
        <f t="shared" si="2026"/>
        <v>0</v>
      </c>
      <c r="W18558">
        <v>0</v>
      </c>
      <c r="X18558">
        <v>98103</v>
      </c>
      <c r="Y18558">
        <f t="shared" si="2027"/>
        <v>0</v>
      </c>
      <c r="Z18558">
        <f t="shared" si="2028"/>
        <v>0</v>
      </c>
      <c r="AA18558">
        <f t="shared" si="2029"/>
        <v>1</v>
      </c>
      <c r="AB18558">
        <v>0</v>
      </c>
      <c r="AC18558">
        <v>0</v>
      </c>
      <c r="AD18558">
        <v>1</v>
      </c>
      <c r="AE18558">
        <v>47.696100000000001</v>
      </c>
      <c r="AF18558">
        <v>-122.34099999999999</v>
      </c>
      <c r="AG18558">
        <v>1540</v>
      </c>
      <c r="AH18558">
        <v>1418</v>
      </c>
    </row>
    <row r="18559" spans="1:34" x14ac:dyDescent="0.3">
      <c r="A18559">
        <v>2568200740</v>
      </c>
      <c r="B18559" t="s">
        <v>57</v>
      </c>
      <c r="C18559" s="1" t="str">
        <f t="shared" si="2023"/>
        <v>2014</v>
      </c>
      <c r="D18559">
        <f t="shared" si="2024"/>
        <v>0</v>
      </c>
      <c r="E18559">
        <v>0</v>
      </c>
      <c r="F18559">
        <v>720000</v>
      </c>
      <c r="G18559">
        <v>5</v>
      </c>
      <c r="H18559">
        <v>2.75</v>
      </c>
      <c r="I18559">
        <v>2860</v>
      </c>
      <c r="J18559">
        <v>5379</v>
      </c>
      <c r="K18559">
        <v>2</v>
      </c>
      <c r="L18559">
        <v>0</v>
      </c>
      <c r="M18559">
        <v>0</v>
      </c>
      <c r="N18559">
        <v>3</v>
      </c>
      <c r="O18559">
        <v>9</v>
      </c>
      <c r="P18559">
        <v>2860</v>
      </c>
      <c r="Q18559">
        <v>0</v>
      </c>
      <c r="R18559">
        <f t="shared" si="2025"/>
        <v>0</v>
      </c>
      <c r="S18559">
        <v>0</v>
      </c>
      <c r="T18559">
        <v>2005</v>
      </c>
      <c r="U18559">
        <v>0</v>
      </c>
      <c r="V18559">
        <f t="shared" si="2026"/>
        <v>0</v>
      </c>
      <c r="W18559">
        <v>0</v>
      </c>
      <c r="X18559">
        <v>98052</v>
      </c>
      <c r="Y18559">
        <f t="shared" si="2027"/>
        <v>0</v>
      </c>
      <c r="Z18559">
        <f t="shared" si="2028"/>
        <v>1</v>
      </c>
      <c r="AA18559">
        <f t="shared" si="2029"/>
        <v>0</v>
      </c>
      <c r="AB18559">
        <v>0</v>
      </c>
      <c r="AC18559">
        <v>1</v>
      </c>
      <c r="AD18559">
        <v>0</v>
      </c>
      <c r="AE18559">
        <v>47.708199999999998</v>
      </c>
      <c r="AF18559">
        <v>-122.104</v>
      </c>
      <c r="AG18559">
        <v>2980</v>
      </c>
      <c r="AH18559">
        <v>6018</v>
      </c>
    </row>
    <row r="18560" spans="1:34" x14ac:dyDescent="0.3">
      <c r="A18560">
        <v>2622059138</v>
      </c>
      <c r="B18560" t="s">
        <v>218</v>
      </c>
      <c r="C18560" s="1" t="str">
        <f t="shared" si="2023"/>
        <v>2015</v>
      </c>
      <c r="D18560">
        <f t="shared" si="2024"/>
        <v>1</v>
      </c>
      <c r="E18560">
        <v>1</v>
      </c>
      <c r="F18560">
        <v>339000</v>
      </c>
      <c r="G18560">
        <v>3</v>
      </c>
      <c r="H18560">
        <v>1.5</v>
      </c>
      <c r="I18560">
        <v>1740</v>
      </c>
      <c r="J18560">
        <v>21980</v>
      </c>
      <c r="K18560">
        <v>1</v>
      </c>
      <c r="L18560">
        <v>0</v>
      </c>
      <c r="M18560">
        <v>0</v>
      </c>
      <c r="N18560">
        <v>4</v>
      </c>
      <c r="O18560">
        <v>7</v>
      </c>
      <c r="P18560">
        <v>1740</v>
      </c>
      <c r="Q18560">
        <v>0</v>
      </c>
      <c r="R18560">
        <f t="shared" si="2025"/>
        <v>0</v>
      </c>
      <c r="S18560">
        <v>0</v>
      </c>
      <c r="T18560">
        <v>1973</v>
      </c>
      <c r="U18560">
        <v>0</v>
      </c>
      <c r="V18560">
        <f t="shared" si="2026"/>
        <v>0</v>
      </c>
      <c r="W18560">
        <v>0</v>
      </c>
      <c r="X18560">
        <v>98042</v>
      </c>
      <c r="Y18560">
        <f t="shared" si="2027"/>
        <v>1</v>
      </c>
      <c r="Z18560">
        <f t="shared" si="2028"/>
        <v>0</v>
      </c>
      <c r="AA18560">
        <f t="shared" si="2029"/>
        <v>0</v>
      </c>
      <c r="AB18560">
        <v>1</v>
      </c>
      <c r="AC18560">
        <v>0</v>
      </c>
      <c r="AD18560">
        <v>0</v>
      </c>
      <c r="AE18560">
        <v>47.364400000000003</v>
      </c>
      <c r="AF18560">
        <v>-122.13200000000001</v>
      </c>
      <c r="AG18560">
        <v>1400</v>
      </c>
      <c r="AH18560">
        <v>16100</v>
      </c>
    </row>
    <row r="18561" spans="1:34" x14ac:dyDescent="0.3">
      <c r="A18561">
        <v>6738700205</v>
      </c>
      <c r="B18561" t="s">
        <v>203</v>
      </c>
      <c r="C18561" s="1" t="str">
        <f t="shared" si="2023"/>
        <v>2015</v>
      </c>
      <c r="D18561">
        <f t="shared" si="2024"/>
        <v>1</v>
      </c>
      <c r="E18561">
        <v>1</v>
      </c>
      <c r="F18561" s="2">
        <v>1115500</v>
      </c>
      <c r="G18561">
        <v>4</v>
      </c>
      <c r="H18561">
        <v>3.5</v>
      </c>
      <c r="I18561">
        <v>2830</v>
      </c>
      <c r="J18561">
        <v>4000</v>
      </c>
      <c r="K18561">
        <v>1.5</v>
      </c>
      <c r="L18561">
        <v>0</v>
      </c>
      <c r="M18561">
        <v>0</v>
      </c>
      <c r="N18561">
        <v>3</v>
      </c>
      <c r="O18561">
        <v>7</v>
      </c>
      <c r="P18561">
        <v>1840</v>
      </c>
      <c r="Q18561">
        <v>990</v>
      </c>
      <c r="R18561">
        <f t="shared" si="2025"/>
        <v>1</v>
      </c>
      <c r="S18561">
        <v>1</v>
      </c>
      <c r="T18561">
        <v>1919</v>
      </c>
      <c r="U18561">
        <v>2014</v>
      </c>
      <c r="V18561">
        <f t="shared" si="2026"/>
        <v>1</v>
      </c>
      <c r="W18561">
        <v>1</v>
      </c>
      <c r="X18561">
        <v>98144</v>
      </c>
      <c r="Y18561">
        <f t="shared" si="2027"/>
        <v>0</v>
      </c>
      <c r="Z18561">
        <f t="shared" si="2028"/>
        <v>0</v>
      </c>
      <c r="AA18561">
        <f t="shared" si="2029"/>
        <v>1</v>
      </c>
      <c r="AB18561">
        <v>0</v>
      </c>
      <c r="AC18561">
        <v>0</v>
      </c>
      <c r="AD18561">
        <v>1</v>
      </c>
      <c r="AE18561">
        <v>47.584200000000003</v>
      </c>
      <c r="AF18561">
        <v>-122.292</v>
      </c>
      <c r="AG18561">
        <v>2340</v>
      </c>
      <c r="AH18561">
        <v>4000</v>
      </c>
    </row>
    <row r="18562" spans="1:34" x14ac:dyDescent="0.3">
      <c r="A18562">
        <v>1778350150</v>
      </c>
      <c r="B18562" t="s">
        <v>57</v>
      </c>
      <c r="C18562" s="1" t="str">
        <f t="shared" si="2023"/>
        <v>2014</v>
      </c>
      <c r="D18562">
        <f t="shared" si="2024"/>
        <v>0</v>
      </c>
      <c r="E18562">
        <v>0</v>
      </c>
      <c r="F18562">
        <v>839000</v>
      </c>
      <c r="G18562">
        <v>5</v>
      </c>
      <c r="H18562">
        <v>4</v>
      </c>
      <c r="I18562">
        <v>4280</v>
      </c>
      <c r="J18562">
        <v>11307</v>
      </c>
      <c r="K18562">
        <v>2</v>
      </c>
      <c r="L18562">
        <v>0</v>
      </c>
      <c r="M18562">
        <v>0</v>
      </c>
      <c r="N18562">
        <v>3</v>
      </c>
      <c r="O18562">
        <v>10</v>
      </c>
      <c r="P18562">
        <v>2710</v>
      </c>
      <c r="Q18562">
        <v>1570</v>
      </c>
      <c r="R18562">
        <f t="shared" si="2025"/>
        <v>1</v>
      </c>
      <c r="S18562">
        <v>1</v>
      </c>
      <c r="T18562">
        <v>1996</v>
      </c>
      <c r="U18562">
        <v>0</v>
      </c>
      <c r="V18562">
        <f t="shared" si="2026"/>
        <v>0</v>
      </c>
      <c r="W18562">
        <v>0</v>
      </c>
      <c r="X18562">
        <v>98027</v>
      </c>
      <c r="Y18562">
        <f t="shared" si="2027"/>
        <v>1</v>
      </c>
      <c r="Z18562">
        <f t="shared" si="2028"/>
        <v>0</v>
      </c>
      <c r="AA18562">
        <f t="shared" si="2029"/>
        <v>0</v>
      </c>
      <c r="AB18562">
        <v>1</v>
      </c>
      <c r="AC18562">
        <v>0</v>
      </c>
      <c r="AD18562">
        <v>0</v>
      </c>
      <c r="AE18562">
        <v>47.5503</v>
      </c>
      <c r="AF18562">
        <v>-122.081</v>
      </c>
      <c r="AG18562">
        <v>3080</v>
      </c>
      <c r="AH18562">
        <v>11307</v>
      </c>
    </row>
    <row r="18563" spans="1:34" x14ac:dyDescent="0.3">
      <c r="A18563">
        <v>6613000930</v>
      </c>
      <c r="B18563" t="s">
        <v>182</v>
      </c>
      <c r="C18563" s="1" t="str">
        <f t="shared" si="2023"/>
        <v>2014</v>
      </c>
      <c r="D18563">
        <f t="shared" si="2024"/>
        <v>0</v>
      </c>
      <c r="E18563">
        <v>0</v>
      </c>
      <c r="F18563" s="2">
        <v>2950000</v>
      </c>
      <c r="G18563">
        <v>4</v>
      </c>
      <c r="H18563">
        <v>3.25</v>
      </c>
      <c r="I18563">
        <v>3890</v>
      </c>
      <c r="J18563">
        <v>25470</v>
      </c>
      <c r="K18563">
        <v>2</v>
      </c>
      <c r="L18563">
        <v>1</v>
      </c>
      <c r="M18563">
        <v>3</v>
      </c>
      <c r="N18563">
        <v>5</v>
      </c>
      <c r="O18563">
        <v>10</v>
      </c>
      <c r="P18563">
        <v>3030</v>
      </c>
      <c r="Q18563">
        <v>860</v>
      </c>
      <c r="R18563">
        <f t="shared" si="2025"/>
        <v>1</v>
      </c>
      <c r="S18563">
        <v>1</v>
      </c>
      <c r="T18563">
        <v>1923</v>
      </c>
      <c r="U18563">
        <v>0</v>
      </c>
      <c r="V18563">
        <f t="shared" si="2026"/>
        <v>0</v>
      </c>
      <c r="W18563">
        <v>0</v>
      </c>
      <c r="X18563">
        <v>98105</v>
      </c>
      <c r="Y18563">
        <f t="shared" si="2027"/>
        <v>0</v>
      </c>
      <c r="Z18563">
        <f t="shared" si="2028"/>
        <v>0</v>
      </c>
      <c r="AA18563">
        <f t="shared" si="2029"/>
        <v>1</v>
      </c>
      <c r="AB18563">
        <v>0</v>
      </c>
      <c r="AC18563">
        <v>0</v>
      </c>
      <c r="AD18563">
        <v>1</v>
      </c>
      <c r="AE18563">
        <v>47.660800000000002</v>
      </c>
      <c r="AF18563">
        <v>-122.26900000000001</v>
      </c>
      <c r="AG18563">
        <v>4140</v>
      </c>
      <c r="AH18563">
        <v>19281</v>
      </c>
    </row>
    <row r="18564" spans="1:34" x14ac:dyDescent="0.3">
      <c r="A18564">
        <v>324069058</v>
      </c>
      <c r="B18564" t="s">
        <v>156</v>
      </c>
      <c r="C18564" s="1" t="str">
        <f t="shared" si="2023"/>
        <v>2014</v>
      </c>
      <c r="D18564">
        <f t="shared" si="2024"/>
        <v>0</v>
      </c>
      <c r="E18564">
        <v>0</v>
      </c>
      <c r="F18564">
        <v>568000</v>
      </c>
      <c r="G18564">
        <v>4</v>
      </c>
      <c r="H18564">
        <v>2</v>
      </c>
      <c r="I18564">
        <v>2340</v>
      </c>
      <c r="J18564">
        <v>50233</v>
      </c>
      <c r="K18564">
        <v>1</v>
      </c>
      <c r="L18564">
        <v>0</v>
      </c>
      <c r="M18564">
        <v>0</v>
      </c>
      <c r="N18564">
        <v>4</v>
      </c>
      <c r="O18564">
        <v>7</v>
      </c>
      <c r="P18564">
        <v>1170</v>
      </c>
      <c r="Q18564">
        <v>1170</v>
      </c>
      <c r="R18564">
        <f t="shared" si="2025"/>
        <v>1</v>
      </c>
      <c r="S18564">
        <v>1</v>
      </c>
      <c r="T18564">
        <v>1966</v>
      </c>
      <c r="U18564">
        <v>0</v>
      </c>
      <c r="V18564">
        <f t="shared" si="2026"/>
        <v>0</v>
      </c>
      <c r="W18564">
        <v>0</v>
      </c>
      <c r="X18564">
        <v>98075</v>
      </c>
      <c r="Y18564">
        <f t="shared" si="2027"/>
        <v>0</v>
      </c>
      <c r="Z18564">
        <f t="shared" si="2028"/>
        <v>1</v>
      </c>
      <c r="AA18564">
        <f t="shared" si="2029"/>
        <v>0</v>
      </c>
      <c r="AB18564">
        <v>0</v>
      </c>
      <c r="AC18564">
        <v>1</v>
      </c>
      <c r="AD18564">
        <v>0</v>
      </c>
      <c r="AE18564">
        <v>47.590499999999999</v>
      </c>
      <c r="AF18564">
        <v>-122.02200000000001</v>
      </c>
      <c r="AG18564">
        <v>2470</v>
      </c>
      <c r="AH18564">
        <v>62290</v>
      </c>
    </row>
    <row r="18565" spans="1:34" x14ac:dyDescent="0.3">
      <c r="A18565">
        <v>4345300180</v>
      </c>
      <c r="B18565" t="s">
        <v>124</v>
      </c>
      <c r="C18565" s="1" t="str">
        <f t="shared" si="2023"/>
        <v>2015</v>
      </c>
      <c r="D18565">
        <f t="shared" si="2024"/>
        <v>1</v>
      </c>
      <c r="E18565">
        <v>1</v>
      </c>
      <c r="F18565">
        <v>269000</v>
      </c>
      <c r="G18565">
        <v>3</v>
      </c>
      <c r="H18565">
        <v>2</v>
      </c>
      <c r="I18565">
        <v>1410</v>
      </c>
      <c r="J18565">
        <v>10577</v>
      </c>
      <c r="K18565">
        <v>1</v>
      </c>
      <c r="L18565">
        <v>0</v>
      </c>
      <c r="M18565">
        <v>0</v>
      </c>
      <c r="N18565">
        <v>3</v>
      </c>
      <c r="O18565">
        <v>7</v>
      </c>
      <c r="P18565">
        <v>1410</v>
      </c>
      <c r="Q18565">
        <v>0</v>
      </c>
      <c r="R18565">
        <f t="shared" si="2025"/>
        <v>0</v>
      </c>
      <c r="S18565">
        <v>0</v>
      </c>
      <c r="T18565">
        <v>1994</v>
      </c>
      <c r="U18565">
        <v>0</v>
      </c>
      <c r="V18565">
        <f t="shared" si="2026"/>
        <v>0</v>
      </c>
      <c r="W18565">
        <v>0</v>
      </c>
      <c r="X18565">
        <v>98030</v>
      </c>
      <c r="Y18565">
        <f t="shared" si="2027"/>
        <v>1</v>
      </c>
      <c r="Z18565">
        <f t="shared" si="2028"/>
        <v>0</v>
      </c>
      <c r="AA18565">
        <f t="shared" si="2029"/>
        <v>0</v>
      </c>
      <c r="AB18565">
        <v>1</v>
      </c>
      <c r="AC18565">
        <v>0</v>
      </c>
      <c r="AD18565">
        <v>0</v>
      </c>
      <c r="AE18565">
        <v>47.364199999999997</v>
      </c>
      <c r="AF18565">
        <v>-122.187</v>
      </c>
      <c r="AG18565">
        <v>1660</v>
      </c>
      <c r="AH18565">
        <v>6757</v>
      </c>
    </row>
    <row r="18566" spans="1:34" x14ac:dyDescent="0.3">
      <c r="A18566">
        <v>7525100590</v>
      </c>
      <c r="B18566" t="s">
        <v>124</v>
      </c>
      <c r="C18566" s="1" t="str">
        <f t="shared" si="2023"/>
        <v>2015</v>
      </c>
      <c r="D18566">
        <f t="shared" si="2024"/>
        <v>1</v>
      </c>
      <c r="E18566">
        <v>1</v>
      </c>
      <c r="F18566">
        <v>382000</v>
      </c>
      <c r="G18566">
        <v>2</v>
      </c>
      <c r="H18566">
        <v>2</v>
      </c>
      <c r="I18566">
        <v>1350</v>
      </c>
      <c r="J18566">
        <v>2560</v>
      </c>
      <c r="K18566">
        <v>1</v>
      </c>
      <c r="L18566">
        <v>0</v>
      </c>
      <c r="M18566">
        <v>0</v>
      </c>
      <c r="N18566">
        <v>4</v>
      </c>
      <c r="O18566">
        <v>8</v>
      </c>
      <c r="P18566">
        <v>1350</v>
      </c>
      <c r="Q18566">
        <v>0</v>
      </c>
      <c r="R18566">
        <f t="shared" si="2025"/>
        <v>0</v>
      </c>
      <c r="S18566">
        <v>0</v>
      </c>
      <c r="T18566">
        <v>1974</v>
      </c>
      <c r="U18566">
        <v>0</v>
      </c>
      <c r="V18566">
        <f t="shared" si="2026"/>
        <v>0</v>
      </c>
      <c r="W18566">
        <v>0</v>
      </c>
      <c r="X18566">
        <v>98052</v>
      </c>
      <c r="Y18566">
        <f t="shared" si="2027"/>
        <v>0</v>
      </c>
      <c r="Z18566">
        <f t="shared" si="2028"/>
        <v>1</v>
      </c>
      <c r="AA18566">
        <f t="shared" si="2029"/>
        <v>0</v>
      </c>
      <c r="AB18566">
        <v>0</v>
      </c>
      <c r="AC18566">
        <v>1</v>
      </c>
      <c r="AD18566">
        <v>0</v>
      </c>
      <c r="AE18566">
        <v>47.633800000000001</v>
      </c>
      <c r="AF18566">
        <v>-122.10599999999999</v>
      </c>
      <c r="AG18566">
        <v>1800</v>
      </c>
      <c r="AH18566">
        <v>2560</v>
      </c>
    </row>
    <row r="18567" spans="1:34" x14ac:dyDescent="0.3">
      <c r="A18567">
        <v>955000453</v>
      </c>
      <c r="B18567" t="s">
        <v>180</v>
      </c>
      <c r="C18567" s="1" t="str">
        <f t="shared" ref="C18567:C18630" si="2030">LEFT(B18567,4)</f>
        <v>2015</v>
      </c>
      <c r="D18567">
        <f t="shared" si="2024"/>
        <v>1</v>
      </c>
      <c r="E18567">
        <v>1</v>
      </c>
      <c r="F18567">
        <v>574000</v>
      </c>
      <c r="G18567">
        <v>2</v>
      </c>
      <c r="H18567">
        <v>2.25</v>
      </c>
      <c r="I18567">
        <v>1100</v>
      </c>
      <c r="J18567">
        <v>1114</v>
      </c>
      <c r="K18567">
        <v>2</v>
      </c>
      <c r="L18567">
        <v>0</v>
      </c>
      <c r="M18567">
        <v>0</v>
      </c>
      <c r="N18567">
        <v>3</v>
      </c>
      <c r="O18567">
        <v>8</v>
      </c>
      <c r="P18567">
        <v>900</v>
      </c>
      <c r="Q18567">
        <v>200</v>
      </c>
      <c r="R18567">
        <f t="shared" si="2025"/>
        <v>1</v>
      </c>
      <c r="S18567">
        <v>1</v>
      </c>
      <c r="T18567">
        <v>2009</v>
      </c>
      <c r="U18567">
        <v>0</v>
      </c>
      <c r="V18567">
        <f t="shared" si="2026"/>
        <v>0</v>
      </c>
      <c r="W18567">
        <v>0</v>
      </c>
      <c r="X18567">
        <v>98122</v>
      </c>
      <c r="Y18567">
        <f t="shared" si="2027"/>
        <v>0</v>
      </c>
      <c r="Z18567">
        <f t="shared" si="2028"/>
        <v>0</v>
      </c>
      <c r="AA18567">
        <f t="shared" si="2029"/>
        <v>1</v>
      </c>
      <c r="AB18567">
        <v>0</v>
      </c>
      <c r="AC18567">
        <v>0</v>
      </c>
      <c r="AD18567">
        <v>1</v>
      </c>
      <c r="AE18567">
        <v>47.619900000000001</v>
      </c>
      <c r="AF18567">
        <v>-122.304</v>
      </c>
      <c r="AG18567">
        <v>1230</v>
      </c>
      <c r="AH18567">
        <v>1800</v>
      </c>
    </row>
    <row r="18568" spans="1:34" x14ac:dyDescent="0.3">
      <c r="A18568">
        <v>7852150720</v>
      </c>
      <c r="B18568" t="s">
        <v>222</v>
      </c>
      <c r="C18568" s="1" t="str">
        <f t="shared" si="2030"/>
        <v>2014</v>
      </c>
      <c r="D18568">
        <f t="shared" ref="D18568:D18631" si="2031">IF(C18568="2015",1,0)</f>
        <v>0</v>
      </c>
      <c r="E18568">
        <v>0</v>
      </c>
      <c r="F18568">
        <v>405000</v>
      </c>
      <c r="G18568">
        <v>3</v>
      </c>
      <c r="H18568">
        <v>2.5</v>
      </c>
      <c r="I18568">
        <v>2070</v>
      </c>
      <c r="J18568">
        <v>4697</v>
      </c>
      <c r="K18568">
        <v>2</v>
      </c>
      <c r="L18568">
        <v>0</v>
      </c>
      <c r="M18568">
        <v>0</v>
      </c>
      <c r="N18568">
        <v>3</v>
      </c>
      <c r="O18568">
        <v>7</v>
      </c>
      <c r="P18568">
        <v>2070</v>
      </c>
      <c r="Q18568">
        <v>0</v>
      </c>
      <c r="R18568">
        <f t="shared" ref="R18568:R18631" si="2032">IF(Q18568&gt;0,1,0)</f>
        <v>0</v>
      </c>
      <c r="S18568">
        <v>0</v>
      </c>
      <c r="T18568">
        <v>2002</v>
      </c>
      <c r="U18568">
        <v>0</v>
      </c>
      <c r="V18568">
        <f t="shared" ref="V18568:V18631" si="2033">IF(U18568&gt;0,1,0)</f>
        <v>0</v>
      </c>
      <c r="W18568">
        <v>0</v>
      </c>
      <c r="X18568">
        <v>98065</v>
      </c>
      <c r="Y18568">
        <f t="shared" ref="Y18568:Y18631" si="2034">IF(AND(X18568&gt;=98000,X18568&lt;98050),1,0)</f>
        <v>0</v>
      </c>
      <c r="Z18568">
        <f t="shared" ref="Z18568:Z18631" si="2035">IF(AND(X18568&gt;=98050,X18568&lt;98100),1,0)</f>
        <v>1</v>
      </c>
      <c r="AA18568">
        <f t="shared" ref="AA18568:AA18631" si="2036">IF(AND(X18568&gt;=98100,X18568&lt;98150),1,0)</f>
        <v>0</v>
      </c>
      <c r="AB18568">
        <v>0</v>
      </c>
      <c r="AC18568">
        <v>1</v>
      </c>
      <c r="AD18568">
        <v>0</v>
      </c>
      <c r="AE18568">
        <v>47.530700000000003</v>
      </c>
      <c r="AF18568">
        <v>-121.875</v>
      </c>
      <c r="AG18568">
        <v>2230</v>
      </c>
      <c r="AH18568">
        <v>4437</v>
      </c>
    </row>
    <row r="18569" spans="1:34" x14ac:dyDescent="0.3">
      <c r="A18569">
        <v>9545220100</v>
      </c>
      <c r="B18569" t="s">
        <v>141</v>
      </c>
      <c r="C18569" s="1" t="str">
        <f t="shared" si="2030"/>
        <v>2014</v>
      </c>
      <c r="D18569">
        <f t="shared" si="2031"/>
        <v>0</v>
      </c>
      <c r="E18569">
        <v>0</v>
      </c>
      <c r="F18569">
        <v>572000</v>
      </c>
      <c r="G18569">
        <v>3</v>
      </c>
      <c r="H18569">
        <v>2.5</v>
      </c>
      <c r="I18569">
        <v>2360</v>
      </c>
      <c r="J18569">
        <v>9938</v>
      </c>
      <c r="K18569">
        <v>1</v>
      </c>
      <c r="L18569">
        <v>0</v>
      </c>
      <c r="M18569">
        <v>0</v>
      </c>
      <c r="N18569">
        <v>3</v>
      </c>
      <c r="O18569">
        <v>8</v>
      </c>
      <c r="P18569">
        <v>1690</v>
      </c>
      <c r="Q18569">
        <v>670</v>
      </c>
      <c r="R18569">
        <f t="shared" si="2032"/>
        <v>1</v>
      </c>
      <c r="S18569">
        <v>1</v>
      </c>
      <c r="T18569">
        <v>1987</v>
      </c>
      <c r="U18569">
        <v>0</v>
      </c>
      <c r="V18569">
        <f t="shared" si="2033"/>
        <v>0</v>
      </c>
      <c r="W18569">
        <v>0</v>
      </c>
      <c r="X18569">
        <v>98027</v>
      </c>
      <c r="Y18569">
        <f t="shared" si="2034"/>
        <v>1</v>
      </c>
      <c r="Z18569">
        <f t="shared" si="2035"/>
        <v>0</v>
      </c>
      <c r="AA18569">
        <f t="shared" si="2036"/>
        <v>0</v>
      </c>
      <c r="AB18569">
        <v>1</v>
      </c>
      <c r="AC18569">
        <v>0</v>
      </c>
      <c r="AD18569">
        <v>0</v>
      </c>
      <c r="AE18569">
        <v>47.537399999999998</v>
      </c>
      <c r="AF18569">
        <v>-122.053</v>
      </c>
      <c r="AG18569">
        <v>2280</v>
      </c>
      <c r="AH18569">
        <v>9626</v>
      </c>
    </row>
    <row r="18570" spans="1:34" x14ac:dyDescent="0.3">
      <c r="A18570">
        <v>7504000230</v>
      </c>
      <c r="B18570" t="s">
        <v>38</v>
      </c>
      <c r="C18570" s="1" t="str">
        <f t="shared" si="2030"/>
        <v>2014</v>
      </c>
      <c r="D18570">
        <f t="shared" si="2031"/>
        <v>0</v>
      </c>
      <c r="E18570">
        <v>0</v>
      </c>
      <c r="F18570">
        <v>675000</v>
      </c>
      <c r="G18570">
        <v>4</v>
      </c>
      <c r="H18570">
        <v>2.25</v>
      </c>
      <c r="I18570">
        <v>2760</v>
      </c>
      <c r="J18570">
        <v>12100</v>
      </c>
      <c r="K18570">
        <v>2</v>
      </c>
      <c r="L18570">
        <v>0</v>
      </c>
      <c r="M18570">
        <v>0</v>
      </c>
      <c r="N18570">
        <v>4</v>
      </c>
      <c r="O18570">
        <v>9</v>
      </c>
      <c r="P18570">
        <v>2760</v>
      </c>
      <c r="Q18570">
        <v>0</v>
      </c>
      <c r="R18570">
        <f t="shared" si="2032"/>
        <v>0</v>
      </c>
      <c r="S18570">
        <v>0</v>
      </c>
      <c r="T18570">
        <v>1976</v>
      </c>
      <c r="U18570">
        <v>0</v>
      </c>
      <c r="V18570">
        <f t="shared" si="2033"/>
        <v>0</v>
      </c>
      <c r="W18570">
        <v>0</v>
      </c>
      <c r="X18570">
        <v>98074</v>
      </c>
      <c r="Y18570">
        <f t="shared" si="2034"/>
        <v>0</v>
      </c>
      <c r="Z18570">
        <f t="shared" si="2035"/>
        <v>1</v>
      </c>
      <c r="AA18570">
        <f t="shared" si="2036"/>
        <v>0</v>
      </c>
      <c r="AB18570">
        <v>0</v>
      </c>
      <c r="AC18570">
        <v>1</v>
      </c>
      <c r="AD18570">
        <v>0</v>
      </c>
      <c r="AE18570">
        <v>47.628500000000003</v>
      </c>
      <c r="AF18570">
        <v>-122.05800000000001</v>
      </c>
      <c r="AG18570">
        <v>2850</v>
      </c>
      <c r="AH18570">
        <v>12410</v>
      </c>
    </row>
    <row r="18571" spans="1:34" x14ac:dyDescent="0.3">
      <c r="A18571">
        <v>7657000540</v>
      </c>
      <c r="B18571" t="s">
        <v>182</v>
      </c>
      <c r="C18571" s="1" t="str">
        <f t="shared" si="2030"/>
        <v>2014</v>
      </c>
      <c r="D18571">
        <f t="shared" si="2031"/>
        <v>0</v>
      </c>
      <c r="E18571">
        <v>0</v>
      </c>
      <c r="F18571">
        <v>165000</v>
      </c>
      <c r="G18571">
        <v>4</v>
      </c>
      <c r="H18571">
        <v>1</v>
      </c>
      <c r="I18571">
        <v>1220</v>
      </c>
      <c r="J18571">
        <v>7980</v>
      </c>
      <c r="K18571">
        <v>1.5</v>
      </c>
      <c r="L18571">
        <v>0</v>
      </c>
      <c r="M18571">
        <v>0</v>
      </c>
      <c r="N18571">
        <v>3</v>
      </c>
      <c r="O18571">
        <v>6</v>
      </c>
      <c r="P18571">
        <v>1220</v>
      </c>
      <c r="Q18571">
        <v>0</v>
      </c>
      <c r="R18571">
        <f t="shared" si="2032"/>
        <v>0</v>
      </c>
      <c r="S18571">
        <v>0</v>
      </c>
      <c r="T18571">
        <v>1944</v>
      </c>
      <c r="U18571">
        <v>0</v>
      </c>
      <c r="V18571">
        <f t="shared" si="2033"/>
        <v>0</v>
      </c>
      <c r="W18571">
        <v>0</v>
      </c>
      <c r="X18571">
        <v>98178</v>
      </c>
      <c r="Y18571">
        <f t="shared" si="2034"/>
        <v>0</v>
      </c>
      <c r="Z18571">
        <f t="shared" si="2035"/>
        <v>0</v>
      </c>
      <c r="AA18571">
        <f t="shared" si="2036"/>
        <v>0</v>
      </c>
      <c r="AB18571">
        <v>0</v>
      </c>
      <c r="AC18571">
        <v>0</v>
      </c>
      <c r="AD18571">
        <v>0</v>
      </c>
      <c r="AE18571">
        <v>47.492400000000004</v>
      </c>
      <c r="AF18571">
        <v>-122.23699999999999</v>
      </c>
      <c r="AG18571">
        <v>1210</v>
      </c>
      <c r="AH18571">
        <v>7920</v>
      </c>
    </row>
    <row r="18572" spans="1:34" x14ac:dyDescent="0.3">
      <c r="A18572">
        <v>7657000540</v>
      </c>
      <c r="B18572" t="s">
        <v>116</v>
      </c>
      <c r="C18572" s="1" t="str">
        <f t="shared" si="2030"/>
        <v>2015</v>
      </c>
      <c r="D18572">
        <f t="shared" si="2031"/>
        <v>1</v>
      </c>
      <c r="E18572">
        <v>1</v>
      </c>
      <c r="F18572">
        <v>260000</v>
      </c>
      <c r="G18572">
        <v>4</v>
      </c>
      <c r="H18572">
        <v>1</v>
      </c>
      <c r="I18572">
        <v>1220</v>
      </c>
      <c r="J18572">
        <v>7980</v>
      </c>
      <c r="K18572">
        <v>1.5</v>
      </c>
      <c r="L18572">
        <v>0</v>
      </c>
      <c r="M18572">
        <v>0</v>
      </c>
      <c r="N18572">
        <v>3</v>
      </c>
      <c r="O18572">
        <v>6</v>
      </c>
      <c r="P18572">
        <v>1220</v>
      </c>
      <c r="Q18572">
        <v>0</v>
      </c>
      <c r="R18572">
        <f t="shared" si="2032"/>
        <v>0</v>
      </c>
      <c r="S18572">
        <v>0</v>
      </c>
      <c r="T18572">
        <v>1944</v>
      </c>
      <c r="U18572">
        <v>0</v>
      </c>
      <c r="V18572">
        <f t="shared" si="2033"/>
        <v>0</v>
      </c>
      <c r="W18572">
        <v>0</v>
      </c>
      <c r="X18572">
        <v>98178</v>
      </c>
      <c r="Y18572">
        <f t="shared" si="2034"/>
        <v>0</v>
      </c>
      <c r="Z18572">
        <f t="shared" si="2035"/>
        <v>0</v>
      </c>
      <c r="AA18572">
        <f t="shared" si="2036"/>
        <v>0</v>
      </c>
      <c r="AB18572">
        <v>0</v>
      </c>
      <c r="AC18572">
        <v>0</v>
      </c>
      <c r="AD18572">
        <v>0</v>
      </c>
      <c r="AE18572">
        <v>47.492400000000004</v>
      </c>
      <c r="AF18572">
        <v>-122.23699999999999</v>
      </c>
      <c r="AG18572">
        <v>1210</v>
      </c>
      <c r="AH18572">
        <v>7920</v>
      </c>
    </row>
    <row r="18573" spans="1:34" x14ac:dyDescent="0.3">
      <c r="A18573">
        <v>7893203770</v>
      </c>
      <c r="B18573" t="s">
        <v>116</v>
      </c>
      <c r="C18573" s="1" t="str">
        <f t="shared" si="2030"/>
        <v>2015</v>
      </c>
      <c r="D18573">
        <f t="shared" si="2031"/>
        <v>1</v>
      </c>
      <c r="E18573">
        <v>1</v>
      </c>
      <c r="F18573">
        <v>196000</v>
      </c>
      <c r="G18573">
        <v>3</v>
      </c>
      <c r="H18573">
        <v>1</v>
      </c>
      <c r="I18573">
        <v>1220</v>
      </c>
      <c r="J18573">
        <v>6719</v>
      </c>
      <c r="K18573">
        <v>1</v>
      </c>
      <c r="L18573">
        <v>0</v>
      </c>
      <c r="M18573">
        <v>0</v>
      </c>
      <c r="N18573">
        <v>3</v>
      </c>
      <c r="O18573">
        <v>6</v>
      </c>
      <c r="P18573">
        <v>1220</v>
      </c>
      <c r="Q18573">
        <v>0</v>
      </c>
      <c r="R18573">
        <f t="shared" si="2032"/>
        <v>0</v>
      </c>
      <c r="S18573">
        <v>0</v>
      </c>
      <c r="T18573">
        <v>1953</v>
      </c>
      <c r="U18573">
        <v>0</v>
      </c>
      <c r="V18573">
        <f t="shared" si="2033"/>
        <v>0</v>
      </c>
      <c r="W18573">
        <v>0</v>
      </c>
      <c r="X18573">
        <v>98198</v>
      </c>
      <c r="Y18573">
        <f t="shared" si="2034"/>
        <v>0</v>
      </c>
      <c r="Z18573">
        <f t="shared" si="2035"/>
        <v>0</v>
      </c>
      <c r="AA18573">
        <f t="shared" si="2036"/>
        <v>0</v>
      </c>
      <c r="AB18573">
        <v>0</v>
      </c>
      <c r="AC18573">
        <v>0</v>
      </c>
      <c r="AD18573">
        <v>0</v>
      </c>
      <c r="AE18573">
        <v>47.418700000000001</v>
      </c>
      <c r="AF18573">
        <v>-122.32899999999999</v>
      </c>
      <c r="AG18573">
        <v>1580</v>
      </c>
      <c r="AH18573">
        <v>7200</v>
      </c>
    </row>
    <row r="18574" spans="1:34" x14ac:dyDescent="0.3">
      <c r="A18574">
        <v>8035350120</v>
      </c>
      <c r="B18574" t="s">
        <v>209</v>
      </c>
      <c r="C18574" s="1" t="str">
        <f t="shared" si="2030"/>
        <v>2015</v>
      </c>
      <c r="D18574">
        <f t="shared" si="2031"/>
        <v>1</v>
      </c>
      <c r="E18574">
        <v>1</v>
      </c>
      <c r="F18574">
        <v>515000</v>
      </c>
      <c r="G18574">
        <v>3</v>
      </c>
      <c r="H18574">
        <v>2.5</v>
      </c>
      <c r="I18574">
        <v>3020</v>
      </c>
      <c r="J18574">
        <v>12184</v>
      </c>
      <c r="K18574">
        <v>2</v>
      </c>
      <c r="L18574">
        <v>0</v>
      </c>
      <c r="M18574">
        <v>0</v>
      </c>
      <c r="N18574">
        <v>3</v>
      </c>
      <c r="O18574">
        <v>8</v>
      </c>
      <c r="P18574">
        <v>3020</v>
      </c>
      <c r="Q18574">
        <v>0</v>
      </c>
      <c r="R18574">
        <f t="shared" si="2032"/>
        <v>0</v>
      </c>
      <c r="S18574">
        <v>0</v>
      </c>
      <c r="T18574">
        <v>2003</v>
      </c>
      <c r="U18574">
        <v>0</v>
      </c>
      <c r="V18574">
        <f t="shared" si="2033"/>
        <v>0</v>
      </c>
      <c r="W18574">
        <v>0</v>
      </c>
      <c r="X18574">
        <v>98019</v>
      </c>
      <c r="Y18574">
        <f t="shared" si="2034"/>
        <v>1</v>
      </c>
      <c r="Z18574">
        <f t="shared" si="2035"/>
        <v>0</v>
      </c>
      <c r="AA18574">
        <f t="shared" si="2036"/>
        <v>0</v>
      </c>
      <c r="AB18574">
        <v>1</v>
      </c>
      <c r="AC18574">
        <v>0</v>
      </c>
      <c r="AD18574">
        <v>0</v>
      </c>
      <c r="AE18574">
        <v>47.744</v>
      </c>
      <c r="AF18574">
        <v>-121.976</v>
      </c>
      <c r="AG18574">
        <v>2980</v>
      </c>
      <c r="AH18574">
        <v>10029</v>
      </c>
    </row>
    <row r="18575" spans="1:34" x14ac:dyDescent="0.3">
      <c r="A18575">
        <v>8820902350</v>
      </c>
      <c r="B18575" t="s">
        <v>51</v>
      </c>
      <c r="C18575" s="1" t="str">
        <f t="shared" si="2030"/>
        <v>2014</v>
      </c>
      <c r="D18575">
        <f t="shared" si="2031"/>
        <v>0</v>
      </c>
      <c r="E18575">
        <v>0</v>
      </c>
      <c r="F18575">
        <v>810000</v>
      </c>
      <c r="G18575">
        <v>4</v>
      </c>
      <c r="H18575">
        <v>3.5</v>
      </c>
      <c r="I18575">
        <v>3470</v>
      </c>
      <c r="J18575">
        <v>7396</v>
      </c>
      <c r="K18575">
        <v>2</v>
      </c>
      <c r="L18575">
        <v>0</v>
      </c>
      <c r="M18575">
        <v>3</v>
      </c>
      <c r="N18575">
        <v>3</v>
      </c>
      <c r="O18575">
        <v>8</v>
      </c>
      <c r="P18575">
        <v>2520</v>
      </c>
      <c r="Q18575">
        <v>950</v>
      </c>
      <c r="R18575">
        <f t="shared" si="2032"/>
        <v>1</v>
      </c>
      <c r="S18575">
        <v>1</v>
      </c>
      <c r="T18575">
        <v>1979</v>
      </c>
      <c r="U18575">
        <v>0</v>
      </c>
      <c r="V18575">
        <f t="shared" si="2033"/>
        <v>0</v>
      </c>
      <c r="W18575">
        <v>0</v>
      </c>
      <c r="X18575">
        <v>98125</v>
      </c>
      <c r="Y18575">
        <f t="shared" si="2034"/>
        <v>0</v>
      </c>
      <c r="Z18575">
        <f t="shared" si="2035"/>
        <v>0</v>
      </c>
      <c r="AA18575">
        <f t="shared" si="2036"/>
        <v>1</v>
      </c>
      <c r="AB18575">
        <v>0</v>
      </c>
      <c r="AC18575">
        <v>0</v>
      </c>
      <c r="AD18575">
        <v>1</v>
      </c>
      <c r="AE18575">
        <v>47.714599999999997</v>
      </c>
      <c r="AF18575">
        <v>-122.279</v>
      </c>
      <c r="AG18575">
        <v>2360</v>
      </c>
      <c r="AH18575">
        <v>10541</v>
      </c>
    </row>
    <row r="18576" spans="1:34" x14ac:dyDescent="0.3">
      <c r="A18576">
        <v>5089700300</v>
      </c>
      <c r="B18576" t="s">
        <v>65</v>
      </c>
      <c r="C18576" s="1" t="str">
        <f t="shared" si="2030"/>
        <v>2015</v>
      </c>
      <c r="D18576">
        <f t="shared" si="2031"/>
        <v>1</v>
      </c>
      <c r="E18576">
        <v>1</v>
      </c>
      <c r="F18576">
        <v>365650</v>
      </c>
      <c r="G18576">
        <v>4</v>
      </c>
      <c r="H18576">
        <v>2.25</v>
      </c>
      <c r="I18576">
        <v>2380</v>
      </c>
      <c r="J18576">
        <v>7700</v>
      </c>
      <c r="K18576">
        <v>2</v>
      </c>
      <c r="L18576">
        <v>0</v>
      </c>
      <c r="M18576">
        <v>0</v>
      </c>
      <c r="N18576">
        <v>4</v>
      </c>
      <c r="O18576">
        <v>8</v>
      </c>
      <c r="P18576">
        <v>2380</v>
      </c>
      <c r="Q18576">
        <v>0</v>
      </c>
      <c r="R18576">
        <f t="shared" si="2032"/>
        <v>0</v>
      </c>
      <c r="S18576">
        <v>0</v>
      </c>
      <c r="T18576">
        <v>1977</v>
      </c>
      <c r="U18576">
        <v>0</v>
      </c>
      <c r="V18576">
        <f t="shared" si="2033"/>
        <v>0</v>
      </c>
      <c r="W18576">
        <v>0</v>
      </c>
      <c r="X18576">
        <v>98055</v>
      </c>
      <c r="Y18576">
        <f t="shared" si="2034"/>
        <v>0</v>
      </c>
      <c r="Z18576">
        <f t="shared" si="2035"/>
        <v>1</v>
      </c>
      <c r="AA18576">
        <f t="shared" si="2036"/>
        <v>0</v>
      </c>
      <c r="AB18576">
        <v>0</v>
      </c>
      <c r="AC18576">
        <v>1</v>
      </c>
      <c r="AD18576">
        <v>0</v>
      </c>
      <c r="AE18576">
        <v>47.439100000000003</v>
      </c>
      <c r="AF18576">
        <v>-122.194</v>
      </c>
      <c r="AG18576">
        <v>2100</v>
      </c>
      <c r="AH18576">
        <v>7700</v>
      </c>
    </row>
    <row r="18577" spans="1:34" x14ac:dyDescent="0.3">
      <c r="A18577">
        <v>7234601541</v>
      </c>
      <c r="B18577" t="s">
        <v>141</v>
      </c>
      <c r="C18577" s="1" t="str">
        <f t="shared" si="2030"/>
        <v>2014</v>
      </c>
      <c r="D18577">
        <f t="shared" si="2031"/>
        <v>0</v>
      </c>
      <c r="E18577">
        <v>0</v>
      </c>
      <c r="F18577">
        <v>651000</v>
      </c>
      <c r="G18577">
        <v>3</v>
      </c>
      <c r="H18577">
        <v>3</v>
      </c>
      <c r="I18577">
        <v>2260</v>
      </c>
      <c r="J18577">
        <v>1834</v>
      </c>
      <c r="K18577">
        <v>2</v>
      </c>
      <c r="L18577">
        <v>0</v>
      </c>
      <c r="M18577">
        <v>0</v>
      </c>
      <c r="N18577">
        <v>3</v>
      </c>
      <c r="O18577">
        <v>8</v>
      </c>
      <c r="P18577">
        <v>1660</v>
      </c>
      <c r="Q18577">
        <v>600</v>
      </c>
      <c r="R18577">
        <f t="shared" si="2032"/>
        <v>1</v>
      </c>
      <c r="S18577">
        <v>1</v>
      </c>
      <c r="T18577">
        <v>2002</v>
      </c>
      <c r="U18577">
        <v>0</v>
      </c>
      <c r="V18577">
        <f t="shared" si="2033"/>
        <v>0</v>
      </c>
      <c r="W18577">
        <v>0</v>
      </c>
      <c r="X18577">
        <v>98122</v>
      </c>
      <c r="Y18577">
        <f t="shared" si="2034"/>
        <v>0</v>
      </c>
      <c r="Z18577">
        <f t="shared" si="2035"/>
        <v>0</v>
      </c>
      <c r="AA18577">
        <f t="shared" si="2036"/>
        <v>1</v>
      </c>
      <c r="AB18577">
        <v>0</v>
      </c>
      <c r="AC18577">
        <v>0</v>
      </c>
      <c r="AD18577">
        <v>1</v>
      </c>
      <c r="AE18577">
        <v>47.6111</v>
      </c>
      <c r="AF18577">
        <v>-122.30800000000001</v>
      </c>
      <c r="AG18577">
        <v>2260</v>
      </c>
      <c r="AH18577">
        <v>1834</v>
      </c>
    </row>
    <row r="18578" spans="1:34" x14ac:dyDescent="0.3">
      <c r="A18578">
        <v>7972603931</v>
      </c>
      <c r="B18578" t="s">
        <v>81</v>
      </c>
      <c r="C18578" s="1" t="str">
        <f t="shared" si="2030"/>
        <v>2014</v>
      </c>
      <c r="D18578">
        <f t="shared" si="2031"/>
        <v>0</v>
      </c>
      <c r="E18578">
        <v>0</v>
      </c>
      <c r="F18578">
        <v>240000</v>
      </c>
      <c r="G18578">
        <v>2</v>
      </c>
      <c r="H18578">
        <v>1</v>
      </c>
      <c r="I18578">
        <v>720</v>
      </c>
      <c r="J18578">
        <v>6345</v>
      </c>
      <c r="K18578">
        <v>1</v>
      </c>
      <c r="L18578">
        <v>0</v>
      </c>
      <c r="M18578">
        <v>0</v>
      </c>
      <c r="N18578">
        <v>3</v>
      </c>
      <c r="O18578">
        <v>6</v>
      </c>
      <c r="P18578">
        <v>720</v>
      </c>
      <c r="Q18578">
        <v>0</v>
      </c>
      <c r="R18578">
        <f t="shared" si="2032"/>
        <v>0</v>
      </c>
      <c r="S18578">
        <v>0</v>
      </c>
      <c r="T18578">
        <v>1943</v>
      </c>
      <c r="U18578">
        <v>0</v>
      </c>
      <c r="V18578">
        <f t="shared" si="2033"/>
        <v>0</v>
      </c>
      <c r="W18578">
        <v>0</v>
      </c>
      <c r="X18578">
        <v>98106</v>
      </c>
      <c r="Y18578">
        <f t="shared" si="2034"/>
        <v>0</v>
      </c>
      <c r="Z18578">
        <f t="shared" si="2035"/>
        <v>0</v>
      </c>
      <c r="AA18578">
        <f t="shared" si="2036"/>
        <v>1</v>
      </c>
      <c r="AB18578">
        <v>0</v>
      </c>
      <c r="AC18578">
        <v>0</v>
      </c>
      <c r="AD18578">
        <v>1</v>
      </c>
      <c r="AE18578">
        <v>47.520099999999999</v>
      </c>
      <c r="AF18578">
        <v>-122.35</v>
      </c>
      <c r="AG18578">
        <v>720</v>
      </c>
      <c r="AH18578">
        <v>6345</v>
      </c>
    </row>
    <row r="18579" spans="1:34" x14ac:dyDescent="0.3">
      <c r="A18579">
        <v>318390180</v>
      </c>
      <c r="B18579" t="s">
        <v>256</v>
      </c>
      <c r="C18579" s="1" t="str">
        <f t="shared" si="2030"/>
        <v>2014</v>
      </c>
      <c r="D18579">
        <f t="shared" si="2031"/>
        <v>0</v>
      </c>
      <c r="E18579">
        <v>0</v>
      </c>
      <c r="F18579">
        <v>299000</v>
      </c>
      <c r="G18579">
        <v>3</v>
      </c>
      <c r="H18579">
        <v>2</v>
      </c>
      <c r="I18579">
        <v>1730</v>
      </c>
      <c r="J18579">
        <v>6007</v>
      </c>
      <c r="K18579">
        <v>1</v>
      </c>
      <c r="L18579">
        <v>0</v>
      </c>
      <c r="M18579">
        <v>0</v>
      </c>
      <c r="N18579">
        <v>3</v>
      </c>
      <c r="O18579">
        <v>8</v>
      </c>
      <c r="P18579">
        <v>1730</v>
      </c>
      <c r="Q18579">
        <v>0</v>
      </c>
      <c r="R18579">
        <f t="shared" si="2032"/>
        <v>0</v>
      </c>
      <c r="S18579">
        <v>0</v>
      </c>
      <c r="T18579">
        <v>2004</v>
      </c>
      <c r="U18579">
        <v>0</v>
      </c>
      <c r="V18579">
        <f t="shared" si="2033"/>
        <v>0</v>
      </c>
      <c r="W18579">
        <v>0</v>
      </c>
      <c r="X18579">
        <v>98030</v>
      </c>
      <c r="Y18579">
        <f t="shared" si="2034"/>
        <v>1</v>
      </c>
      <c r="Z18579">
        <f t="shared" si="2035"/>
        <v>0</v>
      </c>
      <c r="AA18579">
        <f t="shared" si="2036"/>
        <v>0</v>
      </c>
      <c r="AB18579">
        <v>1</v>
      </c>
      <c r="AC18579">
        <v>0</v>
      </c>
      <c r="AD18579">
        <v>0</v>
      </c>
      <c r="AE18579">
        <v>47.357300000000002</v>
      </c>
      <c r="AF18579">
        <v>-122.2</v>
      </c>
      <c r="AG18579">
        <v>2000</v>
      </c>
      <c r="AH18579">
        <v>6245</v>
      </c>
    </row>
    <row r="18580" spans="1:34" x14ac:dyDescent="0.3">
      <c r="A18580">
        <v>2597520900</v>
      </c>
      <c r="B18580" t="s">
        <v>169</v>
      </c>
      <c r="C18580" s="1" t="str">
        <f t="shared" si="2030"/>
        <v>2014</v>
      </c>
      <c r="D18580">
        <f t="shared" si="2031"/>
        <v>0</v>
      </c>
      <c r="E18580">
        <v>0</v>
      </c>
      <c r="F18580">
        <v>768000</v>
      </c>
      <c r="G18580">
        <v>3</v>
      </c>
      <c r="H18580">
        <v>2.5</v>
      </c>
      <c r="I18580">
        <v>2660</v>
      </c>
      <c r="J18580">
        <v>10928</v>
      </c>
      <c r="K18580">
        <v>2</v>
      </c>
      <c r="L18580">
        <v>0</v>
      </c>
      <c r="M18580">
        <v>0</v>
      </c>
      <c r="N18580">
        <v>3</v>
      </c>
      <c r="O18580">
        <v>9</v>
      </c>
      <c r="P18580">
        <v>1830</v>
      </c>
      <c r="Q18580">
        <v>830</v>
      </c>
      <c r="R18580">
        <f t="shared" si="2032"/>
        <v>1</v>
      </c>
      <c r="S18580">
        <v>1</v>
      </c>
      <c r="T18580">
        <v>1988</v>
      </c>
      <c r="U18580">
        <v>0</v>
      </c>
      <c r="V18580">
        <f t="shared" si="2033"/>
        <v>0</v>
      </c>
      <c r="W18580">
        <v>0</v>
      </c>
      <c r="X18580">
        <v>98006</v>
      </c>
      <c r="Y18580">
        <f t="shared" si="2034"/>
        <v>1</v>
      </c>
      <c r="Z18580">
        <f t="shared" si="2035"/>
        <v>0</v>
      </c>
      <c r="AA18580">
        <f t="shared" si="2036"/>
        <v>0</v>
      </c>
      <c r="AB18580">
        <v>1</v>
      </c>
      <c r="AC18580">
        <v>0</v>
      </c>
      <c r="AD18580">
        <v>0</v>
      </c>
      <c r="AE18580">
        <v>47.544199999999996</v>
      </c>
      <c r="AF18580">
        <v>-122.14100000000001</v>
      </c>
      <c r="AG18580">
        <v>2800</v>
      </c>
      <c r="AH18580">
        <v>10025</v>
      </c>
    </row>
    <row r="18581" spans="1:34" x14ac:dyDescent="0.3">
      <c r="A18581">
        <v>5652600556</v>
      </c>
      <c r="B18581" t="s">
        <v>59</v>
      </c>
      <c r="C18581" s="1" t="str">
        <f t="shared" si="2030"/>
        <v>2014</v>
      </c>
      <c r="D18581">
        <f t="shared" si="2031"/>
        <v>0</v>
      </c>
      <c r="E18581">
        <v>0</v>
      </c>
      <c r="F18581">
        <v>397380</v>
      </c>
      <c r="G18581">
        <v>2</v>
      </c>
      <c r="H18581">
        <v>1</v>
      </c>
      <c r="I18581">
        <v>1030</v>
      </c>
      <c r="J18581">
        <v>5072</v>
      </c>
      <c r="K18581">
        <v>1</v>
      </c>
      <c r="L18581">
        <v>0</v>
      </c>
      <c r="M18581">
        <v>0</v>
      </c>
      <c r="N18581">
        <v>3</v>
      </c>
      <c r="O18581">
        <v>6</v>
      </c>
      <c r="P18581">
        <v>1030</v>
      </c>
      <c r="Q18581">
        <v>0</v>
      </c>
      <c r="R18581">
        <f t="shared" si="2032"/>
        <v>0</v>
      </c>
      <c r="S18581">
        <v>0</v>
      </c>
      <c r="T18581">
        <v>1924</v>
      </c>
      <c r="U18581">
        <v>1958</v>
      </c>
      <c r="V18581">
        <f t="shared" si="2033"/>
        <v>1</v>
      </c>
      <c r="W18581">
        <v>1</v>
      </c>
      <c r="X18581">
        <v>98115</v>
      </c>
      <c r="Y18581">
        <f t="shared" si="2034"/>
        <v>0</v>
      </c>
      <c r="Z18581">
        <f t="shared" si="2035"/>
        <v>0</v>
      </c>
      <c r="AA18581">
        <f t="shared" si="2036"/>
        <v>1</v>
      </c>
      <c r="AB18581">
        <v>0</v>
      </c>
      <c r="AC18581">
        <v>0</v>
      </c>
      <c r="AD18581">
        <v>1</v>
      </c>
      <c r="AE18581">
        <v>47.696199999999997</v>
      </c>
      <c r="AF18581">
        <v>-122.294</v>
      </c>
      <c r="AG18581">
        <v>1220</v>
      </c>
      <c r="AH18581">
        <v>6781</v>
      </c>
    </row>
    <row r="18582" spans="1:34" x14ac:dyDescent="0.3">
      <c r="A18582">
        <v>8935100100</v>
      </c>
      <c r="B18582" t="s">
        <v>184</v>
      </c>
      <c r="C18582" s="1" t="str">
        <f t="shared" si="2030"/>
        <v>2014</v>
      </c>
      <c r="D18582">
        <f t="shared" si="2031"/>
        <v>0</v>
      </c>
      <c r="E18582">
        <v>0</v>
      </c>
      <c r="F18582">
        <v>476000</v>
      </c>
      <c r="G18582">
        <v>4</v>
      </c>
      <c r="H18582">
        <v>3</v>
      </c>
      <c r="I18582">
        <v>2890</v>
      </c>
      <c r="J18582">
        <v>6885</v>
      </c>
      <c r="K18582">
        <v>1</v>
      </c>
      <c r="L18582">
        <v>0</v>
      </c>
      <c r="M18582">
        <v>0</v>
      </c>
      <c r="N18582">
        <v>3</v>
      </c>
      <c r="O18582">
        <v>7</v>
      </c>
      <c r="P18582">
        <v>1590</v>
      </c>
      <c r="Q18582">
        <v>1300</v>
      </c>
      <c r="R18582">
        <f t="shared" si="2032"/>
        <v>1</v>
      </c>
      <c r="S18582">
        <v>1</v>
      </c>
      <c r="T18582">
        <v>1945</v>
      </c>
      <c r="U18582">
        <v>2015</v>
      </c>
      <c r="V18582">
        <f t="shared" si="2033"/>
        <v>1</v>
      </c>
      <c r="W18582">
        <v>1</v>
      </c>
      <c r="X18582">
        <v>98115</v>
      </c>
      <c r="Y18582">
        <f t="shared" si="2034"/>
        <v>0</v>
      </c>
      <c r="Z18582">
        <f t="shared" si="2035"/>
        <v>0</v>
      </c>
      <c r="AA18582">
        <f t="shared" si="2036"/>
        <v>1</v>
      </c>
      <c r="AB18582">
        <v>0</v>
      </c>
      <c r="AC18582">
        <v>0</v>
      </c>
      <c r="AD18582">
        <v>1</v>
      </c>
      <c r="AE18582">
        <v>47.676299999999998</v>
      </c>
      <c r="AF18582">
        <v>-122.282</v>
      </c>
      <c r="AG18582">
        <v>2180</v>
      </c>
      <c r="AH18582">
        <v>6885</v>
      </c>
    </row>
    <row r="18583" spans="1:34" x14ac:dyDescent="0.3">
      <c r="A18583">
        <v>4154301371</v>
      </c>
      <c r="B18583" t="s">
        <v>249</v>
      </c>
      <c r="C18583" s="1" t="str">
        <f t="shared" si="2030"/>
        <v>2015</v>
      </c>
      <c r="D18583">
        <f t="shared" si="2031"/>
        <v>1</v>
      </c>
      <c r="E18583">
        <v>1</v>
      </c>
      <c r="F18583">
        <v>315000</v>
      </c>
      <c r="G18583">
        <v>3</v>
      </c>
      <c r="H18583">
        <v>1</v>
      </c>
      <c r="I18583">
        <v>890</v>
      </c>
      <c r="J18583">
        <v>5200</v>
      </c>
      <c r="K18583">
        <v>1</v>
      </c>
      <c r="L18583">
        <v>0</v>
      </c>
      <c r="M18583">
        <v>0</v>
      </c>
      <c r="N18583">
        <v>3</v>
      </c>
      <c r="O18583">
        <v>7</v>
      </c>
      <c r="P18583">
        <v>890</v>
      </c>
      <c r="Q18583">
        <v>0</v>
      </c>
      <c r="R18583">
        <f t="shared" si="2032"/>
        <v>0</v>
      </c>
      <c r="S18583">
        <v>0</v>
      </c>
      <c r="T18583">
        <v>1957</v>
      </c>
      <c r="U18583">
        <v>0</v>
      </c>
      <c r="V18583">
        <f t="shared" si="2033"/>
        <v>0</v>
      </c>
      <c r="W18583">
        <v>0</v>
      </c>
      <c r="X18583">
        <v>98118</v>
      </c>
      <c r="Y18583">
        <f t="shared" si="2034"/>
        <v>0</v>
      </c>
      <c r="Z18583">
        <f t="shared" si="2035"/>
        <v>0</v>
      </c>
      <c r="AA18583">
        <f t="shared" si="2036"/>
        <v>1</v>
      </c>
      <c r="AB18583">
        <v>0</v>
      </c>
      <c r="AC18583">
        <v>0</v>
      </c>
      <c r="AD18583">
        <v>1</v>
      </c>
      <c r="AE18583">
        <v>47.558999999999997</v>
      </c>
      <c r="AF18583">
        <v>-122.277</v>
      </c>
      <c r="AG18583">
        <v>1420</v>
      </c>
      <c r="AH18583">
        <v>6000</v>
      </c>
    </row>
    <row r="18584" spans="1:34" x14ac:dyDescent="0.3">
      <c r="A18584">
        <v>1105000787</v>
      </c>
      <c r="B18584" t="s">
        <v>282</v>
      </c>
      <c r="C18584" s="1" t="str">
        <f t="shared" si="2030"/>
        <v>2014</v>
      </c>
      <c r="D18584">
        <f t="shared" si="2031"/>
        <v>0</v>
      </c>
      <c r="E18584">
        <v>0</v>
      </c>
      <c r="F18584">
        <v>240000</v>
      </c>
      <c r="G18584">
        <v>3</v>
      </c>
      <c r="H18584">
        <v>2.25</v>
      </c>
      <c r="I18584">
        <v>1410</v>
      </c>
      <c r="J18584">
        <v>7290</v>
      </c>
      <c r="K18584">
        <v>1</v>
      </c>
      <c r="L18584">
        <v>0</v>
      </c>
      <c r="M18584">
        <v>0</v>
      </c>
      <c r="N18584">
        <v>3</v>
      </c>
      <c r="O18584">
        <v>7</v>
      </c>
      <c r="P18584">
        <v>940</v>
      </c>
      <c r="Q18584">
        <v>470</v>
      </c>
      <c r="R18584">
        <f t="shared" si="2032"/>
        <v>1</v>
      </c>
      <c r="S18584">
        <v>1</v>
      </c>
      <c r="T18584">
        <v>1980</v>
      </c>
      <c r="U18584">
        <v>0</v>
      </c>
      <c r="V18584">
        <f t="shared" si="2033"/>
        <v>0</v>
      </c>
      <c r="W18584">
        <v>0</v>
      </c>
      <c r="X18584">
        <v>98118</v>
      </c>
      <c r="Y18584">
        <f t="shared" si="2034"/>
        <v>0</v>
      </c>
      <c r="Z18584">
        <f t="shared" si="2035"/>
        <v>0</v>
      </c>
      <c r="AA18584">
        <f t="shared" si="2036"/>
        <v>1</v>
      </c>
      <c r="AB18584">
        <v>0</v>
      </c>
      <c r="AC18584">
        <v>0</v>
      </c>
      <c r="AD18584">
        <v>1</v>
      </c>
      <c r="AE18584">
        <v>47.5396</v>
      </c>
      <c r="AF18584">
        <v>-122.274</v>
      </c>
      <c r="AG18584">
        <v>1550</v>
      </c>
      <c r="AH18584">
        <v>7375</v>
      </c>
    </row>
    <row r="18585" spans="1:34" x14ac:dyDescent="0.3">
      <c r="A18585">
        <v>2492201005</v>
      </c>
      <c r="B18585" t="s">
        <v>131</v>
      </c>
      <c r="C18585" s="1" t="str">
        <f t="shared" si="2030"/>
        <v>2014</v>
      </c>
      <c r="D18585">
        <f t="shared" si="2031"/>
        <v>0</v>
      </c>
      <c r="E18585">
        <v>0</v>
      </c>
      <c r="F18585">
        <v>325000</v>
      </c>
      <c r="G18585">
        <v>2</v>
      </c>
      <c r="H18585">
        <v>1</v>
      </c>
      <c r="I18585">
        <v>810</v>
      </c>
      <c r="J18585">
        <v>4080</v>
      </c>
      <c r="K18585">
        <v>1</v>
      </c>
      <c r="L18585">
        <v>0</v>
      </c>
      <c r="M18585">
        <v>0</v>
      </c>
      <c r="N18585">
        <v>4</v>
      </c>
      <c r="O18585">
        <v>6</v>
      </c>
      <c r="P18585">
        <v>810</v>
      </c>
      <c r="Q18585">
        <v>0</v>
      </c>
      <c r="R18585">
        <f t="shared" si="2032"/>
        <v>0</v>
      </c>
      <c r="S18585">
        <v>0</v>
      </c>
      <c r="T18585">
        <v>1941</v>
      </c>
      <c r="U18585">
        <v>0</v>
      </c>
      <c r="V18585">
        <f t="shared" si="2033"/>
        <v>0</v>
      </c>
      <c r="W18585">
        <v>0</v>
      </c>
      <c r="X18585">
        <v>98126</v>
      </c>
      <c r="Y18585">
        <f t="shared" si="2034"/>
        <v>0</v>
      </c>
      <c r="Z18585">
        <f t="shared" si="2035"/>
        <v>0</v>
      </c>
      <c r="AA18585">
        <f t="shared" si="2036"/>
        <v>1</v>
      </c>
      <c r="AB18585">
        <v>0</v>
      </c>
      <c r="AC18585">
        <v>0</v>
      </c>
      <c r="AD18585">
        <v>1</v>
      </c>
      <c r="AE18585">
        <v>47.533700000000003</v>
      </c>
      <c r="AF18585">
        <v>-122.379</v>
      </c>
      <c r="AG18585">
        <v>1400</v>
      </c>
      <c r="AH18585">
        <v>4080</v>
      </c>
    </row>
    <row r="18586" spans="1:34" x14ac:dyDescent="0.3">
      <c r="A18586">
        <v>9265410090</v>
      </c>
      <c r="B18586" t="s">
        <v>259</v>
      </c>
      <c r="C18586" s="1" t="str">
        <f t="shared" si="2030"/>
        <v>2014</v>
      </c>
      <c r="D18586">
        <f t="shared" si="2031"/>
        <v>0</v>
      </c>
      <c r="E18586">
        <v>0</v>
      </c>
      <c r="F18586">
        <v>160000</v>
      </c>
      <c r="G18586">
        <v>3</v>
      </c>
      <c r="H18586">
        <v>1.75</v>
      </c>
      <c r="I18586">
        <v>1370</v>
      </c>
      <c r="J18586">
        <v>8006</v>
      </c>
      <c r="K18586">
        <v>2</v>
      </c>
      <c r="L18586">
        <v>0</v>
      </c>
      <c r="M18586">
        <v>0</v>
      </c>
      <c r="N18586">
        <v>3</v>
      </c>
      <c r="O18586">
        <v>7</v>
      </c>
      <c r="P18586">
        <v>1370</v>
      </c>
      <c r="Q18586">
        <v>0</v>
      </c>
      <c r="R18586">
        <f t="shared" si="2032"/>
        <v>0</v>
      </c>
      <c r="S18586">
        <v>0</v>
      </c>
      <c r="T18586">
        <v>1990</v>
      </c>
      <c r="U18586">
        <v>0</v>
      </c>
      <c r="V18586">
        <f t="shared" si="2033"/>
        <v>0</v>
      </c>
      <c r="W18586">
        <v>0</v>
      </c>
      <c r="X18586">
        <v>98001</v>
      </c>
      <c r="Y18586">
        <f t="shared" si="2034"/>
        <v>1</v>
      </c>
      <c r="Z18586">
        <f t="shared" si="2035"/>
        <v>0</v>
      </c>
      <c r="AA18586">
        <f t="shared" si="2036"/>
        <v>0</v>
      </c>
      <c r="AB18586">
        <v>1</v>
      </c>
      <c r="AC18586">
        <v>0</v>
      </c>
      <c r="AD18586">
        <v>0</v>
      </c>
      <c r="AE18586">
        <v>47.258000000000003</v>
      </c>
      <c r="AF18586">
        <v>-122.252</v>
      </c>
      <c r="AG18586">
        <v>1530</v>
      </c>
      <c r="AH18586">
        <v>8006</v>
      </c>
    </row>
    <row r="18587" spans="1:34" x14ac:dyDescent="0.3">
      <c r="A18587">
        <v>2619950740</v>
      </c>
      <c r="B18587" t="s">
        <v>298</v>
      </c>
      <c r="C18587" s="1" t="str">
        <f t="shared" si="2030"/>
        <v>2015</v>
      </c>
      <c r="D18587">
        <f t="shared" si="2031"/>
        <v>1</v>
      </c>
      <c r="E18587">
        <v>1</v>
      </c>
      <c r="F18587">
        <v>435000</v>
      </c>
      <c r="G18587">
        <v>3</v>
      </c>
      <c r="H18587">
        <v>2.5</v>
      </c>
      <c r="I18587">
        <v>2260</v>
      </c>
      <c r="J18587">
        <v>5100</v>
      </c>
      <c r="K18587">
        <v>2</v>
      </c>
      <c r="L18587">
        <v>0</v>
      </c>
      <c r="M18587">
        <v>0</v>
      </c>
      <c r="N18587">
        <v>3</v>
      </c>
      <c r="O18587">
        <v>8</v>
      </c>
      <c r="P18587">
        <v>2260</v>
      </c>
      <c r="Q18587">
        <v>0</v>
      </c>
      <c r="R18587">
        <f t="shared" si="2032"/>
        <v>0</v>
      </c>
      <c r="S18587">
        <v>0</v>
      </c>
      <c r="T18587">
        <v>2007</v>
      </c>
      <c r="U18587">
        <v>0</v>
      </c>
      <c r="V18587">
        <f t="shared" si="2033"/>
        <v>0</v>
      </c>
      <c r="W18587">
        <v>0</v>
      </c>
      <c r="X18587">
        <v>98019</v>
      </c>
      <c r="Y18587">
        <f t="shared" si="2034"/>
        <v>1</v>
      </c>
      <c r="Z18587">
        <f t="shared" si="2035"/>
        <v>0</v>
      </c>
      <c r="AA18587">
        <f t="shared" si="2036"/>
        <v>0</v>
      </c>
      <c r="AB18587">
        <v>1</v>
      </c>
      <c r="AC18587">
        <v>0</v>
      </c>
      <c r="AD18587">
        <v>0</v>
      </c>
      <c r="AE18587">
        <v>47.734099999999998</v>
      </c>
      <c r="AF18587">
        <v>-121.968</v>
      </c>
      <c r="AG18587">
        <v>2260</v>
      </c>
      <c r="AH18587">
        <v>5100</v>
      </c>
    </row>
    <row r="18588" spans="1:34" x14ac:dyDescent="0.3">
      <c r="A18588">
        <v>9412200330</v>
      </c>
      <c r="B18588" t="s">
        <v>206</v>
      </c>
      <c r="C18588" s="1" t="str">
        <f t="shared" si="2030"/>
        <v>2015</v>
      </c>
      <c r="D18588">
        <f t="shared" si="2031"/>
        <v>1</v>
      </c>
      <c r="E18588">
        <v>1</v>
      </c>
      <c r="F18588">
        <v>427500</v>
      </c>
      <c r="G18588">
        <v>3</v>
      </c>
      <c r="H18588">
        <v>1.75</v>
      </c>
      <c r="I18588">
        <v>1430</v>
      </c>
      <c r="J18588">
        <v>16200</v>
      </c>
      <c r="K18588">
        <v>1</v>
      </c>
      <c r="L18588">
        <v>0</v>
      </c>
      <c r="M18588">
        <v>0</v>
      </c>
      <c r="N18588">
        <v>4</v>
      </c>
      <c r="O18588">
        <v>7</v>
      </c>
      <c r="P18588">
        <v>1430</v>
      </c>
      <c r="Q18588">
        <v>0</v>
      </c>
      <c r="R18588">
        <f t="shared" si="2032"/>
        <v>0</v>
      </c>
      <c r="S18588">
        <v>0</v>
      </c>
      <c r="T18588">
        <v>1967</v>
      </c>
      <c r="U18588">
        <v>0</v>
      </c>
      <c r="V18588">
        <f t="shared" si="2033"/>
        <v>0</v>
      </c>
      <c r="W18588">
        <v>0</v>
      </c>
      <c r="X18588">
        <v>98027</v>
      </c>
      <c r="Y18588">
        <f t="shared" si="2034"/>
        <v>1</v>
      </c>
      <c r="Z18588">
        <f t="shared" si="2035"/>
        <v>0</v>
      </c>
      <c r="AA18588">
        <f t="shared" si="2036"/>
        <v>0</v>
      </c>
      <c r="AB18588">
        <v>1</v>
      </c>
      <c r="AC18588">
        <v>0</v>
      </c>
      <c r="AD18588">
        <v>0</v>
      </c>
      <c r="AE18588">
        <v>47.522300000000001</v>
      </c>
      <c r="AF18588">
        <v>-122.04300000000001</v>
      </c>
      <c r="AG18588">
        <v>1690</v>
      </c>
      <c r="AH18588">
        <v>13125</v>
      </c>
    </row>
    <row r="18589" spans="1:34" x14ac:dyDescent="0.3">
      <c r="A18589">
        <v>1079450410</v>
      </c>
      <c r="B18589" t="s">
        <v>236</v>
      </c>
      <c r="C18589" s="1" t="str">
        <f t="shared" si="2030"/>
        <v>2015</v>
      </c>
      <c r="D18589">
        <f t="shared" si="2031"/>
        <v>1</v>
      </c>
      <c r="E18589">
        <v>1</v>
      </c>
      <c r="F18589">
        <v>450000</v>
      </c>
      <c r="G18589">
        <v>5</v>
      </c>
      <c r="H18589">
        <v>2.5</v>
      </c>
      <c r="I18589">
        <v>2510</v>
      </c>
      <c r="J18589">
        <v>10240</v>
      </c>
      <c r="K18589">
        <v>1</v>
      </c>
      <c r="L18589">
        <v>0</v>
      </c>
      <c r="M18589">
        <v>0</v>
      </c>
      <c r="N18589">
        <v>4</v>
      </c>
      <c r="O18589">
        <v>8</v>
      </c>
      <c r="P18589">
        <v>1410</v>
      </c>
      <c r="Q18589">
        <v>1100</v>
      </c>
      <c r="R18589">
        <f t="shared" si="2032"/>
        <v>1</v>
      </c>
      <c r="S18589">
        <v>1</v>
      </c>
      <c r="T18589">
        <v>1984</v>
      </c>
      <c r="U18589">
        <v>0</v>
      </c>
      <c r="V18589">
        <f t="shared" si="2033"/>
        <v>0</v>
      </c>
      <c r="W18589">
        <v>0</v>
      </c>
      <c r="X18589">
        <v>98059</v>
      </c>
      <c r="Y18589">
        <f t="shared" si="2034"/>
        <v>0</v>
      </c>
      <c r="Z18589">
        <f t="shared" si="2035"/>
        <v>1</v>
      </c>
      <c r="AA18589">
        <f t="shared" si="2036"/>
        <v>0</v>
      </c>
      <c r="AB18589">
        <v>0</v>
      </c>
      <c r="AC18589">
        <v>1</v>
      </c>
      <c r="AD18589">
        <v>0</v>
      </c>
      <c r="AE18589">
        <v>47.473199999999999</v>
      </c>
      <c r="AF18589">
        <v>-122.14100000000001</v>
      </c>
      <c r="AG18589">
        <v>2170</v>
      </c>
      <c r="AH18589">
        <v>10500</v>
      </c>
    </row>
    <row r="18590" spans="1:34" x14ac:dyDescent="0.3">
      <c r="A18590">
        <v>9238900850</v>
      </c>
      <c r="B18590" t="s">
        <v>170</v>
      </c>
      <c r="C18590" s="1" t="str">
        <f t="shared" si="2030"/>
        <v>2014</v>
      </c>
      <c r="D18590">
        <f t="shared" si="2031"/>
        <v>0</v>
      </c>
      <c r="E18590">
        <v>0</v>
      </c>
      <c r="F18590">
        <v>688000</v>
      </c>
      <c r="G18590">
        <v>3</v>
      </c>
      <c r="H18590">
        <v>1.5</v>
      </c>
      <c r="I18590">
        <v>1760</v>
      </c>
      <c r="J18590">
        <v>4880</v>
      </c>
      <c r="K18590">
        <v>1.5</v>
      </c>
      <c r="L18590">
        <v>0</v>
      </c>
      <c r="M18590">
        <v>3</v>
      </c>
      <c r="N18590">
        <v>3</v>
      </c>
      <c r="O18590">
        <v>8</v>
      </c>
      <c r="P18590">
        <v>1290</v>
      </c>
      <c r="Q18590">
        <v>470</v>
      </c>
      <c r="R18590">
        <f t="shared" si="2032"/>
        <v>1</v>
      </c>
      <c r="S18590">
        <v>1</v>
      </c>
      <c r="T18590">
        <v>1928</v>
      </c>
      <c r="U18590">
        <v>0</v>
      </c>
      <c r="V18590">
        <f t="shared" si="2033"/>
        <v>0</v>
      </c>
      <c r="W18590">
        <v>0</v>
      </c>
      <c r="X18590">
        <v>98136</v>
      </c>
      <c r="Y18590">
        <f t="shared" si="2034"/>
        <v>0</v>
      </c>
      <c r="Z18590">
        <f t="shared" si="2035"/>
        <v>0</v>
      </c>
      <c r="AA18590">
        <f t="shared" si="2036"/>
        <v>1</v>
      </c>
      <c r="AB18590">
        <v>0</v>
      </c>
      <c r="AC18590">
        <v>0</v>
      </c>
      <c r="AD18590">
        <v>1</v>
      </c>
      <c r="AE18590">
        <v>47.5334</v>
      </c>
      <c r="AF18590">
        <v>-122.38800000000001</v>
      </c>
      <c r="AG18590">
        <v>1840</v>
      </c>
      <c r="AH18590">
        <v>4998</v>
      </c>
    </row>
    <row r="18591" spans="1:34" x14ac:dyDescent="0.3">
      <c r="A18591">
        <v>2112701165</v>
      </c>
      <c r="B18591" t="s">
        <v>214</v>
      </c>
      <c r="C18591" s="1" t="str">
        <f t="shared" si="2030"/>
        <v>2015</v>
      </c>
      <c r="D18591">
        <f t="shared" si="2031"/>
        <v>1</v>
      </c>
      <c r="E18591">
        <v>1</v>
      </c>
      <c r="F18591">
        <v>285000</v>
      </c>
      <c r="G18591">
        <v>4</v>
      </c>
      <c r="H18591">
        <v>1</v>
      </c>
      <c r="I18591">
        <v>1430</v>
      </c>
      <c r="J18591">
        <v>3600</v>
      </c>
      <c r="K18591">
        <v>1</v>
      </c>
      <c r="L18591">
        <v>0</v>
      </c>
      <c r="M18591">
        <v>0</v>
      </c>
      <c r="N18591">
        <v>3</v>
      </c>
      <c r="O18591">
        <v>6</v>
      </c>
      <c r="P18591">
        <v>980</v>
      </c>
      <c r="Q18591">
        <v>450</v>
      </c>
      <c r="R18591">
        <f t="shared" si="2032"/>
        <v>1</v>
      </c>
      <c r="S18591">
        <v>1</v>
      </c>
      <c r="T18591">
        <v>1947</v>
      </c>
      <c r="U18591">
        <v>0</v>
      </c>
      <c r="V18591">
        <f t="shared" si="2033"/>
        <v>0</v>
      </c>
      <c r="W18591">
        <v>0</v>
      </c>
      <c r="X18591">
        <v>98106</v>
      </c>
      <c r="Y18591">
        <f t="shared" si="2034"/>
        <v>0</v>
      </c>
      <c r="Z18591">
        <f t="shared" si="2035"/>
        <v>0</v>
      </c>
      <c r="AA18591">
        <f t="shared" si="2036"/>
        <v>1</v>
      </c>
      <c r="AB18591">
        <v>0</v>
      </c>
      <c r="AC18591">
        <v>0</v>
      </c>
      <c r="AD18591">
        <v>1</v>
      </c>
      <c r="AE18591">
        <v>47.534300000000002</v>
      </c>
      <c r="AF18591">
        <v>-122.355</v>
      </c>
      <c r="AG18591">
        <v>1170</v>
      </c>
      <c r="AH18591">
        <v>4000</v>
      </c>
    </row>
    <row r="18592" spans="1:34" x14ac:dyDescent="0.3">
      <c r="A18592">
        <v>2767604067</v>
      </c>
      <c r="B18592" t="s">
        <v>137</v>
      </c>
      <c r="C18592" s="1" t="str">
        <f t="shared" si="2030"/>
        <v>2014</v>
      </c>
      <c r="D18592">
        <f t="shared" si="2031"/>
        <v>0</v>
      </c>
      <c r="E18592">
        <v>0</v>
      </c>
      <c r="F18592">
        <v>530000</v>
      </c>
      <c r="G18592">
        <v>3</v>
      </c>
      <c r="H18592">
        <v>3.25</v>
      </c>
      <c r="I18592">
        <v>1510</v>
      </c>
      <c r="J18592">
        <v>1125</v>
      </c>
      <c r="K18592">
        <v>3</v>
      </c>
      <c r="L18592">
        <v>0</v>
      </c>
      <c r="M18592">
        <v>0</v>
      </c>
      <c r="N18592">
        <v>3</v>
      </c>
      <c r="O18592">
        <v>8</v>
      </c>
      <c r="P18592">
        <v>1510</v>
      </c>
      <c r="Q18592">
        <v>0</v>
      </c>
      <c r="R18592">
        <f t="shared" si="2032"/>
        <v>0</v>
      </c>
      <c r="S18592">
        <v>0</v>
      </c>
      <c r="T18592">
        <v>2006</v>
      </c>
      <c r="U18592">
        <v>0</v>
      </c>
      <c r="V18592">
        <f t="shared" si="2033"/>
        <v>0</v>
      </c>
      <c r="W18592">
        <v>0</v>
      </c>
      <c r="X18592">
        <v>98107</v>
      </c>
      <c r="Y18592">
        <f t="shared" si="2034"/>
        <v>0</v>
      </c>
      <c r="Z18592">
        <f t="shared" si="2035"/>
        <v>0</v>
      </c>
      <c r="AA18592">
        <f t="shared" si="2036"/>
        <v>1</v>
      </c>
      <c r="AB18592">
        <v>0</v>
      </c>
      <c r="AC18592">
        <v>0</v>
      </c>
      <c r="AD18592">
        <v>1</v>
      </c>
      <c r="AE18592">
        <v>47.671100000000003</v>
      </c>
      <c r="AF18592">
        <v>-122.39</v>
      </c>
      <c r="AG18592">
        <v>1390</v>
      </c>
      <c r="AH18592">
        <v>1174</v>
      </c>
    </row>
    <row r="18593" spans="1:34" x14ac:dyDescent="0.3">
      <c r="A18593">
        <v>522049122</v>
      </c>
      <c r="B18593" t="s">
        <v>112</v>
      </c>
      <c r="C18593" s="1" t="str">
        <f t="shared" si="2030"/>
        <v>2015</v>
      </c>
      <c r="D18593">
        <f t="shared" si="2031"/>
        <v>1</v>
      </c>
      <c r="E18593">
        <v>1</v>
      </c>
      <c r="F18593">
        <v>195000</v>
      </c>
      <c r="G18593">
        <v>4</v>
      </c>
      <c r="H18593">
        <v>1.75</v>
      </c>
      <c r="I18593">
        <v>1320</v>
      </c>
      <c r="J18593">
        <v>7694</v>
      </c>
      <c r="K18593">
        <v>1</v>
      </c>
      <c r="L18593">
        <v>0</v>
      </c>
      <c r="M18593">
        <v>0</v>
      </c>
      <c r="N18593">
        <v>3</v>
      </c>
      <c r="O18593">
        <v>7</v>
      </c>
      <c r="P18593">
        <v>1320</v>
      </c>
      <c r="Q18593">
        <v>0</v>
      </c>
      <c r="R18593">
        <f t="shared" si="2032"/>
        <v>0</v>
      </c>
      <c r="S18593">
        <v>0</v>
      </c>
      <c r="T18593">
        <v>1928</v>
      </c>
      <c r="U18593">
        <v>1972</v>
      </c>
      <c r="V18593">
        <f t="shared" si="2033"/>
        <v>1</v>
      </c>
      <c r="W18593">
        <v>1</v>
      </c>
      <c r="X18593">
        <v>98148</v>
      </c>
      <c r="Y18593">
        <f t="shared" si="2034"/>
        <v>0</v>
      </c>
      <c r="Z18593">
        <f t="shared" si="2035"/>
        <v>0</v>
      </c>
      <c r="AA18593">
        <f t="shared" si="2036"/>
        <v>1</v>
      </c>
      <c r="AB18593">
        <v>0</v>
      </c>
      <c r="AC18593">
        <v>0</v>
      </c>
      <c r="AD18593">
        <v>1</v>
      </c>
      <c r="AE18593">
        <v>47.429699999999997</v>
      </c>
      <c r="AF18593">
        <v>-122.325</v>
      </c>
      <c r="AG18593">
        <v>1620</v>
      </c>
      <c r="AH18593">
        <v>8468</v>
      </c>
    </row>
    <row r="18594" spans="1:34" x14ac:dyDescent="0.3">
      <c r="A18594">
        <v>8857600360</v>
      </c>
      <c r="B18594" t="s">
        <v>76</v>
      </c>
      <c r="C18594" s="1" t="str">
        <f t="shared" si="2030"/>
        <v>2014</v>
      </c>
      <c r="D18594">
        <f t="shared" si="2031"/>
        <v>0</v>
      </c>
      <c r="E18594">
        <v>0</v>
      </c>
      <c r="F18594">
        <v>250200</v>
      </c>
      <c r="G18594">
        <v>3</v>
      </c>
      <c r="H18594">
        <v>1.5</v>
      </c>
      <c r="I18594">
        <v>1180</v>
      </c>
      <c r="J18594">
        <v>7384</v>
      </c>
      <c r="K18594">
        <v>1</v>
      </c>
      <c r="L18594">
        <v>0</v>
      </c>
      <c r="M18594">
        <v>0</v>
      </c>
      <c r="N18594">
        <v>5</v>
      </c>
      <c r="O18594">
        <v>7</v>
      </c>
      <c r="P18594">
        <v>1180</v>
      </c>
      <c r="Q18594">
        <v>0</v>
      </c>
      <c r="R18594">
        <f t="shared" si="2032"/>
        <v>0</v>
      </c>
      <c r="S18594">
        <v>0</v>
      </c>
      <c r="T18594">
        <v>1959</v>
      </c>
      <c r="U18594">
        <v>0</v>
      </c>
      <c r="V18594">
        <f t="shared" si="2033"/>
        <v>0</v>
      </c>
      <c r="W18594">
        <v>0</v>
      </c>
      <c r="X18594">
        <v>98032</v>
      </c>
      <c r="Y18594">
        <f t="shared" si="2034"/>
        <v>1</v>
      </c>
      <c r="Z18594">
        <f t="shared" si="2035"/>
        <v>0</v>
      </c>
      <c r="AA18594">
        <f t="shared" si="2036"/>
        <v>0</v>
      </c>
      <c r="AB18594">
        <v>1</v>
      </c>
      <c r="AC18594">
        <v>0</v>
      </c>
      <c r="AD18594">
        <v>0</v>
      </c>
      <c r="AE18594">
        <v>47.383800000000001</v>
      </c>
      <c r="AF18594">
        <v>-122.28700000000001</v>
      </c>
      <c r="AG18594">
        <v>1150</v>
      </c>
      <c r="AH18594">
        <v>7455</v>
      </c>
    </row>
    <row r="18595" spans="1:34" x14ac:dyDescent="0.3">
      <c r="A18595">
        <v>4389200761</v>
      </c>
      <c r="B18595" t="s">
        <v>95</v>
      </c>
      <c r="C18595" s="1" t="str">
        <f t="shared" si="2030"/>
        <v>2015</v>
      </c>
      <c r="D18595">
        <f t="shared" si="2031"/>
        <v>1</v>
      </c>
      <c r="E18595">
        <v>1</v>
      </c>
      <c r="F18595" s="2">
        <v>1100000</v>
      </c>
      <c r="G18595">
        <v>3</v>
      </c>
      <c r="H18595">
        <v>2.25</v>
      </c>
      <c r="I18595">
        <v>1560</v>
      </c>
      <c r="J18595">
        <v>8570</v>
      </c>
      <c r="K18595">
        <v>1</v>
      </c>
      <c r="L18595">
        <v>0</v>
      </c>
      <c r="M18595">
        <v>0</v>
      </c>
      <c r="N18595">
        <v>5</v>
      </c>
      <c r="O18595">
        <v>7</v>
      </c>
      <c r="P18595">
        <v>1080</v>
      </c>
      <c r="Q18595">
        <v>480</v>
      </c>
      <c r="R18595">
        <f t="shared" si="2032"/>
        <v>1</v>
      </c>
      <c r="S18595">
        <v>1</v>
      </c>
      <c r="T18595">
        <v>1977</v>
      </c>
      <c r="U18595">
        <v>0</v>
      </c>
      <c r="V18595">
        <f t="shared" si="2033"/>
        <v>0</v>
      </c>
      <c r="W18595">
        <v>0</v>
      </c>
      <c r="X18595">
        <v>98004</v>
      </c>
      <c r="Y18595">
        <f t="shared" si="2034"/>
        <v>1</v>
      </c>
      <c r="Z18595">
        <f t="shared" si="2035"/>
        <v>0</v>
      </c>
      <c r="AA18595">
        <f t="shared" si="2036"/>
        <v>0</v>
      </c>
      <c r="AB18595">
        <v>1</v>
      </c>
      <c r="AC18595">
        <v>0</v>
      </c>
      <c r="AD18595">
        <v>0</v>
      </c>
      <c r="AE18595">
        <v>47.615499999999997</v>
      </c>
      <c r="AF18595">
        <v>-122.21</v>
      </c>
      <c r="AG18595">
        <v>2660</v>
      </c>
      <c r="AH18595">
        <v>9621</v>
      </c>
    </row>
    <row r="18596" spans="1:34" x14ac:dyDescent="0.3">
      <c r="A18596">
        <v>6421000330</v>
      </c>
      <c r="B18596" t="s">
        <v>168</v>
      </c>
      <c r="C18596" s="1" t="str">
        <f t="shared" si="2030"/>
        <v>2014</v>
      </c>
      <c r="D18596">
        <f t="shared" si="2031"/>
        <v>0</v>
      </c>
      <c r="E18596">
        <v>0</v>
      </c>
      <c r="F18596">
        <v>732500</v>
      </c>
      <c r="G18596">
        <v>3</v>
      </c>
      <c r="H18596">
        <v>2.5</v>
      </c>
      <c r="I18596">
        <v>2470</v>
      </c>
      <c r="J18596">
        <v>10321</v>
      </c>
      <c r="K18596">
        <v>2</v>
      </c>
      <c r="L18596">
        <v>0</v>
      </c>
      <c r="M18596">
        <v>0</v>
      </c>
      <c r="N18596">
        <v>3</v>
      </c>
      <c r="O18596">
        <v>9</v>
      </c>
      <c r="P18596">
        <v>2470</v>
      </c>
      <c r="Q18596">
        <v>0</v>
      </c>
      <c r="R18596">
        <f t="shared" si="2032"/>
        <v>0</v>
      </c>
      <c r="S18596">
        <v>0</v>
      </c>
      <c r="T18596">
        <v>1988</v>
      </c>
      <c r="U18596">
        <v>0</v>
      </c>
      <c r="V18596">
        <f t="shared" si="2033"/>
        <v>0</v>
      </c>
      <c r="W18596">
        <v>0</v>
      </c>
      <c r="X18596">
        <v>98052</v>
      </c>
      <c r="Y18596">
        <f t="shared" si="2034"/>
        <v>0</v>
      </c>
      <c r="Z18596">
        <f t="shared" si="2035"/>
        <v>1</v>
      </c>
      <c r="AA18596">
        <f t="shared" si="2036"/>
        <v>0</v>
      </c>
      <c r="AB18596">
        <v>0</v>
      </c>
      <c r="AC18596">
        <v>1</v>
      </c>
      <c r="AD18596">
        <v>0</v>
      </c>
      <c r="AE18596">
        <v>47.669400000000003</v>
      </c>
      <c r="AF18596">
        <v>-122.14100000000001</v>
      </c>
      <c r="AG18596">
        <v>2450</v>
      </c>
      <c r="AH18596">
        <v>8440</v>
      </c>
    </row>
    <row r="18597" spans="1:34" x14ac:dyDescent="0.3">
      <c r="A18597">
        <v>2154900040</v>
      </c>
      <c r="B18597" t="s">
        <v>136</v>
      </c>
      <c r="C18597" s="1" t="str">
        <f t="shared" si="2030"/>
        <v>2014</v>
      </c>
      <c r="D18597">
        <f t="shared" si="2031"/>
        <v>0</v>
      </c>
      <c r="E18597">
        <v>0</v>
      </c>
      <c r="F18597">
        <v>194250</v>
      </c>
      <c r="G18597">
        <v>3</v>
      </c>
      <c r="H18597">
        <v>2.25</v>
      </c>
      <c r="I18597">
        <v>2190</v>
      </c>
      <c r="J18597">
        <v>8834</v>
      </c>
      <c r="K18597">
        <v>1</v>
      </c>
      <c r="L18597">
        <v>0</v>
      </c>
      <c r="M18597">
        <v>0</v>
      </c>
      <c r="N18597">
        <v>3</v>
      </c>
      <c r="O18597">
        <v>7</v>
      </c>
      <c r="P18597">
        <v>1390</v>
      </c>
      <c r="Q18597">
        <v>800</v>
      </c>
      <c r="R18597">
        <f t="shared" si="2032"/>
        <v>1</v>
      </c>
      <c r="S18597">
        <v>1</v>
      </c>
      <c r="T18597">
        <v>1987</v>
      </c>
      <c r="U18597">
        <v>0</v>
      </c>
      <c r="V18597">
        <f t="shared" si="2033"/>
        <v>0</v>
      </c>
      <c r="W18597">
        <v>0</v>
      </c>
      <c r="X18597">
        <v>98001</v>
      </c>
      <c r="Y18597">
        <f t="shared" si="2034"/>
        <v>1</v>
      </c>
      <c r="Z18597">
        <f t="shared" si="2035"/>
        <v>0</v>
      </c>
      <c r="AA18597">
        <f t="shared" si="2036"/>
        <v>0</v>
      </c>
      <c r="AB18597">
        <v>1</v>
      </c>
      <c r="AC18597">
        <v>0</v>
      </c>
      <c r="AD18597">
        <v>0</v>
      </c>
      <c r="AE18597">
        <v>47.263300000000001</v>
      </c>
      <c r="AF18597">
        <v>-122.244</v>
      </c>
      <c r="AG18597">
        <v>1490</v>
      </c>
      <c r="AH18597">
        <v>8766</v>
      </c>
    </row>
    <row r="18598" spans="1:34" x14ac:dyDescent="0.3">
      <c r="A18598">
        <v>259801030</v>
      </c>
      <c r="B18598" t="s">
        <v>145</v>
      </c>
      <c r="C18598" s="1" t="str">
        <f t="shared" si="2030"/>
        <v>2015</v>
      </c>
      <c r="D18598">
        <f t="shared" si="2031"/>
        <v>1</v>
      </c>
      <c r="E18598">
        <v>1</v>
      </c>
      <c r="F18598">
        <v>526000</v>
      </c>
      <c r="G18598">
        <v>4</v>
      </c>
      <c r="H18598">
        <v>2</v>
      </c>
      <c r="I18598">
        <v>1610</v>
      </c>
      <c r="J18598">
        <v>8000</v>
      </c>
      <c r="K18598">
        <v>1</v>
      </c>
      <c r="L18598">
        <v>0</v>
      </c>
      <c r="M18598">
        <v>0</v>
      </c>
      <c r="N18598">
        <v>3</v>
      </c>
      <c r="O18598">
        <v>7</v>
      </c>
      <c r="P18598">
        <v>1190</v>
      </c>
      <c r="Q18598">
        <v>420</v>
      </c>
      <c r="R18598">
        <f t="shared" si="2032"/>
        <v>1</v>
      </c>
      <c r="S18598">
        <v>1</v>
      </c>
      <c r="T18598">
        <v>1966</v>
      </c>
      <c r="U18598">
        <v>0</v>
      </c>
      <c r="V18598">
        <f t="shared" si="2033"/>
        <v>0</v>
      </c>
      <c r="W18598">
        <v>0</v>
      </c>
      <c r="X18598">
        <v>98008</v>
      </c>
      <c r="Y18598">
        <f t="shared" si="2034"/>
        <v>1</v>
      </c>
      <c r="Z18598">
        <f t="shared" si="2035"/>
        <v>0</v>
      </c>
      <c r="AA18598">
        <f t="shared" si="2036"/>
        <v>0</v>
      </c>
      <c r="AB18598">
        <v>1</v>
      </c>
      <c r="AC18598">
        <v>0</v>
      </c>
      <c r="AD18598">
        <v>0</v>
      </c>
      <c r="AE18598">
        <v>47.630099999999999</v>
      </c>
      <c r="AF18598">
        <v>-122.11799999999999</v>
      </c>
      <c r="AG18598">
        <v>1560</v>
      </c>
      <c r="AH18598">
        <v>7896</v>
      </c>
    </row>
    <row r="18599" spans="1:34" x14ac:dyDescent="0.3">
      <c r="A18599">
        <v>326049038</v>
      </c>
      <c r="B18599" t="s">
        <v>199</v>
      </c>
      <c r="C18599" s="1" t="str">
        <f t="shared" si="2030"/>
        <v>2015</v>
      </c>
      <c r="D18599">
        <f t="shared" si="2031"/>
        <v>1</v>
      </c>
      <c r="E18599">
        <v>1</v>
      </c>
      <c r="F18599">
        <v>520000</v>
      </c>
      <c r="G18599">
        <v>4</v>
      </c>
      <c r="H18599">
        <v>2.75</v>
      </c>
      <c r="I18599">
        <v>2700</v>
      </c>
      <c r="J18599">
        <v>9882</v>
      </c>
      <c r="K18599">
        <v>2</v>
      </c>
      <c r="L18599">
        <v>0</v>
      </c>
      <c r="M18599">
        <v>0</v>
      </c>
      <c r="N18599">
        <v>3</v>
      </c>
      <c r="O18599">
        <v>7</v>
      </c>
      <c r="P18599">
        <v>2700</v>
      </c>
      <c r="Q18599">
        <v>0</v>
      </c>
      <c r="R18599">
        <f t="shared" si="2032"/>
        <v>0</v>
      </c>
      <c r="S18599">
        <v>0</v>
      </c>
      <c r="T18599">
        <v>1958</v>
      </c>
      <c r="U18599">
        <v>1989</v>
      </c>
      <c r="V18599">
        <f t="shared" si="2033"/>
        <v>1</v>
      </c>
      <c r="W18599">
        <v>1</v>
      </c>
      <c r="X18599">
        <v>98155</v>
      </c>
      <c r="Y18599">
        <f t="shared" si="2034"/>
        <v>0</v>
      </c>
      <c r="Z18599">
        <f t="shared" si="2035"/>
        <v>0</v>
      </c>
      <c r="AA18599">
        <f t="shared" si="2036"/>
        <v>0</v>
      </c>
      <c r="AB18599">
        <v>0</v>
      </c>
      <c r="AC18599">
        <v>0</v>
      </c>
      <c r="AD18599">
        <v>0</v>
      </c>
      <c r="AE18599">
        <v>47.767099999999999</v>
      </c>
      <c r="AF18599">
        <v>-122.291</v>
      </c>
      <c r="AG18599">
        <v>2250</v>
      </c>
      <c r="AH18599">
        <v>10797</v>
      </c>
    </row>
    <row r="18600" spans="1:34" x14ac:dyDescent="0.3">
      <c r="A18600">
        <v>6384500590</v>
      </c>
      <c r="B18600" t="s">
        <v>143</v>
      </c>
      <c r="C18600" s="1" t="str">
        <f t="shared" si="2030"/>
        <v>2014</v>
      </c>
      <c r="D18600">
        <f t="shared" si="2031"/>
        <v>0</v>
      </c>
      <c r="E18600">
        <v>0</v>
      </c>
      <c r="F18600">
        <v>526000</v>
      </c>
      <c r="G18600">
        <v>3</v>
      </c>
      <c r="H18600">
        <v>1.75</v>
      </c>
      <c r="I18600">
        <v>1530</v>
      </c>
      <c r="J18600">
        <v>6125</v>
      </c>
      <c r="K18600">
        <v>1</v>
      </c>
      <c r="L18600">
        <v>0</v>
      </c>
      <c r="M18600">
        <v>0</v>
      </c>
      <c r="N18600">
        <v>3</v>
      </c>
      <c r="O18600">
        <v>7</v>
      </c>
      <c r="P18600">
        <v>1120</v>
      </c>
      <c r="Q18600">
        <v>410</v>
      </c>
      <c r="R18600">
        <f t="shared" si="2032"/>
        <v>1</v>
      </c>
      <c r="S18600">
        <v>1</v>
      </c>
      <c r="T18600">
        <v>1958</v>
      </c>
      <c r="U18600">
        <v>0</v>
      </c>
      <c r="V18600">
        <f t="shared" si="2033"/>
        <v>0</v>
      </c>
      <c r="W18600">
        <v>0</v>
      </c>
      <c r="X18600">
        <v>98116</v>
      </c>
      <c r="Y18600">
        <f t="shared" si="2034"/>
        <v>0</v>
      </c>
      <c r="Z18600">
        <f t="shared" si="2035"/>
        <v>0</v>
      </c>
      <c r="AA18600">
        <f t="shared" si="2036"/>
        <v>1</v>
      </c>
      <c r="AB18600">
        <v>0</v>
      </c>
      <c r="AC18600">
        <v>0</v>
      </c>
      <c r="AD18600">
        <v>1</v>
      </c>
      <c r="AE18600">
        <v>47.5687</v>
      </c>
      <c r="AF18600">
        <v>-122.39700000000001</v>
      </c>
      <c r="AG18600">
        <v>1360</v>
      </c>
      <c r="AH18600">
        <v>6125</v>
      </c>
    </row>
    <row r="18601" spans="1:34" x14ac:dyDescent="0.3">
      <c r="A18601">
        <v>3023069166</v>
      </c>
      <c r="B18601" t="s">
        <v>131</v>
      </c>
      <c r="C18601" s="1" t="str">
        <f t="shared" si="2030"/>
        <v>2014</v>
      </c>
      <c r="D18601">
        <f t="shared" si="2031"/>
        <v>0</v>
      </c>
      <c r="E18601">
        <v>0</v>
      </c>
      <c r="F18601" s="2">
        <v>1135250</v>
      </c>
      <c r="G18601">
        <v>5</v>
      </c>
      <c r="H18601">
        <v>4</v>
      </c>
      <c r="I18601">
        <v>7320</v>
      </c>
      <c r="J18601">
        <v>217800</v>
      </c>
      <c r="K18601">
        <v>2</v>
      </c>
      <c r="L18601">
        <v>0</v>
      </c>
      <c r="M18601">
        <v>0</v>
      </c>
      <c r="N18601">
        <v>3</v>
      </c>
      <c r="O18601">
        <v>11</v>
      </c>
      <c r="P18601">
        <v>7320</v>
      </c>
      <c r="Q18601">
        <v>0</v>
      </c>
      <c r="R18601">
        <f t="shared" si="2032"/>
        <v>0</v>
      </c>
      <c r="S18601">
        <v>0</v>
      </c>
      <c r="T18601">
        <v>1992</v>
      </c>
      <c r="U18601">
        <v>0</v>
      </c>
      <c r="V18601">
        <f t="shared" si="2033"/>
        <v>0</v>
      </c>
      <c r="W18601">
        <v>0</v>
      </c>
      <c r="X18601">
        <v>98058</v>
      </c>
      <c r="Y18601">
        <f t="shared" si="2034"/>
        <v>0</v>
      </c>
      <c r="Z18601">
        <f t="shared" si="2035"/>
        <v>1</v>
      </c>
      <c r="AA18601">
        <f t="shared" si="2036"/>
        <v>0</v>
      </c>
      <c r="AB18601">
        <v>0</v>
      </c>
      <c r="AC18601">
        <v>1</v>
      </c>
      <c r="AD18601">
        <v>0</v>
      </c>
      <c r="AE18601">
        <v>47.447299999999998</v>
      </c>
      <c r="AF18601">
        <v>-122.086</v>
      </c>
      <c r="AG18601">
        <v>3270</v>
      </c>
      <c r="AH18601">
        <v>34500</v>
      </c>
    </row>
    <row r="18602" spans="1:34" x14ac:dyDescent="0.3">
      <c r="A18602">
        <v>3826000735</v>
      </c>
      <c r="B18602" t="s">
        <v>46</v>
      </c>
      <c r="C18602" s="1" t="str">
        <f t="shared" si="2030"/>
        <v>2014</v>
      </c>
      <c r="D18602">
        <f t="shared" si="2031"/>
        <v>0</v>
      </c>
      <c r="E18602">
        <v>0</v>
      </c>
      <c r="F18602">
        <v>202000</v>
      </c>
      <c r="G18602">
        <v>2</v>
      </c>
      <c r="H18602">
        <v>1</v>
      </c>
      <c r="I18602">
        <v>920</v>
      </c>
      <c r="J18602">
        <v>7569</v>
      </c>
      <c r="K18602">
        <v>1</v>
      </c>
      <c r="L18602">
        <v>0</v>
      </c>
      <c r="M18602">
        <v>0</v>
      </c>
      <c r="N18602">
        <v>4</v>
      </c>
      <c r="O18602">
        <v>6</v>
      </c>
      <c r="P18602">
        <v>920</v>
      </c>
      <c r="Q18602">
        <v>0</v>
      </c>
      <c r="R18602">
        <f t="shared" si="2032"/>
        <v>0</v>
      </c>
      <c r="S18602">
        <v>0</v>
      </c>
      <c r="T18602">
        <v>1950</v>
      </c>
      <c r="U18602">
        <v>0</v>
      </c>
      <c r="V18602">
        <f t="shared" si="2033"/>
        <v>0</v>
      </c>
      <c r="W18602">
        <v>0</v>
      </c>
      <c r="X18602">
        <v>98168</v>
      </c>
      <c r="Y18602">
        <f t="shared" si="2034"/>
        <v>0</v>
      </c>
      <c r="Z18602">
        <f t="shared" si="2035"/>
        <v>0</v>
      </c>
      <c r="AA18602">
        <f t="shared" si="2036"/>
        <v>0</v>
      </c>
      <c r="AB18602">
        <v>0</v>
      </c>
      <c r="AC18602">
        <v>0</v>
      </c>
      <c r="AD18602">
        <v>0</v>
      </c>
      <c r="AE18602">
        <v>47.495100000000001</v>
      </c>
      <c r="AF18602">
        <v>-122.30200000000001</v>
      </c>
      <c r="AG18602">
        <v>1280</v>
      </c>
      <c r="AH18602">
        <v>7627</v>
      </c>
    </row>
    <row r="18603" spans="1:34" x14ac:dyDescent="0.3">
      <c r="A18603">
        <v>7852110740</v>
      </c>
      <c r="B18603" t="s">
        <v>168</v>
      </c>
      <c r="C18603" s="1" t="str">
        <f t="shared" si="2030"/>
        <v>2014</v>
      </c>
      <c r="D18603">
        <f t="shared" si="2031"/>
        <v>0</v>
      </c>
      <c r="E18603">
        <v>0</v>
      </c>
      <c r="F18603">
        <v>645500</v>
      </c>
      <c r="G18603">
        <v>4</v>
      </c>
      <c r="H18603">
        <v>2.5</v>
      </c>
      <c r="I18603">
        <v>2990</v>
      </c>
      <c r="J18603">
        <v>8622</v>
      </c>
      <c r="K18603">
        <v>2</v>
      </c>
      <c r="L18603">
        <v>0</v>
      </c>
      <c r="M18603">
        <v>0</v>
      </c>
      <c r="N18603">
        <v>3</v>
      </c>
      <c r="O18603">
        <v>9</v>
      </c>
      <c r="P18603">
        <v>2990</v>
      </c>
      <c r="Q18603">
        <v>0</v>
      </c>
      <c r="R18603">
        <f t="shared" si="2032"/>
        <v>0</v>
      </c>
      <c r="S18603">
        <v>0</v>
      </c>
      <c r="T18603">
        <v>2000</v>
      </c>
      <c r="U18603">
        <v>0</v>
      </c>
      <c r="V18603">
        <f t="shared" si="2033"/>
        <v>0</v>
      </c>
      <c r="W18603">
        <v>0</v>
      </c>
      <c r="X18603">
        <v>98065</v>
      </c>
      <c r="Y18603">
        <f t="shared" si="2034"/>
        <v>0</v>
      </c>
      <c r="Z18603">
        <f t="shared" si="2035"/>
        <v>1</v>
      </c>
      <c r="AA18603">
        <f t="shared" si="2036"/>
        <v>0</v>
      </c>
      <c r="AB18603">
        <v>0</v>
      </c>
      <c r="AC18603">
        <v>1</v>
      </c>
      <c r="AD18603">
        <v>0</v>
      </c>
      <c r="AE18603">
        <v>47.539400000000001</v>
      </c>
      <c r="AF18603">
        <v>-121.875</v>
      </c>
      <c r="AG18603">
        <v>2980</v>
      </c>
      <c r="AH18603">
        <v>8622</v>
      </c>
    </row>
    <row r="18604" spans="1:34" x14ac:dyDescent="0.3">
      <c r="A18604">
        <v>3222049087</v>
      </c>
      <c r="B18604" t="s">
        <v>172</v>
      </c>
      <c r="C18604" s="1" t="str">
        <f t="shared" si="2030"/>
        <v>2015</v>
      </c>
      <c r="D18604">
        <f t="shared" si="2031"/>
        <v>1</v>
      </c>
      <c r="E18604">
        <v>1</v>
      </c>
      <c r="F18604">
        <v>570000</v>
      </c>
      <c r="G18604">
        <v>1</v>
      </c>
      <c r="H18604">
        <v>1</v>
      </c>
      <c r="I18604">
        <v>720</v>
      </c>
      <c r="J18604">
        <v>7540</v>
      </c>
      <c r="K18604">
        <v>1</v>
      </c>
      <c r="L18604">
        <v>1</v>
      </c>
      <c r="M18604">
        <v>4</v>
      </c>
      <c r="N18604">
        <v>4</v>
      </c>
      <c r="O18604">
        <v>6</v>
      </c>
      <c r="P18604">
        <v>720</v>
      </c>
      <c r="Q18604">
        <v>0</v>
      </c>
      <c r="R18604">
        <f t="shared" si="2032"/>
        <v>0</v>
      </c>
      <c r="S18604">
        <v>0</v>
      </c>
      <c r="T18604">
        <v>1905</v>
      </c>
      <c r="U18604">
        <v>0</v>
      </c>
      <c r="V18604">
        <f t="shared" si="2033"/>
        <v>0</v>
      </c>
      <c r="W18604">
        <v>0</v>
      </c>
      <c r="X18604">
        <v>98198</v>
      </c>
      <c r="Y18604">
        <f t="shared" si="2034"/>
        <v>0</v>
      </c>
      <c r="Z18604">
        <f t="shared" si="2035"/>
        <v>0</v>
      </c>
      <c r="AA18604">
        <f t="shared" si="2036"/>
        <v>0</v>
      </c>
      <c r="AB18604">
        <v>0</v>
      </c>
      <c r="AC18604">
        <v>0</v>
      </c>
      <c r="AD18604">
        <v>0</v>
      </c>
      <c r="AE18604">
        <v>47.350900000000003</v>
      </c>
      <c r="AF18604">
        <v>-122.32299999999999</v>
      </c>
      <c r="AG18604">
        <v>1120</v>
      </c>
      <c r="AH18604">
        <v>9736</v>
      </c>
    </row>
    <row r="18605" spans="1:34" x14ac:dyDescent="0.3">
      <c r="A18605">
        <v>726049131</v>
      </c>
      <c r="B18605" t="s">
        <v>183</v>
      </c>
      <c r="C18605" s="1" t="str">
        <f t="shared" si="2030"/>
        <v>2015</v>
      </c>
      <c r="D18605">
        <f t="shared" si="2031"/>
        <v>1</v>
      </c>
      <c r="E18605">
        <v>1</v>
      </c>
      <c r="F18605">
        <v>325000</v>
      </c>
      <c r="G18605">
        <v>3</v>
      </c>
      <c r="H18605">
        <v>2</v>
      </c>
      <c r="I18605">
        <v>1750</v>
      </c>
      <c r="J18605">
        <v>9000</v>
      </c>
      <c r="K18605">
        <v>1.5</v>
      </c>
      <c r="L18605">
        <v>0</v>
      </c>
      <c r="M18605">
        <v>0</v>
      </c>
      <c r="N18605">
        <v>4</v>
      </c>
      <c r="O18605">
        <v>5</v>
      </c>
      <c r="P18605">
        <v>1750</v>
      </c>
      <c r="Q18605">
        <v>0</v>
      </c>
      <c r="R18605">
        <f t="shared" si="2032"/>
        <v>0</v>
      </c>
      <c r="S18605">
        <v>0</v>
      </c>
      <c r="T18605">
        <v>1936</v>
      </c>
      <c r="U18605">
        <v>0</v>
      </c>
      <c r="V18605">
        <f t="shared" si="2033"/>
        <v>0</v>
      </c>
      <c r="W18605">
        <v>0</v>
      </c>
      <c r="X18605">
        <v>98133</v>
      </c>
      <c r="Y18605">
        <f t="shared" si="2034"/>
        <v>0</v>
      </c>
      <c r="Z18605">
        <f t="shared" si="2035"/>
        <v>0</v>
      </c>
      <c r="AA18605">
        <f t="shared" si="2036"/>
        <v>1</v>
      </c>
      <c r="AB18605">
        <v>0</v>
      </c>
      <c r="AC18605">
        <v>0</v>
      </c>
      <c r="AD18605">
        <v>1</v>
      </c>
      <c r="AE18605">
        <v>47.748899999999999</v>
      </c>
      <c r="AF18605">
        <v>-122.35</v>
      </c>
      <c r="AG18605">
        <v>1830</v>
      </c>
      <c r="AH18605">
        <v>8100</v>
      </c>
    </row>
    <row r="18606" spans="1:34" x14ac:dyDescent="0.3">
      <c r="A18606">
        <v>9424400110</v>
      </c>
      <c r="B18606" t="s">
        <v>197</v>
      </c>
      <c r="C18606" s="1" t="str">
        <f t="shared" si="2030"/>
        <v>2014</v>
      </c>
      <c r="D18606">
        <f t="shared" si="2031"/>
        <v>0</v>
      </c>
      <c r="E18606">
        <v>0</v>
      </c>
      <c r="F18606">
        <v>725000</v>
      </c>
      <c r="G18606">
        <v>2</v>
      </c>
      <c r="H18606">
        <v>1</v>
      </c>
      <c r="I18606">
        <v>2410</v>
      </c>
      <c r="J18606">
        <v>5930</v>
      </c>
      <c r="K18606">
        <v>2</v>
      </c>
      <c r="L18606">
        <v>0</v>
      </c>
      <c r="M18606">
        <v>0</v>
      </c>
      <c r="N18606">
        <v>3</v>
      </c>
      <c r="O18606">
        <v>9</v>
      </c>
      <c r="P18606">
        <v>1930</v>
      </c>
      <c r="Q18606">
        <v>480</v>
      </c>
      <c r="R18606">
        <f t="shared" si="2032"/>
        <v>1</v>
      </c>
      <c r="S18606">
        <v>1</v>
      </c>
      <c r="T18606">
        <v>2007</v>
      </c>
      <c r="U18606">
        <v>0</v>
      </c>
      <c r="V18606">
        <f t="shared" si="2033"/>
        <v>0</v>
      </c>
      <c r="W18606">
        <v>0</v>
      </c>
      <c r="X18606">
        <v>98116</v>
      </c>
      <c r="Y18606">
        <f t="shared" si="2034"/>
        <v>0</v>
      </c>
      <c r="Z18606">
        <f t="shared" si="2035"/>
        <v>0</v>
      </c>
      <c r="AA18606">
        <f t="shared" si="2036"/>
        <v>1</v>
      </c>
      <c r="AB18606">
        <v>0</v>
      </c>
      <c r="AC18606">
        <v>0</v>
      </c>
      <c r="AD18606">
        <v>1</v>
      </c>
      <c r="AE18606">
        <v>47.5657</v>
      </c>
      <c r="AF18606">
        <v>-122.395</v>
      </c>
      <c r="AG18606">
        <v>1540</v>
      </c>
      <c r="AH18606">
        <v>5892</v>
      </c>
    </row>
    <row r="18607" spans="1:34" x14ac:dyDescent="0.3">
      <c r="A18607">
        <v>193300120</v>
      </c>
      <c r="B18607" t="s">
        <v>247</v>
      </c>
      <c r="C18607" s="1" t="str">
        <f t="shared" si="2030"/>
        <v>2014</v>
      </c>
      <c r="D18607">
        <f t="shared" si="2031"/>
        <v>0</v>
      </c>
      <c r="E18607">
        <v>0</v>
      </c>
      <c r="F18607">
        <v>192000</v>
      </c>
      <c r="G18607">
        <v>3</v>
      </c>
      <c r="H18607">
        <v>1.75</v>
      </c>
      <c r="I18607">
        <v>1240</v>
      </c>
      <c r="J18607">
        <v>10361</v>
      </c>
      <c r="K18607">
        <v>1</v>
      </c>
      <c r="L18607">
        <v>0</v>
      </c>
      <c r="M18607">
        <v>0</v>
      </c>
      <c r="N18607">
        <v>3</v>
      </c>
      <c r="O18607">
        <v>6</v>
      </c>
      <c r="P18607">
        <v>1240</v>
      </c>
      <c r="Q18607">
        <v>0</v>
      </c>
      <c r="R18607">
        <f t="shared" si="2032"/>
        <v>0</v>
      </c>
      <c r="S18607">
        <v>0</v>
      </c>
      <c r="T18607">
        <v>1987</v>
      </c>
      <c r="U18607">
        <v>0</v>
      </c>
      <c r="V18607">
        <f t="shared" si="2033"/>
        <v>0</v>
      </c>
      <c r="W18607">
        <v>0</v>
      </c>
      <c r="X18607">
        <v>98042</v>
      </c>
      <c r="Y18607">
        <f t="shared" si="2034"/>
        <v>1</v>
      </c>
      <c r="Z18607">
        <f t="shared" si="2035"/>
        <v>0</v>
      </c>
      <c r="AA18607">
        <f t="shared" si="2036"/>
        <v>0</v>
      </c>
      <c r="AB18607">
        <v>1</v>
      </c>
      <c r="AC18607">
        <v>0</v>
      </c>
      <c r="AD18607">
        <v>0</v>
      </c>
      <c r="AE18607">
        <v>47.37</v>
      </c>
      <c r="AF18607">
        <v>-122.151</v>
      </c>
      <c r="AG18607">
        <v>1240</v>
      </c>
      <c r="AH18607">
        <v>8834</v>
      </c>
    </row>
    <row r="18608" spans="1:34" x14ac:dyDescent="0.3">
      <c r="A18608">
        <v>1245001751</v>
      </c>
      <c r="B18608" t="s">
        <v>155</v>
      </c>
      <c r="C18608" s="1" t="str">
        <f t="shared" si="2030"/>
        <v>2014</v>
      </c>
      <c r="D18608">
        <f t="shared" si="2031"/>
        <v>0</v>
      </c>
      <c r="E18608">
        <v>0</v>
      </c>
      <c r="F18608">
        <v>560000</v>
      </c>
      <c r="G18608">
        <v>2</v>
      </c>
      <c r="H18608">
        <v>1</v>
      </c>
      <c r="I18608">
        <v>1010</v>
      </c>
      <c r="J18608">
        <v>9219</v>
      </c>
      <c r="K18608">
        <v>1</v>
      </c>
      <c r="L18608">
        <v>0</v>
      </c>
      <c r="M18608">
        <v>0</v>
      </c>
      <c r="N18608">
        <v>4</v>
      </c>
      <c r="O18608">
        <v>7</v>
      </c>
      <c r="P18608">
        <v>1010</v>
      </c>
      <c r="Q18608">
        <v>0</v>
      </c>
      <c r="R18608">
        <f t="shared" si="2032"/>
        <v>0</v>
      </c>
      <c r="S18608">
        <v>0</v>
      </c>
      <c r="T18608">
        <v>1960</v>
      </c>
      <c r="U18608">
        <v>0</v>
      </c>
      <c r="V18608">
        <f t="shared" si="2033"/>
        <v>0</v>
      </c>
      <c r="W18608">
        <v>0</v>
      </c>
      <c r="X18608">
        <v>98033</v>
      </c>
      <c r="Y18608">
        <f t="shared" si="2034"/>
        <v>1</v>
      </c>
      <c r="Z18608">
        <f t="shared" si="2035"/>
        <v>0</v>
      </c>
      <c r="AA18608">
        <f t="shared" si="2036"/>
        <v>0</v>
      </c>
      <c r="AB18608">
        <v>1</v>
      </c>
      <c r="AC18608">
        <v>0</v>
      </c>
      <c r="AD18608">
        <v>0</v>
      </c>
      <c r="AE18608">
        <v>47.688600000000001</v>
      </c>
      <c r="AF18608">
        <v>-122.202</v>
      </c>
      <c r="AG18608">
        <v>1610</v>
      </c>
      <c r="AH18608">
        <v>9219</v>
      </c>
    </row>
    <row r="18609" spans="1:34" x14ac:dyDescent="0.3">
      <c r="A18609">
        <v>1386800054</v>
      </c>
      <c r="B18609" t="s">
        <v>47</v>
      </c>
      <c r="C18609" s="1" t="str">
        <f t="shared" si="2030"/>
        <v>2014</v>
      </c>
      <c r="D18609">
        <f t="shared" si="2031"/>
        <v>0</v>
      </c>
      <c r="E18609">
        <v>0</v>
      </c>
      <c r="F18609">
        <v>283450</v>
      </c>
      <c r="G18609">
        <v>5</v>
      </c>
      <c r="H18609">
        <v>2.75</v>
      </c>
      <c r="I18609">
        <v>2770</v>
      </c>
      <c r="J18609">
        <v>6116</v>
      </c>
      <c r="K18609">
        <v>1</v>
      </c>
      <c r="L18609">
        <v>0</v>
      </c>
      <c r="M18609">
        <v>0</v>
      </c>
      <c r="N18609">
        <v>3</v>
      </c>
      <c r="O18609">
        <v>7</v>
      </c>
      <c r="P18609">
        <v>1490</v>
      </c>
      <c r="Q18609">
        <v>1280</v>
      </c>
      <c r="R18609">
        <f t="shared" si="2032"/>
        <v>1</v>
      </c>
      <c r="S18609">
        <v>1</v>
      </c>
      <c r="T18609">
        <v>1979</v>
      </c>
      <c r="U18609">
        <v>0</v>
      </c>
      <c r="V18609">
        <f t="shared" si="2033"/>
        <v>0</v>
      </c>
      <c r="W18609">
        <v>0</v>
      </c>
      <c r="X18609">
        <v>98168</v>
      </c>
      <c r="Y18609">
        <f t="shared" si="2034"/>
        <v>0</v>
      </c>
      <c r="Z18609">
        <f t="shared" si="2035"/>
        <v>0</v>
      </c>
      <c r="AA18609">
        <f t="shared" si="2036"/>
        <v>0</v>
      </c>
      <c r="AB18609">
        <v>0</v>
      </c>
      <c r="AC18609">
        <v>0</v>
      </c>
      <c r="AD18609">
        <v>0</v>
      </c>
      <c r="AE18609">
        <v>47.484699999999997</v>
      </c>
      <c r="AF18609">
        <v>-122.291</v>
      </c>
      <c r="AG18609">
        <v>1920</v>
      </c>
      <c r="AH18609">
        <v>6486</v>
      </c>
    </row>
    <row r="18610" spans="1:34" x14ac:dyDescent="0.3">
      <c r="A18610">
        <v>6814600150</v>
      </c>
      <c r="B18610" t="s">
        <v>160</v>
      </c>
      <c r="C18610" s="1" t="str">
        <f t="shared" si="2030"/>
        <v>2014</v>
      </c>
      <c r="D18610">
        <f t="shared" si="2031"/>
        <v>0</v>
      </c>
      <c r="E18610">
        <v>0</v>
      </c>
      <c r="F18610">
        <v>863000</v>
      </c>
      <c r="G18610">
        <v>4</v>
      </c>
      <c r="H18610">
        <v>1.75</v>
      </c>
      <c r="I18610">
        <v>2800</v>
      </c>
      <c r="J18610">
        <v>5400</v>
      </c>
      <c r="K18610">
        <v>1</v>
      </c>
      <c r="L18610">
        <v>0</v>
      </c>
      <c r="M18610">
        <v>0</v>
      </c>
      <c r="N18610">
        <v>3</v>
      </c>
      <c r="O18610">
        <v>9</v>
      </c>
      <c r="P18610">
        <v>1400</v>
      </c>
      <c r="Q18610">
        <v>1400</v>
      </c>
      <c r="R18610">
        <f t="shared" si="2032"/>
        <v>1</v>
      </c>
      <c r="S18610">
        <v>1</v>
      </c>
      <c r="T18610">
        <v>1924</v>
      </c>
      <c r="U18610">
        <v>2006</v>
      </c>
      <c r="V18610">
        <f t="shared" si="2033"/>
        <v>1</v>
      </c>
      <c r="W18610">
        <v>1</v>
      </c>
      <c r="X18610">
        <v>98115</v>
      </c>
      <c r="Y18610">
        <f t="shared" si="2034"/>
        <v>0</v>
      </c>
      <c r="Z18610">
        <f t="shared" si="2035"/>
        <v>0</v>
      </c>
      <c r="AA18610">
        <f t="shared" si="2036"/>
        <v>1</v>
      </c>
      <c r="AB18610">
        <v>0</v>
      </c>
      <c r="AC18610">
        <v>0</v>
      </c>
      <c r="AD18610">
        <v>1</v>
      </c>
      <c r="AE18610">
        <v>47.680300000000003</v>
      </c>
      <c r="AF18610">
        <v>-122.313</v>
      </c>
      <c r="AG18610">
        <v>1490</v>
      </c>
      <c r="AH18610">
        <v>5400</v>
      </c>
    </row>
    <row r="18611" spans="1:34" x14ac:dyDescent="0.3">
      <c r="A18611">
        <v>9828200790</v>
      </c>
      <c r="B18611" t="s">
        <v>59</v>
      </c>
      <c r="C18611" s="1" t="str">
        <f t="shared" si="2030"/>
        <v>2014</v>
      </c>
      <c r="D18611">
        <f t="shared" si="2031"/>
        <v>0</v>
      </c>
      <c r="E18611">
        <v>0</v>
      </c>
      <c r="F18611">
        <v>815000</v>
      </c>
      <c r="G18611">
        <v>4</v>
      </c>
      <c r="H18611">
        <v>2</v>
      </c>
      <c r="I18611">
        <v>1400</v>
      </c>
      <c r="J18611">
        <v>4800</v>
      </c>
      <c r="K18611">
        <v>2</v>
      </c>
      <c r="L18611">
        <v>0</v>
      </c>
      <c r="M18611">
        <v>0</v>
      </c>
      <c r="N18611">
        <v>3</v>
      </c>
      <c r="O18611">
        <v>7</v>
      </c>
      <c r="P18611">
        <v>1400</v>
      </c>
      <c r="Q18611">
        <v>0</v>
      </c>
      <c r="R18611">
        <f t="shared" si="2032"/>
        <v>0</v>
      </c>
      <c r="S18611">
        <v>0</v>
      </c>
      <c r="T18611">
        <v>1986</v>
      </c>
      <c r="U18611">
        <v>0</v>
      </c>
      <c r="V18611">
        <f t="shared" si="2033"/>
        <v>0</v>
      </c>
      <c r="W18611">
        <v>0</v>
      </c>
      <c r="X18611">
        <v>98122</v>
      </c>
      <c r="Y18611">
        <f t="shared" si="2034"/>
        <v>0</v>
      </c>
      <c r="Z18611">
        <f t="shared" si="2035"/>
        <v>0</v>
      </c>
      <c r="AA18611">
        <f t="shared" si="2036"/>
        <v>1</v>
      </c>
      <c r="AB18611">
        <v>0</v>
      </c>
      <c r="AC18611">
        <v>0</v>
      </c>
      <c r="AD18611">
        <v>1</v>
      </c>
      <c r="AE18611">
        <v>47.616799999999998</v>
      </c>
      <c r="AF18611">
        <v>-122.298</v>
      </c>
      <c r="AG18611">
        <v>1620</v>
      </c>
      <c r="AH18611">
        <v>2595</v>
      </c>
    </row>
    <row r="18612" spans="1:34" x14ac:dyDescent="0.3">
      <c r="A18612">
        <v>9476200650</v>
      </c>
      <c r="B18612" t="s">
        <v>218</v>
      </c>
      <c r="C18612" s="1" t="str">
        <f t="shared" si="2030"/>
        <v>2015</v>
      </c>
      <c r="D18612">
        <f t="shared" si="2031"/>
        <v>1</v>
      </c>
      <c r="E18612">
        <v>1</v>
      </c>
      <c r="F18612">
        <v>245000</v>
      </c>
      <c r="G18612">
        <v>2</v>
      </c>
      <c r="H18612">
        <v>1</v>
      </c>
      <c r="I18612">
        <v>1020</v>
      </c>
      <c r="J18612">
        <v>7679</v>
      </c>
      <c r="K18612">
        <v>1</v>
      </c>
      <c r="L18612">
        <v>0</v>
      </c>
      <c r="M18612">
        <v>0</v>
      </c>
      <c r="N18612">
        <v>5</v>
      </c>
      <c r="O18612">
        <v>6</v>
      </c>
      <c r="P18612">
        <v>1020</v>
      </c>
      <c r="Q18612">
        <v>0</v>
      </c>
      <c r="R18612">
        <f t="shared" si="2032"/>
        <v>0</v>
      </c>
      <c r="S18612">
        <v>0</v>
      </c>
      <c r="T18612">
        <v>1942</v>
      </c>
      <c r="U18612">
        <v>0</v>
      </c>
      <c r="V18612">
        <f t="shared" si="2033"/>
        <v>0</v>
      </c>
      <c r="W18612">
        <v>0</v>
      </c>
      <c r="X18612">
        <v>98056</v>
      </c>
      <c r="Y18612">
        <f t="shared" si="2034"/>
        <v>0</v>
      </c>
      <c r="Z18612">
        <f t="shared" si="2035"/>
        <v>1</v>
      </c>
      <c r="AA18612">
        <f t="shared" si="2036"/>
        <v>0</v>
      </c>
      <c r="AB18612">
        <v>0</v>
      </c>
      <c r="AC18612">
        <v>1</v>
      </c>
      <c r="AD18612">
        <v>0</v>
      </c>
      <c r="AE18612">
        <v>47.491500000000002</v>
      </c>
      <c r="AF18612">
        <v>-122.188</v>
      </c>
      <c r="AG18612">
        <v>1280</v>
      </c>
      <c r="AH18612">
        <v>6497</v>
      </c>
    </row>
    <row r="18613" spans="1:34" x14ac:dyDescent="0.3">
      <c r="A18613">
        <v>9533600100</v>
      </c>
      <c r="B18613" t="s">
        <v>147</v>
      </c>
      <c r="C18613" s="1" t="str">
        <f t="shared" si="2030"/>
        <v>2014</v>
      </c>
      <c r="D18613">
        <f t="shared" si="2031"/>
        <v>0</v>
      </c>
      <c r="E18613">
        <v>0</v>
      </c>
      <c r="F18613" s="2">
        <v>1315000</v>
      </c>
      <c r="G18613">
        <v>4</v>
      </c>
      <c r="H18613">
        <v>3</v>
      </c>
      <c r="I18613">
        <v>2860</v>
      </c>
      <c r="J18613">
        <v>10292</v>
      </c>
      <c r="K18613">
        <v>1</v>
      </c>
      <c r="L18613">
        <v>0</v>
      </c>
      <c r="M18613">
        <v>0</v>
      </c>
      <c r="N18613">
        <v>4</v>
      </c>
      <c r="O18613">
        <v>8</v>
      </c>
      <c r="P18613">
        <v>2860</v>
      </c>
      <c r="Q18613">
        <v>0</v>
      </c>
      <c r="R18613">
        <f t="shared" si="2032"/>
        <v>0</v>
      </c>
      <c r="S18613">
        <v>0</v>
      </c>
      <c r="T18613">
        <v>1953</v>
      </c>
      <c r="U18613">
        <v>1999</v>
      </c>
      <c r="V18613">
        <f t="shared" si="2033"/>
        <v>1</v>
      </c>
      <c r="W18613">
        <v>1</v>
      </c>
      <c r="X18613">
        <v>98004</v>
      </c>
      <c r="Y18613">
        <f t="shared" si="2034"/>
        <v>1</v>
      </c>
      <c r="Z18613">
        <f t="shared" si="2035"/>
        <v>0</v>
      </c>
      <c r="AA18613">
        <f t="shared" si="2036"/>
        <v>0</v>
      </c>
      <c r="AB18613">
        <v>1</v>
      </c>
      <c r="AC18613">
        <v>0</v>
      </c>
      <c r="AD18613">
        <v>0</v>
      </c>
      <c r="AE18613">
        <v>47.628599999999999</v>
      </c>
      <c r="AF18613">
        <v>-122.206</v>
      </c>
      <c r="AG18613">
        <v>1840</v>
      </c>
      <c r="AH18613">
        <v>10273</v>
      </c>
    </row>
    <row r="18614" spans="1:34" x14ac:dyDescent="0.3">
      <c r="A18614">
        <v>4139430410</v>
      </c>
      <c r="B18614" t="s">
        <v>279</v>
      </c>
      <c r="C18614" s="1" t="str">
        <f t="shared" si="2030"/>
        <v>2014</v>
      </c>
      <c r="D18614">
        <f t="shared" si="2031"/>
        <v>0</v>
      </c>
      <c r="E18614">
        <v>0</v>
      </c>
      <c r="F18614" s="2">
        <v>1156000</v>
      </c>
      <c r="G18614">
        <v>4</v>
      </c>
      <c r="H18614">
        <v>3.5</v>
      </c>
      <c r="I18614">
        <v>4270</v>
      </c>
      <c r="J18614">
        <v>12305</v>
      </c>
      <c r="K18614">
        <v>2</v>
      </c>
      <c r="L18614">
        <v>0</v>
      </c>
      <c r="M18614">
        <v>2</v>
      </c>
      <c r="N18614">
        <v>3</v>
      </c>
      <c r="O18614">
        <v>10</v>
      </c>
      <c r="P18614">
        <v>4270</v>
      </c>
      <c r="Q18614">
        <v>0</v>
      </c>
      <c r="R18614">
        <f t="shared" si="2032"/>
        <v>0</v>
      </c>
      <c r="S18614">
        <v>0</v>
      </c>
      <c r="T18614">
        <v>1994</v>
      </c>
      <c r="U18614">
        <v>0</v>
      </c>
      <c r="V18614">
        <f t="shared" si="2033"/>
        <v>0</v>
      </c>
      <c r="W18614">
        <v>0</v>
      </c>
      <c r="X18614">
        <v>98006</v>
      </c>
      <c r="Y18614">
        <f t="shared" si="2034"/>
        <v>1</v>
      </c>
      <c r="Z18614">
        <f t="shared" si="2035"/>
        <v>0</v>
      </c>
      <c r="AA18614">
        <f t="shared" si="2036"/>
        <v>0</v>
      </c>
      <c r="AB18614">
        <v>1</v>
      </c>
      <c r="AC18614">
        <v>0</v>
      </c>
      <c r="AD18614">
        <v>0</v>
      </c>
      <c r="AE18614">
        <v>47.548900000000003</v>
      </c>
      <c r="AF18614">
        <v>-122.11799999999999</v>
      </c>
      <c r="AG18614">
        <v>4190</v>
      </c>
      <c r="AH18614">
        <v>13137</v>
      </c>
    </row>
    <row r="18615" spans="1:34" x14ac:dyDescent="0.3">
      <c r="A18615">
        <v>7852030330</v>
      </c>
      <c r="B18615" t="s">
        <v>178</v>
      </c>
      <c r="C18615" s="1" t="str">
        <f t="shared" si="2030"/>
        <v>2014</v>
      </c>
      <c r="D18615">
        <f t="shared" si="2031"/>
        <v>0</v>
      </c>
      <c r="E18615">
        <v>0</v>
      </c>
      <c r="F18615">
        <v>480000</v>
      </c>
      <c r="G18615">
        <v>3</v>
      </c>
      <c r="H18615">
        <v>2.5</v>
      </c>
      <c r="I18615">
        <v>2270</v>
      </c>
      <c r="J18615">
        <v>4488</v>
      </c>
      <c r="K18615">
        <v>2</v>
      </c>
      <c r="L18615">
        <v>0</v>
      </c>
      <c r="M18615">
        <v>0</v>
      </c>
      <c r="N18615">
        <v>3</v>
      </c>
      <c r="O18615">
        <v>7</v>
      </c>
      <c r="P18615">
        <v>2270</v>
      </c>
      <c r="Q18615">
        <v>0</v>
      </c>
      <c r="R18615">
        <f t="shared" si="2032"/>
        <v>0</v>
      </c>
      <c r="S18615">
        <v>0</v>
      </c>
      <c r="T18615">
        <v>1999</v>
      </c>
      <c r="U18615">
        <v>0</v>
      </c>
      <c r="V18615">
        <f t="shared" si="2033"/>
        <v>0</v>
      </c>
      <c r="W18615">
        <v>0</v>
      </c>
      <c r="X18615">
        <v>98065</v>
      </c>
      <c r="Y18615">
        <f t="shared" si="2034"/>
        <v>0</v>
      </c>
      <c r="Z18615">
        <f t="shared" si="2035"/>
        <v>1</v>
      </c>
      <c r="AA18615">
        <f t="shared" si="2036"/>
        <v>0</v>
      </c>
      <c r="AB18615">
        <v>0</v>
      </c>
      <c r="AC18615">
        <v>1</v>
      </c>
      <c r="AD18615">
        <v>0</v>
      </c>
      <c r="AE18615">
        <v>47.532899999999998</v>
      </c>
      <c r="AF18615">
        <v>-121.879</v>
      </c>
      <c r="AG18615">
        <v>2360</v>
      </c>
      <c r="AH18615">
        <v>4427</v>
      </c>
    </row>
    <row r="18616" spans="1:34" x14ac:dyDescent="0.3">
      <c r="A18616">
        <v>7202270930</v>
      </c>
      <c r="B18616" t="s">
        <v>283</v>
      </c>
      <c r="C18616" s="1" t="str">
        <f t="shared" si="2030"/>
        <v>2014</v>
      </c>
      <c r="D18616">
        <f t="shared" si="2031"/>
        <v>0</v>
      </c>
      <c r="E18616">
        <v>0</v>
      </c>
      <c r="F18616">
        <v>600000</v>
      </c>
      <c r="G18616">
        <v>4</v>
      </c>
      <c r="H18616">
        <v>2.5</v>
      </c>
      <c r="I18616">
        <v>2560</v>
      </c>
      <c r="J18616">
        <v>5593</v>
      </c>
      <c r="K18616">
        <v>2</v>
      </c>
      <c r="L18616">
        <v>0</v>
      </c>
      <c r="M18616">
        <v>0</v>
      </c>
      <c r="N18616">
        <v>3</v>
      </c>
      <c r="O18616">
        <v>7</v>
      </c>
      <c r="P18616">
        <v>2560</v>
      </c>
      <c r="Q18616">
        <v>0</v>
      </c>
      <c r="R18616">
        <f t="shared" si="2032"/>
        <v>0</v>
      </c>
      <c r="S18616">
        <v>0</v>
      </c>
      <c r="T18616">
        <v>2001</v>
      </c>
      <c r="U18616">
        <v>0</v>
      </c>
      <c r="V18616">
        <f t="shared" si="2033"/>
        <v>0</v>
      </c>
      <c r="W18616">
        <v>0</v>
      </c>
      <c r="X18616">
        <v>98053</v>
      </c>
      <c r="Y18616">
        <f t="shared" si="2034"/>
        <v>0</v>
      </c>
      <c r="Z18616">
        <f t="shared" si="2035"/>
        <v>1</v>
      </c>
      <c r="AA18616">
        <f t="shared" si="2036"/>
        <v>0</v>
      </c>
      <c r="AB18616">
        <v>0</v>
      </c>
      <c r="AC18616">
        <v>1</v>
      </c>
      <c r="AD18616">
        <v>0</v>
      </c>
      <c r="AE18616">
        <v>47.688600000000001</v>
      </c>
      <c r="AF18616">
        <v>-122.03700000000001</v>
      </c>
      <c r="AG18616">
        <v>2800</v>
      </c>
      <c r="AH18616">
        <v>5890</v>
      </c>
    </row>
    <row r="18617" spans="1:34" x14ac:dyDescent="0.3">
      <c r="A18617">
        <v>223039254</v>
      </c>
      <c r="B18617" t="s">
        <v>48</v>
      </c>
      <c r="C18617" s="1" t="str">
        <f t="shared" si="2030"/>
        <v>2014</v>
      </c>
      <c r="D18617">
        <f t="shared" si="2031"/>
        <v>0</v>
      </c>
      <c r="E18617">
        <v>0</v>
      </c>
      <c r="F18617">
        <v>329950</v>
      </c>
      <c r="G18617">
        <v>2</v>
      </c>
      <c r="H18617">
        <v>1</v>
      </c>
      <c r="I18617">
        <v>900</v>
      </c>
      <c r="J18617">
        <v>5220</v>
      </c>
      <c r="K18617">
        <v>1</v>
      </c>
      <c r="L18617">
        <v>0</v>
      </c>
      <c r="M18617">
        <v>0</v>
      </c>
      <c r="N18617">
        <v>4</v>
      </c>
      <c r="O18617">
        <v>6</v>
      </c>
      <c r="P18617">
        <v>900</v>
      </c>
      <c r="Q18617">
        <v>0</v>
      </c>
      <c r="R18617">
        <f t="shared" si="2032"/>
        <v>0</v>
      </c>
      <c r="S18617">
        <v>0</v>
      </c>
      <c r="T18617">
        <v>1956</v>
      </c>
      <c r="U18617">
        <v>0</v>
      </c>
      <c r="V18617">
        <f t="shared" si="2033"/>
        <v>0</v>
      </c>
      <c r="W18617">
        <v>0</v>
      </c>
      <c r="X18617">
        <v>98146</v>
      </c>
      <c r="Y18617">
        <f t="shared" si="2034"/>
        <v>0</v>
      </c>
      <c r="Z18617">
        <f t="shared" si="2035"/>
        <v>0</v>
      </c>
      <c r="AA18617">
        <f t="shared" si="2036"/>
        <v>1</v>
      </c>
      <c r="AB18617">
        <v>0</v>
      </c>
      <c r="AC18617">
        <v>0</v>
      </c>
      <c r="AD18617">
        <v>1</v>
      </c>
      <c r="AE18617">
        <v>47.5105</v>
      </c>
      <c r="AF18617">
        <v>-122.387</v>
      </c>
      <c r="AG18617">
        <v>1480</v>
      </c>
      <c r="AH18617">
        <v>6660</v>
      </c>
    </row>
    <row r="18618" spans="1:34" x14ac:dyDescent="0.3">
      <c r="A18618">
        <v>7843500090</v>
      </c>
      <c r="B18618" t="s">
        <v>176</v>
      </c>
      <c r="C18618" s="1" t="str">
        <f t="shared" si="2030"/>
        <v>2014</v>
      </c>
      <c r="D18618">
        <f t="shared" si="2031"/>
        <v>0</v>
      </c>
      <c r="E18618">
        <v>0</v>
      </c>
      <c r="F18618">
        <v>299500</v>
      </c>
      <c r="G18618">
        <v>4</v>
      </c>
      <c r="H18618">
        <v>2.5</v>
      </c>
      <c r="I18618">
        <v>2010</v>
      </c>
      <c r="J18618">
        <v>12085</v>
      </c>
      <c r="K18618">
        <v>2</v>
      </c>
      <c r="L18618">
        <v>0</v>
      </c>
      <c r="M18618">
        <v>0</v>
      </c>
      <c r="N18618">
        <v>3</v>
      </c>
      <c r="O18618">
        <v>8</v>
      </c>
      <c r="P18618">
        <v>2010</v>
      </c>
      <c r="Q18618">
        <v>0</v>
      </c>
      <c r="R18618">
        <f t="shared" si="2032"/>
        <v>0</v>
      </c>
      <c r="S18618">
        <v>0</v>
      </c>
      <c r="T18618">
        <v>1986</v>
      </c>
      <c r="U18618">
        <v>0</v>
      </c>
      <c r="V18618">
        <f t="shared" si="2033"/>
        <v>0</v>
      </c>
      <c r="W18618">
        <v>0</v>
      </c>
      <c r="X18618">
        <v>98042</v>
      </c>
      <c r="Y18618">
        <f t="shared" si="2034"/>
        <v>1</v>
      </c>
      <c r="Z18618">
        <f t="shared" si="2035"/>
        <v>0</v>
      </c>
      <c r="AA18618">
        <f t="shared" si="2036"/>
        <v>0</v>
      </c>
      <c r="AB18618">
        <v>1</v>
      </c>
      <c r="AC18618">
        <v>0</v>
      </c>
      <c r="AD18618">
        <v>0</v>
      </c>
      <c r="AE18618">
        <v>47.340600000000002</v>
      </c>
      <c r="AF18618">
        <v>-122.057</v>
      </c>
      <c r="AG18618">
        <v>1910</v>
      </c>
      <c r="AH18618">
        <v>12133</v>
      </c>
    </row>
    <row r="18619" spans="1:34" x14ac:dyDescent="0.3">
      <c r="A18619">
        <v>2491200330</v>
      </c>
      <c r="B18619" t="s">
        <v>177</v>
      </c>
      <c r="C18619" s="1" t="str">
        <f t="shared" si="2030"/>
        <v>2014</v>
      </c>
      <c r="D18619">
        <f t="shared" si="2031"/>
        <v>0</v>
      </c>
      <c r="E18619">
        <v>0</v>
      </c>
      <c r="F18619">
        <v>460000</v>
      </c>
      <c r="G18619">
        <v>3</v>
      </c>
      <c r="H18619">
        <v>2.5</v>
      </c>
      <c r="I18619">
        <v>1690</v>
      </c>
      <c r="J18619">
        <v>5131</v>
      </c>
      <c r="K18619">
        <v>1</v>
      </c>
      <c r="L18619">
        <v>0</v>
      </c>
      <c r="M18619">
        <v>0</v>
      </c>
      <c r="N18619">
        <v>3</v>
      </c>
      <c r="O18619">
        <v>7</v>
      </c>
      <c r="P18619">
        <v>1690</v>
      </c>
      <c r="Q18619">
        <v>0</v>
      </c>
      <c r="R18619">
        <f t="shared" si="2032"/>
        <v>0</v>
      </c>
      <c r="S18619">
        <v>0</v>
      </c>
      <c r="T18619">
        <v>1941</v>
      </c>
      <c r="U18619">
        <v>1998</v>
      </c>
      <c r="V18619">
        <f t="shared" si="2033"/>
        <v>1</v>
      </c>
      <c r="W18619">
        <v>1</v>
      </c>
      <c r="X18619">
        <v>98126</v>
      </c>
      <c r="Y18619">
        <f t="shared" si="2034"/>
        <v>0</v>
      </c>
      <c r="Z18619">
        <f t="shared" si="2035"/>
        <v>0</v>
      </c>
      <c r="AA18619">
        <f t="shared" si="2036"/>
        <v>1</v>
      </c>
      <c r="AB18619">
        <v>0</v>
      </c>
      <c r="AC18619">
        <v>0</v>
      </c>
      <c r="AD18619">
        <v>1</v>
      </c>
      <c r="AE18619">
        <v>47.523400000000002</v>
      </c>
      <c r="AF18619">
        <v>-122.38</v>
      </c>
      <c r="AG18619">
        <v>860</v>
      </c>
      <c r="AH18619">
        <v>5137</v>
      </c>
    </row>
    <row r="18620" spans="1:34" x14ac:dyDescent="0.3">
      <c r="A18620">
        <v>8113101582</v>
      </c>
      <c r="B18620" t="s">
        <v>29</v>
      </c>
      <c r="C18620" s="1" t="str">
        <f t="shared" si="2030"/>
        <v>2015</v>
      </c>
      <c r="D18620">
        <f t="shared" si="2031"/>
        <v>1</v>
      </c>
      <c r="E18620">
        <v>1</v>
      </c>
      <c r="F18620">
        <v>515000</v>
      </c>
      <c r="G18620">
        <v>5</v>
      </c>
      <c r="H18620">
        <v>3.5</v>
      </c>
      <c r="I18620">
        <v>2310</v>
      </c>
      <c r="J18620">
        <v>5249</v>
      </c>
      <c r="K18620">
        <v>2</v>
      </c>
      <c r="L18620">
        <v>0</v>
      </c>
      <c r="M18620">
        <v>0</v>
      </c>
      <c r="N18620">
        <v>3</v>
      </c>
      <c r="O18620">
        <v>8</v>
      </c>
      <c r="P18620">
        <v>1560</v>
      </c>
      <c r="Q18620">
        <v>750</v>
      </c>
      <c r="R18620">
        <f t="shared" si="2032"/>
        <v>1</v>
      </c>
      <c r="S18620">
        <v>1</v>
      </c>
      <c r="T18620">
        <v>2000</v>
      </c>
      <c r="U18620">
        <v>0</v>
      </c>
      <c r="V18620">
        <f t="shared" si="2033"/>
        <v>0</v>
      </c>
      <c r="W18620">
        <v>0</v>
      </c>
      <c r="X18620">
        <v>98118</v>
      </c>
      <c r="Y18620">
        <f t="shared" si="2034"/>
        <v>0</v>
      </c>
      <c r="Z18620">
        <f t="shared" si="2035"/>
        <v>0</v>
      </c>
      <c r="AA18620">
        <f t="shared" si="2036"/>
        <v>1</v>
      </c>
      <c r="AB18620">
        <v>0</v>
      </c>
      <c r="AC18620">
        <v>0</v>
      </c>
      <c r="AD18620">
        <v>1</v>
      </c>
      <c r="AE18620">
        <v>47.546300000000002</v>
      </c>
      <c r="AF18620">
        <v>-122.27200000000001</v>
      </c>
      <c r="AG18620">
        <v>1900</v>
      </c>
      <c r="AH18620">
        <v>7296</v>
      </c>
    </row>
    <row r="18621" spans="1:34" x14ac:dyDescent="0.3">
      <c r="A18621">
        <v>993002225</v>
      </c>
      <c r="B18621" t="s">
        <v>119</v>
      </c>
      <c r="C18621" s="1" t="str">
        <f t="shared" si="2030"/>
        <v>2014</v>
      </c>
      <c r="D18621">
        <f t="shared" si="2031"/>
        <v>0</v>
      </c>
      <c r="E18621">
        <v>0</v>
      </c>
      <c r="F18621">
        <v>405000</v>
      </c>
      <c r="G18621">
        <v>3</v>
      </c>
      <c r="H18621">
        <v>2.25</v>
      </c>
      <c r="I18621">
        <v>1520</v>
      </c>
      <c r="J18621">
        <v>1245</v>
      </c>
      <c r="K18621">
        <v>3</v>
      </c>
      <c r="L18621">
        <v>0</v>
      </c>
      <c r="M18621">
        <v>0</v>
      </c>
      <c r="N18621">
        <v>3</v>
      </c>
      <c r="O18621">
        <v>8</v>
      </c>
      <c r="P18621">
        <v>1520</v>
      </c>
      <c r="Q18621">
        <v>0</v>
      </c>
      <c r="R18621">
        <f t="shared" si="2032"/>
        <v>0</v>
      </c>
      <c r="S18621">
        <v>0</v>
      </c>
      <c r="T18621">
        <v>2004</v>
      </c>
      <c r="U18621">
        <v>0</v>
      </c>
      <c r="V18621">
        <f t="shared" si="2033"/>
        <v>0</v>
      </c>
      <c r="W18621">
        <v>0</v>
      </c>
      <c r="X18621">
        <v>98103</v>
      </c>
      <c r="Y18621">
        <f t="shared" si="2034"/>
        <v>0</v>
      </c>
      <c r="Z18621">
        <f t="shared" si="2035"/>
        <v>0</v>
      </c>
      <c r="AA18621">
        <f t="shared" si="2036"/>
        <v>1</v>
      </c>
      <c r="AB18621">
        <v>0</v>
      </c>
      <c r="AC18621">
        <v>0</v>
      </c>
      <c r="AD18621">
        <v>1</v>
      </c>
      <c r="AE18621">
        <v>47.6907</v>
      </c>
      <c r="AF18621">
        <v>-122.34</v>
      </c>
      <c r="AG18621">
        <v>1520</v>
      </c>
      <c r="AH18621">
        <v>1470</v>
      </c>
    </row>
    <row r="18622" spans="1:34" x14ac:dyDescent="0.3">
      <c r="A18622">
        <v>9530100921</v>
      </c>
      <c r="B18622" t="s">
        <v>109</v>
      </c>
      <c r="C18622" s="1" t="str">
        <f t="shared" si="2030"/>
        <v>2014</v>
      </c>
      <c r="D18622">
        <f t="shared" si="2031"/>
        <v>0</v>
      </c>
      <c r="E18622">
        <v>0</v>
      </c>
      <c r="F18622">
        <v>483000</v>
      </c>
      <c r="G18622">
        <v>4</v>
      </c>
      <c r="H18622">
        <v>1.5</v>
      </c>
      <c r="I18622">
        <v>1220</v>
      </c>
      <c r="J18622">
        <v>3780</v>
      </c>
      <c r="K18622">
        <v>1.5</v>
      </c>
      <c r="L18622">
        <v>0</v>
      </c>
      <c r="M18622">
        <v>0</v>
      </c>
      <c r="N18622">
        <v>3</v>
      </c>
      <c r="O18622">
        <v>7</v>
      </c>
      <c r="P18622">
        <v>1220</v>
      </c>
      <c r="Q18622">
        <v>0</v>
      </c>
      <c r="R18622">
        <f t="shared" si="2032"/>
        <v>0</v>
      </c>
      <c r="S18622">
        <v>0</v>
      </c>
      <c r="T18622">
        <v>1927</v>
      </c>
      <c r="U18622">
        <v>0</v>
      </c>
      <c r="V18622">
        <f t="shared" si="2033"/>
        <v>0</v>
      </c>
      <c r="W18622">
        <v>0</v>
      </c>
      <c r="X18622">
        <v>98107</v>
      </c>
      <c r="Y18622">
        <f t="shared" si="2034"/>
        <v>0</v>
      </c>
      <c r="Z18622">
        <f t="shared" si="2035"/>
        <v>0</v>
      </c>
      <c r="AA18622">
        <f t="shared" si="2036"/>
        <v>1</v>
      </c>
      <c r="AB18622">
        <v>0</v>
      </c>
      <c r="AC18622">
        <v>0</v>
      </c>
      <c r="AD18622">
        <v>1</v>
      </c>
      <c r="AE18622">
        <v>47.666699999999999</v>
      </c>
      <c r="AF18622">
        <v>-122.36</v>
      </c>
      <c r="AG18622">
        <v>1400</v>
      </c>
      <c r="AH18622">
        <v>3185</v>
      </c>
    </row>
    <row r="18623" spans="1:34" x14ac:dyDescent="0.3">
      <c r="A18623">
        <v>3235390100</v>
      </c>
      <c r="B18623" t="s">
        <v>310</v>
      </c>
      <c r="C18623" s="1" t="str">
        <f t="shared" si="2030"/>
        <v>2015</v>
      </c>
      <c r="D18623">
        <f t="shared" si="2031"/>
        <v>1</v>
      </c>
      <c r="E18623">
        <v>1</v>
      </c>
      <c r="F18623">
        <v>377000</v>
      </c>
      <c r="G18623">
        <v>4</v>
      </c>
      <c r="H18623">
        <v>2.5</v>
      </c>
      <c r="I18623">
        <v>2170</v>
      </c>
      <c r="J18623">
        <v>11511</v>
      </c>
      <c r="K18623">
        <v>2</v>
      </c>
      <c r="L18623">
        <v>0</v>
      </c>
      <c r="M18623">
        <v>0</v>
      </c>
      <c r="N18623">
        <v>3</v>
      </c>
      <c r="O18623">
        <v>8</v>
      </c>
      <c r="P18623">
        <v>2170</v>
      </c>
      <c r="Q18623">
        <v>0</v>
      </c>
      <c r="R18623">
        <f t="shared" si="2032"/>
        <v>0</v>
      </c>
      <c r="S18623">
        <v>0</v>
      </c>
      <c r="T18623">
        <v>1992</v>
      </c>
      <c r="U18623">
        <v>0</v>
      </c>
      <c r="V18623">
        <f t="shared" si="2033"/>
        <v>0</v>
      </c>
      <c r="W18623">
        <v>0</v>
      </c>
      <c r="X18623">
        <v>98031</v>
      </c>
      <c r="Y18623">
        <f t="shared" si="2034"/>
        <v>1</v>
      </c>
      <c r="Z18623">
        <f t="shared" si="2035"/>
        <v>0</v>
      </c>
      <c r="AA18623">
        <f t="shared" si="2036"/>
        <v>0</v>
      </c>
      <c r="AB18623">
        <v>1</v>
      </c>
      <c r="AC18623">
        <v>0</v>
      </c>
      <c r="AD18623">
        <v>0</v>
      </c>
      <c r="AE18623">
        <v>47.388599999999997</v>
      </c>
      <c r="AF18623">
        <v>-122.188</v>
      </c>
      <c r="AG18623">
        <v>1900</v>
      </c>
      <c r="AH18623">
        <v>8961</v>
      </c>
    </row>
    <row r="18624" spans="1:34" x14ac:dyDescent="0.3">
      <c r="A18624">
        <v>5122400025</v>
      </c>
      <c r="B18624" t="s">
        <v>131</v>
      </c>
      <c r="C18624" s="1" t="str">
        <f t="shared" si="2030"/>
        <v>2014</v>
      </c>
      <c r="D18624">
        <f t="shared" si="2031"/>
        <v>0</v>
      </c>
      <c r="E18624">
        <v>0</v>
      </c>
      <c r="F18624">
        <v>568000</v>
      </c>
      <c r="G18624">
        <v>4</v>
      </c>
      <c r="H18624">
        <v>1.75</v>
      </c>
      <c r="I18624">
        <v>2790</v>
      </c>
      <c r="J18624">
        <v>17476</v>
      </c>
      <c r="K18624">
        <v>1</v>
      </c>
      <c r="L18624">
        <v>0</v>
      </c>
      <c r="M18624">
        <v>2</v>
      </c>
      <c r="N18624">
        <v>3</v>
      </c>
      <c r="O18624">
        <v>7</v>
      </c>
      <c r="P18624">
        <v>1450</v>
      </c>
      <c r="Q18624">
        <v>1340</v>
      </c>
      <c r="R18624">
        <f t="shared" si="2032"/>
        <v>1</v>
      </c>
      <c r="S18624">
        <v>1</v>
      </c>
      <c r="T18624">
        <v>1956</v>
      </c>
      <c r="U18624">
        <v>0</v>
      </c>
      <c r="V18624">
        <f t="shared" si="2033"/>
        <v>0</v>
      </c>
      <c r="W18624">
        <v>0</v>
      </c>
      <c r="X18624">
        <v>98166</v>
      </c>
      <c r="Y18624">
        <f t="shared" si="2034"/>
        <v>0</v>
      </c>
      <c r="Z18624">
        <f t="shared" si="2035"/>
        <v>0</v>
      </c>
      <c r="AA18624">
        <f t="shared" si="2036"/>
        <v>0</v>
      </c>
      <c r="AB18624">
        <v>0</v>
      </c>
      <c r="AC18624">
        <v>0</v>
      </c>
      <c r="AD18624">
        <v>0</v>
      </c>
      <c r="AE18624">
        <v>47.455599999999997</v>
      </c>
      <c r="AF18624">
        <v>-122.369</v>
      </c>
      <c r="AG18624">
        <v>2790</v>
      </c>
      <c r="AH18624">
        <v>16401</v>
      </c>
    </row>
    <row r="18625" spans="1:34" x14ac:dyDescent="0.3">
      <c r="A18625">
        <v>9297300750</v>
      </c>
      <c r="B18625" t="s">
        <v>89</v>
      </c>
      <c r="C18625" s="1" t="str">
        <f t="shared" si="2030"/>
        <v>2014</v>
      </c>
      <c r="D18625">
        <f t="shared" si="2031"/>
        <v>0</v>
      </c>
      <c r="E18625">
        <v>0</v>
      </c>
      <c r="F18625">
        <v>355000</v>
      </c>
      <c r="G18625">
        <v>2</v>
      </c>
      <c r="H18625">
        <v>1.75</v>
      </c>
      <c r="I18625">
        <v>1760</v>
      </c>
      <c r="J18625">
        <v>4600</v>
      </c>
      <c r="K18625">
        <v>1</v>
      </c>
      <c r="L18625">
        <v>0</v>
      </c>
      <c r="M18625">
        <v>0</v>
      </c>
      <c r="N18625">
        <v>4</v>
      </c>
      <c r="O18625">
        <v>7</v>
      </c>
      <c r="P18625">
        <v>850</v>
      </c>
      <c r="Q18625">
        <v>910</v>
      </c>
      <c r="R18625">
        <f t="shared" si="2032"/>
        <v>1</v>
      </c>
      <c r="S18625">
        <v>1</v>
      </c>
      <c r="T18625">
        <v>1926</v>
      </c>
      <c r="U18625">
        <v>0</v>
      </c>
      <c r="V18625">
        <f t="shared" si="2033"/>
        <v>0</v>
      </c>
      <c r="W18625">
        <v>0</v>
      </c>
      <c r="X18625">
        <v>98126</v>
      </c>
      <c r="Y18625">
        <f t="shared" si="2034"/>
        <v>0</v>
      </c>
      <c r="Z18625">
        <f t="shared" si="2035"/>
        <v>0</v>
      </c>
      <c r="AA18625">
        <f t="shared" si="2036"/>
        <v>1</v>
      </c>
      <c r="AB18625">
        <v>0</v>
      </c>
      <c r="AC18625">
        <v>0</v>
      </c>
      <c r="AD18625">
        <v>1</v>
      </c>
      <c r="AE18625">
        <v>47.565399999999997</v>
      </c>
      <c r="AF18625">
        <v>-122.372</v>
      </c>
      <c r="AG18625">
        <v>1150</v>
      </c>
      <c r="AH18625">
        <v>4800</v>
      </c>
    </row>
    <row r="18626" spans="1:34" x14ac:dyDescent="0.3">
      <c r="A18626">
        <v>3856900590</v>
      </c>
      <c r="B18626" t="s">
        <v>135</v>
      </c>
      <c r="C18626" s="1" t="str">
        <f t="shared" si="2030"/>
        <v>2014</v>
      </c>
      <c r="D18626">
        <f t="shared" si="2031"/>
        <v>0</v>
      </c>
      <c r="E18626">
        <v>0</v>
      </c>
      <c r="F18626">
        <v>640000</v>
      </c>
      <c r="G18626">
        <v>4</v>
      </c>
      <c r="H18626">
        <v>1.75</v>
      </c>
      <c r="I18626">
        <v>2100</v>
      </c>
      <c r="J18626">
        <v>3000</v>
      </c>
      <c r="K18626">
        <v>1.5</v>
      </c>
      <c r="L18626">
        <v>0</v>
      </c>
      <c r="M18626">
        <v>0</v>
      </c>
      <c r="N18626">
        <v>4</v>
      </c>
      <c r="O18626">
        <v>7</v>
      </c>
      <c r="P18626">
        <v>1500</v>
      </c>
      <c r="Q18626">
        <v>600</v>
      </c>
      <c r="R18626">
        <f t="shared" si="2032"/>
        <v>1</v>
      </c>
      <c r="S18626">
        <v>1</v>
      </c>
      <c r="T18626">
        <v>1911</v>
      </c>
      <c r="U18626">
        <v>0</v>
      </c>
      <c r="V18626">
        <f t="shared" si="2033"/>
        <v>0</v>
      </c>
      <c r="W18626">
        <v>0</v>
      </c>
      <c r="X18626">
        <v>98103</v>
      </c>
      <c r="Y18626">
        <f t="shared" si="2034"/>
        <v>0</v>
      </c>
      <c r="Z18626">
        <f t="shared" si="2035"/>
        <v>0</v>
      </c>
      <c r="AA18626">
        <f t="shared" si="2036"/>
        <v>1</v>
      </c>
      <c r="AB18626">
        <v>0</v>
      </c>
      <c r="AC18626">
        <v>0</v>
      </c>
      <c r="AD18626">
        <v>1</v>
      </c>
      <c r="AE18626">
        <v>47.6721</v>
      </c>
      <c r="AF18626">
        <v>-122.32899999999999</v>
      </c>
      <c r="AG18626">
        <v>1690</v>
      </c>
      <c r="AH18626">
        <v>4000</v>
      </c>
    </row>
    <row r="18627" spans="1:34" x14ac:dyDescent="0.3">
      <c r="A18627">
        <v>4024700100</v>
      </c>
      <c r="B18627" t="s">
        <v>232</v>
      </c>
      <c r="C18627" s="1" t="str">
        <f t="shared" si="2030"/>
        <v>2015</v>
      </c>
      <c r="D18627">
        <f t="shared" si="2031"/>
        <v>1</v>
      </c>
      <c r="E18627">
        <v>1</v>
      </c>
      <c r="F18627">
        <v>270000</v>
      </c>
      <c r="G18627">
        <v>4</v>
      </c>
      <c r="H18627">
        <v>1</v>
      </c>
      <c r="I18627">
        <v>1430</v>
      </c>
      <c r="J18627">
        <v>5909</v>
      </c>
      <c r="K18627">
        <v>1</v>
      </c>
      <c r="L18627">
        <v>0</v>
      </c>
      <c r="M18627">
        <v>0</v>
      </c>
      <c r="N18627">
        <v>3</v>
      </c>
      <c r="O18627">
        <v>6</v>
      </c>
      <c r="P18627">
        <v>1070</v>
      </c>
      <c r="Q18627">
        <v>360</v>
      </c>
      <c r="R18627">
        <f t="shared" si="2032"/>
        <v>1</v>
      </c>
      <c r="S18627">
        <v>1</v>
      </c>
      <c r="T18627">
        <v>1947</v>
      </c>
      <c r="U18627">
        <v>0</v>
      </c>
      <c r="V18627">
        <f t="shared" si="2033"/>
        <v>0</v>
      </c>
      <c r="W18627">
        <v>0</v>
      </c>
      <c r="X18627">
        <v>98155</v>
      </c>
      <c r="Y18627">
        <f t="shared" si="2034"/>
        <v>0</v>
      </c>
      <c r="Z18627">
        <f t="shared" si="2035"/>
        <v>0</v>
      </c>
      <c r="AA18627">
        <f t="shared" si="2036"/>
        <v>0</v>
      </c>
      <c r="AB18627">
        <v>0</v>
      </c>
      <c r="AC18627">
        <v>0</v>
      </c>
      <c r="AD18627">
        <v>0</v>
      </c>
      <c r="AE18627">
        <v>47.762300000000003</v>
      </c>
      <c r="AF18627">
        <v>-122.313</v>
      </c>
      <c r="AG18627">
        <v>1460</v>
      </c>
      <c r="AH18627">
        <v>8433</v>
      </c>
    </row>
    <row r="18628" spans="1:34" x14ac:dyDescent="0.3">
      <c r="A18628">
        <v>114100131</v>
      </c>
      <c r="B18628" t="s">
        <v>173</v>
      </c>
      <c r="C18628" s="1" t="str">
        <f t="shared" si="2030"/>
        <v>2015</v>
      </c>
      <c r="D18628">
        <f t="shared" si="2031"/>
        <v>1</v>
      </c>
      <c r="E18628">
        <v>1</v>
      </c>
      <c r="F18628">
        <v>559950</v>
      </c>
      <c r="G18628">
        <v>5</v>
      </c>
      <c r="H18628">
        <v>3.5</v>
      </c>
      <c r="I18628">
        <v>2450</v>
      </c>
      <c r="J18628">
        <v>8193</v>
      </c>
      <c r="K18628">
        <v>2</v>
      </c>
      <c r="L18628">
        <v>0</v>
      </c>
      <c r="M18628">
        <v>0</v>
      </c>
      <c r="N18628">
        <v>3</v>
      </c>
      <c r="O18628">
        <v>9</v>
      </c>
      <c r="P18628">
        <v>2450</v>
      </c>
      <c r="Q18628">
        <v>0</v>
      </c>
      <c r="R18628">
        <f t="shared" si="2032"/>
        <v>0</v>
      </c>
      <c r="S18628">
        <v>0</v>
      </c>
      <c r="T18628">
        <v>2005</v>
      </c>
      <c r="U18628">
        <v>0</v>
      </c>
      <c r="V18628">
        <f t="shared" si="2033"/>
        <v>0</v>
      </c>
      <c r="W18628">
        <v>0</v>
      </c>
      <c r="X18628">
        <v>98028</v>
      </c>
      <c r="Y18628">
        <f t="shared" si="2034"/>
        <v>1</v>
      </c>
      <c r="Z18628">
        <f t="shared" si="2035"/>
        <v>0</v>
      </c>
      <c r="AA18628">
        <f t="shared" si="2036"/>
        <v>0</v>
      </c>
      <c r="AB18628">
        <v>1</v>
      </c>
      <c r="AC18628">
        <v>0</v>
      </c>
      <c r="AD18628">
        <v>0</v>
      </c>
      <c r="AE18628">
        <v>47.772100000000002</v>
      </c>
      <c r="AF18628">
        <v>-122.241</v>
      </c>
      <c r="AG18628">
        <v>2310</v>
      </c>
      <c r="AH18628">
        <v>8193</v>
      </c>
    </row>
    <row r="18629" spans="1:34" x14ac:dyDescent="0.3">
      <c r="A18629">
        <v>2296700330</v>
      </c>
      <c r="B18629" t="s">
        <v>167</v>
      </c>
      <c r="C18629" s="1" t="str">
        <f t="shared" si="2030"/>
        <v>2014</v>
      </c>
      <c r="D18629">
        <f t="shared" si="2031"/>
        <v>0</v>
      </c>
      <c r="E18629">
        <v>0</v>
      </c>
      <c r="F18629">
        <v>515000</v>
      </c>
      <c r="G18629">
        <v>4</v>
      </c>
      <c r="H18629">
        <v>3</v>
      </c>
      <c r="I18629">
        <v>1820</v>
      </c>
      <c r="J18629">
        <v>8261</v>
      </c>
      <c r="K18629">
        <v>1</v>
      </c>
      <c r="L18629">
        <v>0</v>
      </c>
      <c r="M18629">
        <v>0</v>
      </c>
      <c r="N18629">
        <v>3</v>
      </c>
      <c r="O18629">
        <v>7</v>
      </c>
      <c r="P18629">
        <v>1420</v>
      </c>
      <c r="Q18629">
        <v>400</v>
      </c>
      <c r="R18629">
        <f t="shared" si="2032"/>
        <v>1</v>
      </c>
      <c r="S18629">
        <v>1</v>
      </c>
      <c r="T18629">
        <v>1969</v>
      </c>
      <c r="U18629">
        <v>0</v>
      </c>
      <c r="V18629">
        <f t="shared" si="2033"/>
        <v>0</v>
      </c>
      <c r="W18629">
        <v>0</v>
      </c>
      <c r="X18629">
        <v>98034</v>
      </c>
      <c r="Y18629">
        <f t="shared" si="2034"/>
        <v>1</v>
      </c>
      <c r="Z18629">
        <f t="shared" si="2035"/>
        <v>0</v>
      </c>
      <c r="AA18629">
        <f t="shared" si="2036"/>
        <v>0</v>
      </c>
      <c r="AB18629">
        <v>1</v>
      </c>
      <c r="AC18629">
        <v>0</v>
      </c>
      <c r="AD18629">
        <v>0</v>
      </c>
      <c r="AE18629">
        <v>47.719700000000003</v>
      </c>
      <c r="AF18629">
        <v>-122.21899999999999</v>
      </c>
      <c r="AG18629">
        <v>1920</v>
      </c>
      <c r="AH18629">
        <v>7961</v>
      </c>
    </row>
    <row r="18630" spans="1:34" x14ac:dyDescent="0.3">
      <c r="A18630">
        <v>1995200215</v>
      </c>
      <c r="B18630" t="s">
        <v>41</v>
      </c>
      <c r="C18630" s="1" t="str">
        <f t="shared" si="2030"/>
        <v>2014</v>
      </c>
      <c r="D18630">
        <f t="shared" si="2031"/>
        <v>0</v>
      </c>
      <c r="E18630">
        <v>0</v>
      </c>
      <c r="F18630">
        <v>352000</v>
      </c>
      <c r="G18630">
        <v>4</v>
      </c>
      <c r="H18630">
        <v>1.75</v>
      </c>
      <c r="I18630">
        <v>1850</v>
      </c>
      <c r="J18630">
        <v>5712</v>
      </c>
      <c r="K18630">
        <v>1</v>
      </c>
      <c r="L18630">
        <v>0</v>
      </c>
      <c r="M18630">
        <v>0</v>
      </c>
      <c r="N18630">
        <v>3</v>
      </c>
      <c r="O18630">
        <v>7</v>
      </c>
      <c r="P18630">
        <v>1850</v>
      </c>
      <c r="Q18630">
        <v>0</v>
      </c>
      <c r="R18630">
        <f t="shared" si="2032"/>
        <v>0</v>
      </c>
      <c r="S18630">
        <v>0</v>
      </c>
      <c r="T18630">
        <v>1954</v>
      </c>
      <c r="U18630">
        <v>0</v>
      </c>
      <c r="V18630">
        <f t="shared" si="2033"/>
        <v>0</v>
      </c>
      <c r="W18630">
        <v>0</v>
      </c>
      <c r="X18630">
        <v>98115</v>
      </c>
      <c r="Y18630">
        <f t="shared" si="2034"/>
        <v>0</v>
      </c>
      <c r="Z18630">
        <f t="shared" si="2035"/>
        <v>0</v>
      </c>
      <c r="AA18630">
        <f t="shared" si="2036"/>
        <v>1</v>
      </c>
      <c r="AB18630">
        <v>0</v>
      </c>
      <c r="AC18630">
        <v>0</v>
      </c>
      <c r="AD18630">
        <v>1</v>
      </c>
      <c r="AE18630">
        <v>47.696599999999997</v>
      </c>
      <c r="AF18630">
        <v>-122.324</v>
      </c>
      <c r="AG18630">
        <v>1510</v>
      </c>
      <c r="AH18630">
        <v>6038</v>
      </c>
    </row>
    <row r="18631" spans="1:34" x14ac:dyDescent="0.3">
      <c r="A18631">
        <v>2287600035</v>
      </c>
      <c r="B18631" t="s">
        <v>134</v>
      </c>
      <c r="C18631" s="1" t="str">
        <f t="shared" ref="C18631:C18694" si="2037">LEFT(B18631,4)</f>
        <v>2014</v>
      </c>
      <c r="D18631">
        <f t="shared" si="2031"/>
        <v>0</v>
      </c>
      <c r="E18631">
        <v>0</v>
      </c>
      <c r="F18631">
        <v>595888</v>
      </c>
      <c r="G18631">
        <v>3</v>
      </c>
      <c r="H18631">
        <v>1.75</v>
      </c>
      <c r="I18631">
        <v>1870</v>
      </c>
      <c r="J18631">
        <v>9000</v>
      </c>
      <c r="K18631">
        <v>1</v>
      </c>
      <c r="L18631">
        <v>0</v>
      </c>
      <c r="M18631">
        <v>0</v>
      </c>
      <c r="N18631">
        <v>5</v>
      </c>
      <c r="O18631">
        <v>9</v>
      </c>
      <c r="P18631">
        <v>1870</v>
      </c>
      <c r="Q18631">
        <v>0</v>
      </c>
      <c r="R18631">
        <f t="shared" si="2032"/>
        <v>0</v>
      </c>
      <c r="S18631">
        <v>0</v>
      </c>
      <c r="T18631">
        <v>1958</v>
      </c>
      <c r="U18631">
        <v>0</v>
      </c>
      <c r="V18631">
        <f t="shared" si="2033"/>
        <v>0</v>
      </c>
      <c r="W18631">
        <v>0</v>
      </c>
      <c r="X18631">
        <v>98177</v>
      </c>
      <c r="Y18631">
        <f t="shared" si="2034"/>
        <v>0</v>
      </c>
      <c r="Z18631">
        <f t="shared" si="2035"/>
        <v>0</v>
      </c>
      <c r="AA18631">
        <f t="shared" si="2036"/>
        <v>0</v>
      </c>
      <c r="AB18631">
        <v>0</v>
      </c>
      <c r="AC18631">
        <v>0</v>
      </c>
      <c r="AD18631">
        <v>0</v>
      </c>
      <c r="AE18631">
        <v>47.720300000000002</v>
      </c>
      <c r="AF18631">
        <v>-122.361</v>
      </c>
      <c r="AG18631">
        <v>2030</v>
      </c>
      <c r="AH18631">
        <v>8160</v>
      </c>
    </row>
    <row r="18632" spans="1:34" x14ac:dyDescent="0.3">
      <c r="A18632">
        <v>2923501130</v>
      </c>
      <c r="B18632" t="s">
        <v>219</v>
      </c>
      <c r="C18632" s="1" t="str">
        <f t="shared" si="2037"/>
        <v>2014</v>
      </c>
      <c r="D18632">
        <f t="shared" ref="D18632:D18695" si="2038">IF(C18632="2015",1,0)</f>
        <v>0</v>
      </c>
      <c r="E18632">
        <v>0</v>
      </c>
      <c r="F18632">
        <v>588000</v>
      </c>
      <c r="G18632">
        <v>4</v>
      </c>
      <c r="H18632">
        <v>2.25</v>
      </c>
      <c r="I18632">
        <v>2580</v>
      </c>
      <c r="J18632">
        <v>7344</v>
      </c>
      <c r="K18632">
        <v>2</v>
      </c>
      <c r="L18632">
        <v>0</v>
      </c>
      <c r="M18632">
        <v>0</v>
      </c>
      <c r="N18632">
        <v>3</v>
      </c>
      <c r="O18632">
        <v>8</v>
      </c>
      <c r="P18632">
        <v>2580</v>
      </c>
      <c r="Q18632">
        <v>0</v>
      </c>
      <c r="R18632">
        <f t="shared" ref="R18632:R18695" si="2039">IF(Q18632&gt;0,1,0)</f>
        <v>0</v>
      </c>
      <c r="S18632">
        <v>0</v>
      </c>
      <c r="T18632">
        <v>1977</v>
      </c>
      <c r="U18632">
        <v>0</v>
      </c>
      <c r="V18632">
        <f t="shared" ref="V18632:V18695" si="2040">IF(U18632&gt;0,1,0)</f>
        <v>0</v>
      </c>
      <c r="W18632">
        <v>0</v>
      </c>
      <c r="X18632">
        <v>98027</v>
      </c>
      <c r="Y18632">
        <f t="shared" ref="Y18632:Y18695" si="2041">IF(AND(X18632&gt;=98000,X18632&lt;98050),1,0)</f>
        <v>1</v>
      </c>
      <c r="Z18632">
        <f t="shared" ref="Z18632:Z18695" si="2042">IF(AND(X18632&gt;=98050,X18632&lt;98100),1,0)</f>
        <v>0</v>
      </c>
      <c r="AA18632">
        <f t="shared" ref="AA18632:AA18695" si="2043">IF(AND(X18632&gt;=98100,X18632&lt;98150),1,0)</f>
        <v>0</v>
      </c>
      <c r="AB18632">
        <v>1</v>
      </c>
      <c r="AC18632">
        <v>0</v>
      </c>
      <c r="AD18632">
        <v>0</v>
      </c>
      <c r="AE18632">
        <v>47.564700000000002</v>
      </c>
      <c r="AF18632">
        <v>-122.09</v>
      </c>
      <c r="AG18632">
        <v>2390</v>
      </c>
      <c r="AH18632">
        <v>7507</v>
      </c>
    </row>
    <row r="18633" spans="1:34" x14ac:dyDescent="0.3">
      <c r="A18633">
        <v>2485000076</v>
      </c>
      <c r="B18633" t="s">
        <v>284</v>
      </c>
      <c r="C18633" s="1" t="str">
        <f t="shared" si="2037"/>
        <v>2015</v>
      </c>
      <c r="D18633">
        <f t="shared" si="2038"/>
        <v>1</v>
      </c>
      <c r="E18633">
        <v>1</v>
      </c>
      <c r="F18633" s="2">
        <v>1050000</v>
      </c>
      <c r="G18633">
        <v>4</v>
      </c>
      <c r="H18633">
        <v>3.25</v>
      </c>
      <c r="I18633">
        <v>3680</v>
      </c>
      <c r="J18633">
        <v>8580</v>
      </c>
      <c r="K18633">
        <v>1</v>
      </c>
      <c r="L18633">
        <v>0</v>
      </c>
      <c r="M18633">
        <v>3</v>
      </c>
      <c r="N18633">
        <v>5</v>
      </c>
      <c r="O18633">
        <v>10</v>
      </c>
      <c r="P18633">
        <v>1840</v>
      </c>
      <c r="Q18633">
        <v>1840</v>
      </c>
      <c r="R18633">
        <f t="shared" si="2039"/>
        <v>1</v>
      </c>
      <c r="S18633">
        <v>1</v>
      </c>
      <c r="T18633">
        <v>1959</v>
      </c>
      <c r="U18633">
        <v>0</v>
      </c>
      <c r="V18633">
        <f t="shared" si="2040"/>
        <v>0</v>
      </c>
      <c r="W18633">
        <v>0</v>
      </c>
      <c r="X18633">
        <v>98136</v>
      </c>
      <c r="Y18633">
        <f t="shared" si="2041"/>
        <v>0</v>
      </c>
      <c r="Z18633">
        <f t="shared" si="2042"/>
        <v>0</v>
      </c>
      <c r="AA18633">
        <f t="shared" si="2043"/>
        <v>1</v>
      </c>
      <c r="AB18633">
        <v>0</v>
      </c>
      <c r="AC18633">
        <v>0</v>
      </c>
      <c r="AD18633">
        <v>1</v>
      </c>
      <c r="AE18633">
        <v>47.526600000000002</v>
      </c>
      <c r="AF18633">
        <v>-122.387</v>
      </c>
      <c r="AG18633">
        <v>2700</v>
      </c>
      <c r="AH18633">
        <v>9100</v>
      </c>
    </row>
    <row r="18634" spans="1:34" x14ac:dyDescent="0.3">
      <c r="A18634">
        <v>9264921020</v>
      </c>
      <c r="B18634" t="s">
        <v>105</v>
      </c>
      <c r="C18634" s="1" t="str">
        <f t="shared" si="2037"/>
        <v>2014</v>
      </c>
      <c r="D18634">
        <f t="shared" si="2038"/>
        <v>0</v>
      </c>
      <c r="E18634">
        <v>0</v>
      </c>
      <c r="F18634">
        <v>260000</v>
      </c>
      <c r="G18634">
        <v>3</v>
      </c>
      <c r="H18634">
        <v>1.5</v>
      </c>
      <c r="I18634">
        <v>1750</v>
      </c>
      <c r="J18634">
        <v>7000</v>
      </c>
      <c r="K18634">
        <v>2</v>
      </c>
      <c r="L18634">
        <v>0</v>
      </c>
      <c r="M18634">
        <v>0</v>
      </c>
      <c r="N18634">
        <v>3</v>
      </c>
      <c r="O18634">
        <v>8</v>
      </c>
      <c r="P18634">
        <v>1750</v>
      </c>
      <c r="Q18634">
        <v>0</v>
      </c>
      <c r="R18634">
        <f t="shared" si="2039"/>
        <v>0</v>
      </c>
      <c r="S18634">
        <v>0</v>
      </c>
      <c r="T18634">
        <v>1983</v>
      </c>
      <c r="U18634">
        <v>0</v>
      </c>
      <c r="V18634">
        <f t="shared" si="2040"/>
        <v>0</v>
      </c>
      <c r="W18634">
        <v>0</v>
      </c>
      <c r="X18634">
        <v>98023</v>
      </c>
      <c r="Y18634">
        <f t="shared" si="2041"/>
        <v>1</v>
      </c>
      <c r="Z18634">
        <f t="shared" si="2042"/>
        <v>0</v>
      </c>
      <c r="AA18634">
        <f t="shared" si="2043"/>
        <v>0</v>
      </c>
      <c r="AB18634">
        <v>1</v>
      </c>
      <c r="AC18634">
        <v>0</v>
      </c>
      <c r="AD18634">
        <v>0</v>
      </c>
      <c r="AE18634">
        <v>47.3108</v>
      </c>
      <c r="AF18634">
        <v>-122.346</v>
      </c>
      <c r="AG18634">
        <v>1840</v>
      </c>
      <c r="AH18634">
        <v>9305</v>
      </c>
    </row>
    <row r="18635" spans="1:34" x14ac:dyDescent="0.3">
      <c r="A18635">
        <v>5318100965</v>
      </c>
      <c r="B18635" t="s">
        <v>67</v>
      </c>
      <c r="C18635" s="1" t="str">
        <f t="shared" si="2037"/>
        <v>2015</v>
      </c>
      <c r="D18635">
        <f t="shared" si="2038"/>
        <v>1</v>
      </c>
      <c r="E18635">
        <v>1</v>
      </c>
      <c r="F18635" s="2">
        <v>1600000</v>
      </c>
      <c r="G18635">
        <v>4</v>
      </c>
      <c r="H18635">
        <v>3.5</v>
      </c>
      <c r="I18635">
        <v>3890</v>
      </c>
      <c r="J18635">
        <v>3600</v>
      </c>
      <c r="K18635">
        <v>2</v>
      </c>
      <c r="L18635">
        <v>0</v>
      </c>
      <c r="M18635">
        <v>0</v>
      </c>
      <c r="N18635">
        <v>3</v>
      </c>
      <c r="O18635">
        <v>9</v>
      </c>
      <c r="P18635">
        <v>2860</v>
      </c>
      <c r="Q18635">
        <v>1030</v>
      </c>
      <c r="R18635">
        <f t="shared" si="2039"/>
        <v>1</v>
      </c>
      <c r="S18635">
        <v>1</v>
      </c>
      <c r="T18635">
        <v>2005</v>
      </c>
      <c r="U18635">
        <v>0</v>
      </c>
      <c r="V18635">
        <f t="shared" si="2040"/>
        <v>0</v>
      </c>
      <c r="W18635">
        <v>0</v>
      </c>
      <c r="X18635">
        <v>98112</v>
      </c>
      <c r="Y18635">
        <f t="shared" si="2041"/>
        <v>0</v>
      </c>
      <c r="Z18635">
        <f t="shared" si="2042"/>
        <v>0</v>
      </c>
      <c r="AA18635">
        <f t="shared" si="2043"/>
        <v>1</v>
      </c>
      <c r="AB18635">
        <v>0</v>
      </c>
      <c r="AC18635">
        <v>0</v>
      </c>
      <c r="AD18635">
        <v>1</v>
      </c>
      <c r="AE18635">
        <v>47.6342</v>
      </c>
      <c r="AF18635">
        <v>-122.282</v>
      </c>
      <c r="AG18635">
        <v>2460</v>
      </c>
      <c r="AH18635">
        <v>6050</v>
      </c>
    </row>
    <row r="18636" spans="1:34" x14ac:dyDescent="0.3">
      <c r="A18636">
        <v>3501600215</v>
      </c>
      <c r="B18636" t="s">
        <v>159</v>
      </c>
      <c r="C18636" s="1" t="str">
        <f t="shared" si="2037"/>
        <v>2015</v>
      </c>
      <c r="D18636">
        <f t="shared" si="2038"/>
        <v>1</v>
      </c>
      <c r="E18636">
        <v>1</v>
      </c>
      <c r="F18636">
        <v>380000</v>
      </c>
      <c r="G18636">
        <v>2</v>
      </c>
      <c r="H18636">
        <v>1</v>
      </c>
      <c r="I18636">
        <v>1000</v>
      </c>
      <c r="J18636">
        <v>4800</v>
      </c>
      <c r="K18636">
        <v>1</v>
      </c>
      <c r="L18636">
        <v>0</v>
      </c>
      <c r="M18636">
        <v>0</v>
      </c>
      <c r="N18636">
        <v>3</v>
      </c>
      <c r="O18636">
        <v>6</v>
      </c>
      <c r="P18636">
        <v>1000</v>
      </c>
      <c r="Q18636">
        <v>0</v>
      </c>
      <c r="R18636">
        <f t="shared" si="2039"/>
        <v>0</v>
      </c>
      <c r="S18636">
        <v>0</v>
      </c>
      <c r="T18636">
        <v>1952</v>
      </c>
      <c r="U18636">
        <v>0</v>
      </c>
      <c r="V18636">
        <f t="shared" si="2040"/>
        <v>0</v>
      </c>
      <c r="W18636">
        <v>0</v>
      </c>
      <c r="X18636">
        <v>98117</v>
      </c>
      <c r="Y18636">
        <f t="shared" si="2041"/>
        <v>0</v>
      </c>
      <c r="Z18636">
        <f t="shared" si="2042"/>
        <v>0</v>
      </c>
      <c r="AA18636">
        <f t="shared" si="2043"/>
        <v>1</v>
      </c>
      <c r="AB18636">
        <v>0</v>
      </c>
      <c r="AC18636">
        <v>0</v>
      </c>
      <c r="AD18636">
        <v>1</v>
      </c>
      <c r="AE18636">
        <v>47.692599999999999</v>
      </c>
      <c r="AF18636">
        <v>-122.36199999999999</v>
      </c>
      <c r="AG18636">
        <v>1000</v>
      </c>
      <c r="AH18636">
        <v>4800</v>
      </c>
    </row>
    <row r="18637" spans="1:34" x14ac:dyDescent="0.3">
      <c r="A18637">
        <v>8682230610</v>
      </c>
      <c r="B18637" t="s">
        <v>96</v>
      </c>
      <c r="C18637" s="1" t="str">
        <f t="shared" si="2037"/>
        <v>2014</v>
      </c>
      <c r="D18637">
        <f t="shared" si="2038"/>
        <v>0</v>
      </c>
      <c r="E18637">
        <v>0</v>
      </c>
      <c r="F18637">
        <v>802000</v>
      </c>
      <c r="G18637">
        <v>2</v>
      </c>
      <c r="H18637">
        <v>2.5</v>
      </c>
      <c r="I18637">
        <v>2210</v>
      </c>
      <c r="J18637">
        <v>6327</v>
      </c>
      <c r="K18637">
        <v>1</v>
      </c>
      <c r="L18637">
        <v>0</v>
      </c>
      <c r="M18637">
        <v>0</v>
      </c>
      <c r="N18637">
        <v>3</v>
      </c>
      <c r="O18637">
        <v>8</v>
      </c>
      <c r="P18637">
        <v>2210</v>
      </c>
      <c r="Q18637">
        <v>0</v>
      </c>
      <c r="R18637">
        <f t="shared" si="2039"/>
        <v>0</v>
      </c>
      <c r="S18637">
        <v>0</v>
      </c>
      <c r="T18637">
        <v>2003</v>
      </c>
      <c r="U18637">
        <v>0</v>
      </c>
      <c r="V18637">
        <f t="shared" si="2040"/>
        <v>0</v>
      </c>
      <c r="W18637">
        <v>0</v>
      </c>
      <c r="X18637">
        <v>98053</v>
      </c>
      <c r="Y18637">
        <f t="shared" si="2041"/>
        <v>0</v>
      </c>
      <c r="Z18637">
        <f t="shared" si="2042"/>
        <v>1</v>
      </c>
      <c r="AA18637">
        <f t="shared" si="2043"/>
        <v>0</v>
      </c>
      <c r="AB18637">
        <v>0</v>
      </c>
      <c r="AC18637">
        <v>1</v>
      </c>
      <c r="AD18637">
        <v>0</v>
      </c>
      <c r="AE18637">
        <v>47.711399999999998</v>
      </c>
      <c r="AF18637">
        <v>-122.03</v>
      </c>
      <c r="AG18637">
        <v>2170</v>
      </c>
      <c r="AH18637">
        <v>6327</v>
      </c>
    </row>
    <row r="18638" spans="1:34" x14ac:dyDescent="0.3">
      <c r="A18638">
        <v>1337800665</v>
      </c>
      <c r="B18638" t="s">
        <v>57</v>
      </c>
      <c r="C18638" s="1" t="str">
        <f t="shared" si="2037"/>
        <v>2014</v>
      </c>
      <c r="D18638">
        <f t="shared" si="2038"/>
        <v>0</v>
      </c>
      <c r="E18638">
        <v>0</v>
      </c>
      <c r="F18638" s="2">
        <v>1325000</v>
      </c>
      <c r="G18638">
        <v>4</v>
      </c>
      <c r="H18638">
        <v>3.25</v>
      </c>
      <c r="I18638">
        <v>2850</v>
      </c>
      <c r="J18638">
        <v>4800</v>
      </c>
      <c r="K18638">
        <v>2.5</v>
      </c>
      <c r="L18638">
        <v>0</v>
      </c>
      <c r="M18638">
        <v>0</v>
      </c>
      <c r="N18638">
        <v>5</v>
      </c>
      <c r="O18638">
        <v>10</v>
      </c>
      <c r="P18638">
        <v>2700</v>
      </c>
      <c r="Q18638">
        <v>150</v>
      </c>
      <c r="R18638">
        <f t="shared" si="2039"/>
        <v>1</v>
      </c>
      <c r="S18638">
        <v>1</v>
      </c>
      <c r="T18638">
        <v>1905</v>
      </c>
      <c r="U18638">
        <v>0</v>
      </c>
      <c r="V18638">
        <f t="shared" si="2040"/>
        <v>0</v>
      </c>
      <c r="W18638">
        <v>0</v>
      </c>
      <c r="X18638">
        <v>98112</v>
      </c>
      <c r="Y18638">
        <f t="shared" si="2041"/>
        <v>0</v>
      </c>
      <c r="Z18638">
        <f t="shared" si="2042"/>
        <v>0</v>
      </c>
      <c r="AA18638">
        <f t="shared" si="2043"/>
        <v>1</v>
      </c>
      <c r="AB18638">
        <v>0</v>
      </c>
      <c r="AC18638">
        <v>0</v>
      </c>
      <c r="AD18638">
        <v>1</v>
      </c>
      <c r="AE18638">
        <v>47.629199999999997</v>
      </c>
      <c r="AF18638">
        <v>-122.312</v>
      </c>
      <c r="AG18638">
        <v>2850</v>
      </c>
      <c r="AH18638">
        <v>4800</v>
      </c>
    </row>
    <row r="18639" spans="1:34" x14ac:dyDescent="0.3">
      <c r="A18639">
        <v>7960100220</v>
      </c>
      <c r="B18639" t="s">
        <v>218</v>
      </c>
      <c r="C18639" s="1" t="str">
        <f t="shared" si="2037"/>
        <v>2015</v>
      </c>
      <c r="D18639">
        <f t="shared" si="2038"/>
        <v>1</v>
      </c>
      <c r="E18639">
        <v>1</v>
      </c>
      <c r="F18639">
        <v>710000</v>
      </c>
      <c r="G18639">
        <v>4</v>
      </c>
      <c r="H18639">
        <v>2.75</v>
      </c>
      <c r="I18639">
        <v>2460</v>
      </c>
      <c r="J18639">
        <v>3600</v>
      </c>
      <c r="K18639">
        <v>2</v>
      </c>
      <c r="L18639">
        <v>0</v>
      </c>
      <c r="M18639">
        <v>0</v>
      </c>
      <c r="N18639">
        <v>3</v>
      </c>
      <c r="O18639">
        <v>8</v>
      </c>
      <c r="P18639">
        <v>1640</v>
      </c>
      <c r="Q18639">
        <v>820</v>
      </c>
      <c r="R18639">
        <f t="shared" si="2039"/>
        <v>1</v>
      </c>
      <c r="S18639">
        <v>1</v>
      </c>
      <c r="T18639">
        <v>1907</v>
      </c>
      <c r="U18639">
        <v>2007</v>
      </c>
      <c r="V18639">
        <f t="shared" si="2040"/>
        <v>1</v>
      </c>
      <c r="W18639">
        <v>1</v>
      </c>
      <c r="X18639">
        <v>98122</v>
      </c>
      <c r="Y18639">
        <f t="shared" si="2041"/>
        <v>0</v>
      </c>
      <c r="Z18639">
        <f t="shared" si="2042"/>
        <v>0</v>
      </c>
      <c r="AA18639">
        <f t="shared" si="2043"/>
        <v>1</v>
      </c>
      <c r="AB18639">
        <v>0</v>
      </c>
      <c r="AC18639">
        <v>0</v>
      </c>
      <c r="AD18639">
        <v>1</v>
      </c>
      <c r="AE18639">
        <v>47.609299999999998</v>
      </c>
      <c r="AF18639">
        <v>-122.297</v>
      </c>
      <c r="AG18639">
        <v>1890</v>
      </c>
      <c r="AH18639">
        <v>3600</v>
      </c>
    </row>
    <row r="18640" spans="1:34" x14ac:dyDescent="0.3">
      <c r="A18640">
        <v>1549500272</v>
      </c>
      <c r="B18640" t="s">
        <v>91</v>
      </c>
      <c r="C18640" s="1" t="str">
        <f t="shared" si="2037"/>
        <v>2014</v>
      </c>
      <c r="D18640">
        <f t="shared" si="2038"/>
        <v>0</v>
      </c>
      <c r="E18640">
        <v>0</v>
      </c>
      <c r="F18640">
        <v>600000</v>
      </c>
      <c r="G18640">
        <v>3</v>
      </c>
      <c r="H18640">
        <v>2.5</v>
      </c>
      <c r="I18640">
        <v>2630</v>
      </c>
      <c r="J18640">
        <v>77972</v>
      </c>
      <c r="K18640">
        <v>2</v>
      </c>
      <c r="L18640">
        <v>0</v>
      </c>
      <c r="M18640">
        <v>0</v>
      </c>
      <c r="N18640">
        <v>3</v>
      </c>
      <c r="O18640">
        <v>9</v>
      </c>
      <c r="P18640">
        <v>2630</v>
      </c>
      <c r="Q18640">
        <v>0</v>
      </c>
      <c r="R18640">
        <f t="shared" si="2039"/>
        <v>0</v>
      </c>
      <c r="S18640">
        <v>0</v>
      </c>
      <c r="T18640">
        <v>2004</v>
      </c>
      <c r="U18640">
        <v>0</v>
      </c>
      <c r="V18640">
        <f t="shared" si="2040"/>
        <v>0</v>
      </c>
      <c r="W18640">
        <v>0</v>
      </c>
      <c r="X18640">
        <v>98019</v>
      </c>
      <c r="Y18640">
        <f t="shared" si="2041"/>
        <v>1</v>
      </c>
      <c r="Z18640">
        <f t="shared" si="2042"/>
        <v>0</v>
      </c>
      <c r="AA18640">
        <f t="shared" si="2043"/>
        <v>0</v>
      </c>
      <c r="AB18640">
        <v>1</v>
      </c>
      <c r="AC18640">
        <v>0</v>
      </c>
      <c r="AD18640">
        <v>0</v>
      </c>
      <c r="AE18640">
        <v>47.744999999999997</v>
      </c>
      <c r="AF18640">
        <v>-121.916</v>
      </c>
      <c r="AG18640">
        <v>2250</v>
      </c>
      <c r="AH18640">
        <v>75794</v>
      </c>
    </row>
    <row r="18641" spans="1:34" x14ac:dyDescent="0.3">
      <c r="A18641">
        <v>9547202380</v>
      </c>
      <c r="B18641" t="s">
        <v>182</v>
      </c>
      <c r="C18641" s="1" t="str">
        <f t="shared" si="2037"/>
        <v>2014</v>
      </c>
      <c r="D18641">
        <f t="shared" si="2038"/>
        <v>0</v>
      </c>
      <c r="E18641">
        <v>0</v>
      </c>
      <c r="F18641">
        <v>707900</v>
      </c>
      <c r="G18641">
        <v>3</v>
      </c>
      <c r="H18641">
        <v>1</v>
      </c>
      <c r="I18641">
        <v>1750</v>
      </c>
      <c r="J18641">
        <v>5355</v>
      </c>
      <c r="K18641">
        <v>2</v>
      </c>
      <c r="L18641">
        <v>0</v>
      </c>
      <c r="M18641">
        <v>0</v>
      </c>
      <c r="N18641">
        <v>4</v>
      </c>
      <c r="O18641">
        <v>7</v>
      </c>
      <c r="P18641">
        <v>1750</v>
      </c>
      <c r="Q18641">
        <v>0</v>
      </c>
      <c r="R18641">
        <f t="shared" si="2039"/>
        <v>0</v>
      </c>
      <c r="S18641">
        <v>0</v>
      </c>
      <c r="T18641">
        <v>1929</v>
      </c>
      <c r="U18641">
        <v>0</v>
      </c>
      <c r="V18641">
        <f t="shared" si="2040"/>
        <v>0</v>
      </c>
      <c r="W18641">
        <v>0</v>
      </c>
      <c r="X18641">
        <v>98115</v>
      </c>
      <c r="Y18641">
        <f t="shared" si="2041"/>
        <v>0</v>
      </c>
      <c r="Z18641">
        <f t="shared" si="2042"/>
        <v>0</v>
      </c>
      <c r="AA18641">
        <f t="shared" si="2043"/>
        <v>1</v>
      </c>
      <c r="AB18641">
        <v>0</v>
      </c>
      <c r="AC18641">
        <v>0</v>
      </c>
      <c r="AD18641">
        <v>1</v>
      </c>
      <c r="AE18641">
        <v>47.679200000000002</v>
      </c>
      <c r="AF18641">
        <v>-122.31</v>
      </c>
      <c r="AG18641">
        <v>2240</v>
      </c>
      <c r="AH18641">
        <v>4590</v>
      </c>
    </row>
    <row r="18642" spans="1:34" x14ac:dyDescent="0.3">
      <c r="A18642">
        <v>3518000180</v>
      </c>
      <c r="B18642" t="s">
        <v>44</v>
      </c>
      <c r="C18642" s="1" t="str">
        <f t="shared" si="2037"/>
        <v>2014</v>
      </c>
      <c r="D18642">
        <f t="shared" si="2038"/>
        <v>0</v>
      </c>
      <c r="E18642">
        <v>0</v>
      </c>
      <c r="F18642">
        <v>179950</v>
      </c>
      <c r="G18642">
        <v>2</v>
      </c>
      <c r="H18642">
        <v>1</v>
      </c>
      <c r="I18642">
        <v>1100</v>
      </c>
      <c r="J18642">
        <v>7323</v>
      </c>
      <c r="K18642">
        <v>1</v>
      </c>
      <c r="L18642">
        <v>0</v>
      </c>
      <c r="M18642">
        <v>0</v>
      </c>
      <c r="N18642">
        <v>3</v>
      </c>
      <c r="O18642">
        <v>7</v>
      </c>
      <c r="P18642">
        <v>780</v>
      </c>
      <c r="Q18642">
        <v>320</v>
      </c>
      <c r="R18642">
        <f t="shared" si="2039"/>
        <v>1</v>
      </c>
      <c r="S18642">
        <v>1</v>
      </c>
      <c r="T18642">
        <v>1982</v>
      </c>
      <c r="U18642">
        <v>0</v>
      </c>
      <c r="V18642">
        <f t="shared" si="2040"/>
        <v>0</v>
      </c>
      <c r="W18642">
        <v>0</v>
      </c>
      <c r="X18642">
        <v>98023</v>
      </c>
      <c r="Y18642">
        <f t="shared" si="2041"/>
        <v>1</v>
      </c>
      <c r="Z18642">
        <f t="shared" si="2042"/>
        <v>0</v>
      </c>
      <c r="AA18642">
        <f t="shared" si="2043"/>
        <v>0</v>
      </c>
      <c r="AB18642">
        <v>1</v>
      </c>
      <c r="AC18642">
        <v>0</v>
      </c>
      <c r="AD18642">
        <v>0</v>
      </c>
      <c r="AE18642">
        <v>47.287399999999998</v>
      </c>
      <c r="AF18642">
        <v>-122.37</v>
      </c>
      <c r="AG18642">
        <v>1410</v>
      </c>
      <c r="AH18642">
        <v>7227</v>
      </c>
    </row>
    <row r="18643" spans="1:34" x14ac:dyDescent="0.3">
      <c r="A18643">
        <v>6792100090</v>
      </c>
      <c r="B18643" t="s">
        <v>383</v>
      </c>
      <c r="C18643" s="1" t="str">
        <f t="shared" si="2037"/>
        <v>2014</v>
      </c>
      <c r="D18643">
        <f t="shared" si="2038"/>
        <v>0</v>
      </c>
      <c r="E18643">
        <v>0</v>
      </c>
      <c r="F18643">
        <v>683000</v>
      </c>
      <c r="G18643">
        <v>4</v>
      </c>
      <c r="H18643">
        <v>2.5</v>
      </c>
      <c r="I18643">
        <v>2620</v>
      </c>
      <c r="J18643">
        <v>10489</v>
      </c>
      <c r="K18643">
        <v>2</v>
      </c>
      <c r="L18643">
        <v>0</v>
      </c>
      <c r="M18643">
        <v>0</v>
      </c>
      <c r="N18643">
        <v>3</v>
      </c>
      <c r="O18643">
        <v>9</v>
      </c>
      <c r="P18643">
        <v>2620</v>
      </c>
      <c r="Q18643">
        <v>0</v>
      </c>
      <c r="R18643">
        <f t="shared" si="2039"/>
        <v>0</v>
      </c>
      <c r="S18643">
        <v>0</v>
      </c>
      <c r="T18643">
        <v>1990</v>
      </c>
      <c r="U18643">
        <v>0</v>
      </c>
      <c r="V18643">
        <f t="shared" si="2040"/>
        <v>0</v>
      </c>
      <c r="W18643">
        <v>0</v>
      </c>
      <c r="X18643">
        <v>98052</v>
      </c>
      <c r="Y18643">
        <f t="shared" si="2041"/>
        <v>0</v>
      </c>
      <c r="Z18643">
        <f t="shared" si="2042"/>
        <v>1</v>
      </c>
      <c r="AA18643">
        <f t="shared" si="2043"/>
        <v>0</v>
      </c>
      <c r="AB18643">
        <v>0</v>
      </c>
      <c r="AC18643">
        <v>1</v>
      </c>
      <c r="AD18643">
        <v>0</v>
      </c>
      <c r="AE18643">
        <v>47.673200000000001</v>
      </c>
      <c r="AF18643">
        <v>-122.143</v>
      </c>
      <c r="AG18643">
        <v>2430</v>
      </c>
      <c r="AH18643">
        <v>7701</v>
      </c>
    </row>
    <row r="18644" spans="1:34" x14ac:dyDescent="0.3">
      <c r="A18644">
        <v>5702330120</v>
      </c>
      <c r="B18644" t="s">
        <v>79</v>
      </c>
      <c r="C18644" s="1" t="str">
        <f t="shared" si="2037"/>
        <v>2014</v>
      </c>
      <c r="D18644">
        <f t="shared" si="2038"/>
        <v>0</v>
      </c>
      <c r="E18644">
        <v>0</v>
      </c>
      <c r="F18644">
        <v>222400</v>
      </c>
      <c r="G18644">
        <v>3</v>
      </c>
      <c r="H18644">
        <v>2</v>
      </c>
      <c r="I18644">
        <v>1200</v>
      </c>
      <c r="J18644">
        <v>9566</v>
      </c>
      <c r="K18644">
        <v>1</v>
      </c>
      <c r="L18644">
        <v>0</v>
      </c>
      <c r="M18644">
        <v>0</v>
      </c>
      <c r="N18644">
        <v>3</v>
      </c>
      <c r="O18644">
        <v>7</v>
      </c>
      <c r="P18644">
        <v>1200</v>
      </c>
      <c r="Q18644">
        <v>0</v>
      </c>
      <c r="R18644">
        <f t="shared" si="2039"/>
        <v>0</v>
      </c>
      <c r="S18644">
        <v>0</v>
      </c>
      <c r="T18644">
        <v>1995</v>
      </c>
      <c r="U18644">
        <v>0</v>
      </c>
      <c r="V18644">
        <f t="shared" si="2040"/>
        <v>0</v>
      </c>
      <c r="W18644">
        <v>0</v>
      </c>
      <c r="X18644">
        <v>98001</v>
      </c>
      <c r="Y18644">
        <f t="shared" si="2041"/>
        <v>1</v>
      </c>
      <c r="Z18644">
        <f t="shared" si="2042"/>
        <v>0</v>
      </c>
      <c r="AA18644">
        <f t="shared" si="2043"/>
        <v>0</v>
      </c>
      <c r="AB18644">
        <v>1</v>
      </c>
      <c r="AC18644">
        <v>0</v>
      </c>
      <c r="AD18644">
        <v>0</v>
      </c>
      <c r="AE18644">
        <v>47.264899999999997</v>
      </c>
      <c r="AF18644">
        <v>-122.252</v>
      </c>
      <c r="AG18644">
        <v>1590</v>
      </c>
      <c r="AH18644">
        <v>9518</v>
      </c>
    </row>
    <row r="18645" spans="1:34" x14ac:dyDescent="0.3">
      <c r="A18645">
        <v>1189000910</v>
      </c>
      <c r="B18645" t="s">
        <v>131</v>
      </c>
      <c r="C18645" s="1" t="str">
        <f t="shared" si="2037"/>
        <v>2014</v>
      </c>
      <c r="D18645">
        <f t="shared" si="2038"/>
        <v>0</v>
      </c>
      <c r="E18645">
        <v>0</v>
      </c>
      <c r="F18645">
        <v>517000</v>
      </c>
      <c r="G18645">
        <v>2</v>
      </c>
      <c r="H18645">
        <v>1.5</v>
      </c>
      <c r="I18645">
        <v>1920</v>
      </c>
      <c r="J18645">
        <v>3408</v>
      </c>
      <c r="K18645">
        <v>1</v>
      </c>
      <c r="L18645">
        <v>0</v>
      </c>
      <c r="M18645">
        <v>0</v>
      </c>
      <c r="N18645">
        <v>4</v>
      </c>
      <c r="O18645">
        <v>7</v>
      </c>
      <c r="P18645">
        <v>960</v>
      </c>
      <c r="Q18645">
        <v>960</v>
      </c>
      <c r="R18645">
        <f t="shared" si="2039"/>
        <v>1</v>
      </c>
      <c r="S18645">
        <v>1</v>
      </c>
      <c r="T18645">
        <v>1912</v>
      </c>
      <c r="U18645">
        <v>0</v>
      </c>
      <c r="V18645">
        <f t="shared" si="2040"/>
        <v>0</v>
      </c>
      <c r="W18645">
        <v>0</v>
      </c>
      <c r="X18645">
        <v>98122</v>
      </c>
      <c r="Y18645">
        <f t="shared" si="2041"/>
        <v>0</v>
      </c>
      <c r="Z18645">
        <f t="shared" si="2042"/>
        <v>0</v>
      </c>
      <c r="AA18645">
        <f t="shared" si="2043"/>
        <v>1</v>
      </c>
      <c r="AB18645">
        <v>0</v>
      </c>
      <c r="AC18645">
        <v>0</v>
      </c>
      <c r="AD18645">
        <v>1</v>
      </c>
      <c r="AE18645">
        <v>47.611800000000002</v>
      </c>
      <c r="AF18645">
        <v>-122.29900000000001</v>
      </c>
      <c r="AG18645">
        <v>1130</v>
      </c>
      <c r="AH18645">
        <v>3408</v>
      </c>
    </row>
    <row r="18646" spans="1:34" x14ac:dyDescent="0.3">
      <c r="A18646">
        <v>6204200590</v>
      </c>
      <c r="B18646" t="s">
        <v>256</v>
      </c>
      <c r="C18646" s="1" t="str">
        <f t="shared" si="2037"/>
        <v>2014</v>
      </c>
      <c r="D18646">
        <f t="shared" si="2038"/>
        <v>0</v>
      </c>
      <c r="E18646">
        <v>0</v>
      </c>
      <c r="F18646">
        <v>410000</v>
      </c>
      <c r="G18646">
        <v>3</v>
      </c>
      <c r="H18646">
        <v>2.75</v>
      </c>
      <c r="I18646">
        <v>1690</v>
      </c>
      <c r="J18646">
        <v>5763</v>
      </c>
      <c r="K18646">
        <v>1</v>
      </c>
      <c r="L18646">
        <v>0</v>
      </c>
      <c r="M18646">
        <v>0</v>
      </c>
      <c r="N18646">
        <v>5</v>
      </c>
      <c r="O18646">
        <v>7</v>
      </c>
      <c r="P18646">
        <v>1180</v>
      </c>
      <c r="Q18646">
        <v>510</v>
      </c>
      <c r="R18646">
        <f t="shared" si="2039"/>
        <v>1</v>
      </c>
      <c r="S18646">
        <v>1</v>
      </c>
      <c r="T18646">
        <v>1985</v>
      </c>
      <c r="U18646">
        <v>0</v>
      </c>
      <c r="V18646">
        <f t="shared" si="2040"/>
        <v>0</v>
      </c>
      <c r="W18646">
        <v>0</v>
      </c>
      <c r="X18646">
        <v>98011</v>
      </c>
      <c r="Y18646">
        <f t="shared" si="2041"/>
        <v>1</v>
      </c>
      <c r="Z18646">
        <f t="shared" si="2042"/>
        <v>0</v>
      </c>
      <c r="AA18646">
        <f t="shared" si="2043"/>
        <v>0</v>
      </c>
      <c r="AB18646">
        <v>1</v>
      </c>
      <c r="AC18646">
        <v>0</v>
      </c>
      <c r="AD18646">
        <v>0</v>
      </c>
      <c r="AE18646">
        <v>47.733600000000003</v>
      </c>
      <c r="AF18646">
        <v>-122.202</v>
      </c>
      <c r="AG18646">
        <v>1560</v>
      </c>
      <c r="AH18646">
        <v>7518</v>
      </c>
    </row>
    <row r="18647" spans="1:34" x14ac:dyDescent="0.3">
      <c r="A18647">
        <v>4443801340</v>
      </c>
      <c r="B18647" t="s">
        <v>223</v>
      </c>
      <c r="C18647" s="1" t="str">
        <f t="shared" si="2037"/>
        <v>2014</v>
      </c>
      <c r="D18647">
        <f t="shared" si="2038"/>
        <v>0</v>
      </c>
      <c r="E18647">
        <v>0</v>
      </c>
      <c r="F18647">
        <v>480000</v>
      </c>
      <c r="G18647">
        <v>3</v>
      </c>
      <c r="H18647">
        <v>1.75</v>
      </c>
      <c r="I18647">
        <v>1680</v>
      </c>
      <c r="J18647">
        <v>2552</v>
      </c>
      <c r="K18647">
        <v>1</v>
      </c>
      <c r="L18647">
        <v>0</v>
      </c>
      <c r="M18647">
        <v>0</v>
      </c>
      <c r="N18647">
        <v>4</v>
      </c>
      <c r="O18647">
        <v>7</v>
      </c>
      <c r="P18647">
        <v>840</v>
      </c>
      <c r="Q18647">
        <v>840</v>
      </c>
      <c r="R18647">
        <f t="shared" si="2039"/>
        <v>1</v>
      </c>
      <c r="S18647">
        <v>1</v>
      </c>
      <c r="T18647">
        <v>1952</v>
      </c>
      <c r="U18647">
        <v>0</v>
      </c>
      <c r="V18647">
        <f t="shared" si="2040"/>
        <v>0</v>
      </c>
      <c r="W18647">
        <v>0</v>
      </c>
      <c r="X18647">
        <v>98117</v>
      </c>
      <c r="Y18647">
        <f t="shared" si="2041"/>
        <v>0</v>
      </c>
      <c r="Z18647">
        <f t="shared" si="2042"/>
        <v>0</v>
      </c>
      <c r="AA18647">
        <f t="shared" si="2043"/>
        <v>1</v>
      </c>
      <c r="AB18647">
        <v>0</v>
      </c>
      <c r="AC18647">
        <v>0</v>
      </c>
      <c r="AD18647">
        <v>1</v>
      </c>
      <c r="AE18647">
        <v>47.684800000000003</v>
      </c>
      <c r="AF18647">
        <v>-122.39100000000001</v>
      </c>
      <c r="AG18647">
        <v>1220</v>
      </c>
      <c r="AH18647">
        <v>3880</v>
      </c>
    </row>
    <row r="18648" spans="1:34" x14ac:dyDescent="0.3">
      <c r="A18648">
        <v>2473370750</v>
      </c>
      <c r="B18648" t="s">
        <v>209</v>
      </c>
      <c r="C18648" s="1" t="str">
        <f t="shared" si="2037"/>
        <v>2015</v>
      </c>
      <c r="D18648">
        <f t="shared" si="2038"/>
        <v>1</v>
      </c>
      <c r="E18648">
        <v>1</v>
      </c>
      <c r="F18648">
        <v>430000</v>
      </c>
      <c r="G18648">
        <v>3</v>
      </c>
      <c r="H18648">
        <v>1.75</v>
      </c>
      <c r="I18648">
        <v>3440</v>
      </c>
      <c r="J18648">
        <v>10428</v>
      </c>
      <c r="K18648">
        <v>1.5</v>
      </c>
      <c r="L18648">
        <v>0</v>
      </c>
      <c r="M18648">
        <v>0</v>
      </c>
      <c r="N18648">
        <v>5</v>
      </c>
      <c r="O18648">
        <v>8</v>
      </c>
      <c r="P18648">
        <v>3440</v>
      </c>
      <c r="Q18648">
        <v>0</v>
      </c>
      <c r="R18648">
        <f t="shared" si="2039"/>
        <v>0</v>
      </c>
      <c r="S18648">
        <v>0</v>
      </c>
      <c r="T18648">
        <v>1974</v>
      </c>
      <c r="U18648">
        <v>0</v>
      </c>
      <c r="V18648">
        <f t="shared" si="2040"/>
        <v>0</v>
      </c>
      <c r="W18648">
        <v>0</v>
      </c>
      <c r="X18648">
        <v>98058</v>
      </c>
      <c r="Y18648">
        <f t="shared" si="2041"/>
        <v>0</v>
      </c>
      <c r="Z18648">
        <f t="shared" si="2042"/>
        <v>1</v>
      </c>
      <c r="AA18648">
        <f t="shared" si="2043"/>
        <v>0</v>
      </c>
      <c r="AB18648">
        <v>0</v>
      </c>
      <c r="AC18648">
        <v>1</v>
      </c>
      <c r="AD18648">
        <v>0</v>
      </c>
      <c r="AE18648">
        <v>47.448999999999998</v>
      </c>
      <c r="AF18648">
        <v>-122.128</v>
      </c>
      <c r="AG18648">
        <v>2160</v>
      </c>
      <c r="AH18648">
        <v>8400</v>
      </c>
    </row>
    <row r="18649" spans="1:34" x14ac:dyDescent="0.3">
      <c r="A18649">
        <v>2644900109</v>
      </c>
      <c r="B18649" t="s">
        <v>187</v>
      </c>
      <c r="C18649" s="1" t="str">
        <f t="shared" si="2037"/>
        <v>2015</v>
      </c>
      <c r="D18649">
        <f t="shared" si="2038"/>
        <v>1</v>
      </c>
      <c r="E18649">
        <v>1</v>
      </c>
      <c r="F18649">
        <v>439950</v>
      </c>
      <c r="G18649">
        <v>5</v>
      </c>
      <c r="H18649">
        <v>1.75</v>
      </c>
      <c r="I18649">
        <v>2190</v>
      </c>
      <c r="J18649">
        <v>7500</v>
      </c>
      <c r="K18649">
        <v>1</v>
      </c>
      <c r="L18649">
        <v>0</v>
      </c>
      <c r="M18649">
        <v>0</v>
      </c>
      <c r="N18649">
        <v>3</v>
      </c>
      <c r="O18649">
        <v>7</v>
      </c>
      <c r="P18649">
        <v>1290</v>
      </c>
      <c r="Q18649">
        <v>900</v>
      </c>
      <c r="R18649">
        <f t="shared" si="2039"/>
        <v>1</v>
      </c>
      <c r="S18649">
        <v>1</v>
      </c>
      <c r="T18649">
        <v>1979</v>
      </c>
      <c r="U18649">
        <v>0</v>
      </c>
      <c r="V18649">
        <f t="shared" si="2040"/>
        <v>0</v>
      </c>
      <c r="W18649">
        <v>0</v>
      </c>
      <c r="X18649">
        <v>98133</v>
      </c>
      <c r="Y18649">
        <f t="shared" si="2041"/>
        <v>0</v>
      </c>
      <c r="Z18649">
        <f t="shared" si="2042"/>
        <v>0</v>
      </c>
      <c r="AA18649">
        <f t="shared" si="2043"/>
        <v>1</v>
      </c>
      <c r="AB18649">
        <v>0</v>
      </c>
      <c r="AC18649">
        <v>0</v>
      </c>
      <c r="AD18649">
        <v>1</v>
      </c>
      <c r="AE18649">
        <v>47.776600000000002</v>
      </c>
      <c r="AF18649">
        <v>-122.355</v>
      </c>
      <c r="AG18649">
        <v>1790</v>
      </c>
      <c r="AH18649">
        <v>8820</v>
      </c>
    </row>
    <row r="18650" spans="1:34" x14ac:dyDescent="0.3">
      <c r="A18650">
        <v>293620220</v>
      </c>
      <c r="B18650" t="s">
        <v>192</v>
      </c>
      <c r="C18650" s="1" t="str">
        <f t="shared" si="2037"/>
        <v>2015</v>
      </c>
      <c r="D18650">
        <f t="shared" si="2038"/>
        <v>1</v>
      </c>
      <c r="E18650">
        <v>1</v>
      </c>
      <c r="F18650">
        <v>797500</v>
      </c>
      <c r="G18650">
        <v>4</v>
      </c>
      <c r="H18650">
        <v>2.5</v>
      </c>
      <c r="I18650">
        <v>3270</v>
      </c>
      <c r="J18650">
        <v>8223</v>
      </c>
      <c r="K18650">
        <v>2</v>
      </c>
      <c r="L18650">
        <v>0</v>
      </c>
      <c r="M18650">
        <v>0</v>
      </c>
      <c r="N18650">
        <v>3</v>
      </c>
      <c r="O18650">
        <v>10</v>
      </c>
      <c r="P18650">
        <v>3270</v>
      </c>
      <c r="Q18650">
        <v>0</v>
      </c>
      <c r="R18650">
        <f t="shared" si="2039"/>
        <v>0</v>
      </c>
      <c r="S18650">
        <v>0</v>
      </c>
      <c r="T18650">
        <v>1998</v>
      </c>
      <c r="U18650">
        <v>0</v>
      </c>
      <c r="V18650">
        <f t="shared" si="2040"/>
        <v>0</v>
      </c>
      <c r="W18650">
        <v>0</v>
      </c>
      <c r="X18650">
        <v>98075</v>
      </c>
      <c r="Y18650">
        <f t="shared" si="2041"/>
        <v>0</v>
      </c>
      <c r="Z18650">
        <f t="shared" si="2042"/>
        <v>1</v>
      </c>
      <c r="AA18650">
        <f t="shared" si="2043"/>
        <v>0</v>
      </c>
      <c r="AB18650">
        <v>0</v>
      </c>
      <c r="AC18650">
        <v>1</v>
      </c>
      <c r="AD18650">
        <v>0</v>
      </c>
      <c r="AE18650">
        <v>47.601799999999997</v>
      </c>
      <c r="AF18650">
        <v>-122.07299999999999</v>
      </c>
      <c r="AG18650">
        <v>3460</v>
      </c>
      <c r="AH18650">
        <v>8872</v>
      </c>
    </row>
    <row r="18651" spans="1:34" x14ac:dyDescent="0.3">
      <c r="A18651">
        <v>2624049115</v>
      </c>
      <c r="B18651" t="s">
        <v>87</v>
      </c>
      <c r="C18651" s="1" t="str">
        <f t="shared" si="2037"/>
        <v>2014</v>
      </c>
      <c r="D18651">
        <f t="shared" si="2038"/>
        <v>0</v>
      </c>
      <c r="E18651">
        <v>0</v>
      </c>
      <c r="F18651">
        <v>379000</v>
      </c>
      <c r="G18651">
        <v>4</v>
      </c>
      <c r="H18651">
        <v>1.5</v>
      </c>
      <c r="I18651">
        <v>1280</v>
      </c>
      <c r="J18651">
        <v>5460</v>
      </c>
      <c r="K18651">
        <v>1.5</v>
      </c>
      <c r="L18651">
        <v>0</v>
      </c>
      <c r="M18651">
        <v>0</v>
      </c>
      <c r="N18651">
        <v>5</v>
      </c>
      <c r="O18651">
        <v>7</v>
      </c>
      <c r="P18651">
        <v>1080</v>
      </c>
      <c r="Q18651">
        <v>200</v>
      </c>
      <c r="R18651">
        <f t="shared" si="2039"/>
        <v>1</v>
      </c>
      <c r="S18651">
        <v>1</v>
      </c>
      <c r="T18651">
        <v>1920</v>
      </c>
      <c r="U18651">
        <v>0</v>
      </c>
      <c r="V18651">
        <f t="shared" si="2040"/>
        <v>0</v>
      </c>
      <c r="W18651">
        <v>0</v>
      </c>
      <c r="X18651">
        <v>98118</v>
      </c>
      <c r="Y18651">
        <f t="shared" si="2041"/>
        <v>0</v>
      </c>
      <c r="Z18651">
        <f t="shared" si="2042"/>
        <v>0</v>
      </c>
      <c r="AA18651">
        <f t="shared" si="2043"/>
        <v>1</v>
      </c>
      <c r="AB18651">
        <v>0</v>
      </c>
      <c r="AC18651">
        <v>0</v>
      </c>
      <c r="AD18651">
        <v>1</v>
      </c>
      <c r="AE18651">
        <v>47.534799999999997</v>
      </c>
      <c r="AF18651">
        <v>-122.268</v>
      </c>
      <c r="AG18651">
        <v>1470</v>
      </c>
      <c r="AH18651">
        <v>5934</v>
      </c>
    </row>
    <row r="18652" spans="1:34" x14ac:dyDescent="0.3">
      <c r="A18652">
        <v>7942600910</v>
      </c>
      <c r="B18652" t="s">
        <v>197</v>
      </c>
      <c r="C18652" s="1" t="str">
        <f t="shared" si="2037"/>
        <v>2014</v>
      </c>
      <c r="D18652">
        <f t="shared" si="2038"/>
        <v>0</v>
      </c>
      <c r="E18652">
        <v>0</v>
      </c>
      <c r="F18652">
        <v>575000</v>
      </c>
      <c r="G18652">
        <v>1</v>
      </c>
      <c r="H18652">
        <v>1</v>
      </c>
      <c r="I18652">
        <v>1310</v>
      </c>
      <c r="J18652">
        <v>8667</v>
      </c>
      <c r="K18652">
        <v>1.5</v>
      </c>
      <c r="L18652">
        <v>0</v>
      </c>
      <c r="M18652">
        <v>0</v>
      </c>
      <c r="N18652">
        <v>1</v>
      </c>
      <c r="O18652">
        <v>6</v>
      </c>
      <c r="P18652">
        <v>1310</v>
      </c>
      <c r="Q18652">
        <v>0</v>
      </c>
      <c r="R18652">
        <f t="shared" si="2039"/>
        <v>0</v>
      </c>
      <c r="S18652">
        <v>0</v>
      </c>
      <c r="T18652">
        <v>1918</v>
      </c>
      <c r="U18652">
        <v>0</v>
      </c>
      <c r="V18652">
        <f t="shared" si="2040"/>
        <v>0</v>
      </c>
      <c r="W18652">
        <v>0</v>
      </c>
      <c r="X18652">
        <v>98122</v>
      </c>
      <c r="Y18652">
        <f t="shared" si="2041"/>
        <v>0</v>
      </c>
      <c r="Z18652">
        <f t="shared" si="2042"/>
        <v>0</v>
      </c>
      <c r="AA18652">
        <f t="shared" si="2043"/>
        <v>1</v>
      </c>
      <c r="AB18652">
        <v>0</v>
      </c>
      <c r="AC18652">
        <v>0</v>
      </c>
      <c r="AD18652">
        <v>1</v>
      </c>
      <c r="AE18652">
        <v>47.605899999999998</v>
      </c>
      <c r="AF18652">
        <v>-122.313</v>
      </c>
      <c r="AG18652">
        <v>1130</v>
      </c>
      <c r="AH18652">
        <v>4800</v>
      </c>
    </row>
    <row r="18653" spans="1:34" x14ac:dyDescent="0.3">
      <c r="A18653">
        <v>643000110</v>
      </c>
      <c r="B18653" t="s">
        <v>62</v>
      </c>
      <c r="C18653" s="1" t="str">
        <f t="shared" si="2037"/>
        <v>2015</v>
      </c>
      <c r="D18653">
        <f t="shared" si="2038"/>
        <v>1</v>
      </c>
      <c r="E18653">
        <v>1</v>
      </c>
      <c r="F18653">
        <v>247500</v>
      </c>
      <c r="G18653">
        <v>3</v>
      </c>
      <c r="H18653">
        <v>1</v>
      </c>
      <c r="I18653">
        <v>1660</v>
      </c>
      <c r="J18653">
        <v>11060</v>
      </c>
      <c r="K18653">
        <v>1</v>
      </c>
      <c r="L18653">
        <v>0</v>
      </c>
      <c r="M18653">
        <v>0</v>
      </c>
      <c r="N18653">
        <v>4</v>
      </c>
      <c r="O18653">
        <v>7</v>
      </c>
      <c r="P18653">
        <v>1110</v>
      </c>
      <c r="Q18653">
        <v>550</v>
      </c>
      <c r="R18653">
        <f t="shared" si="2039"/>
        <v>1</v>
      </c>
      <c r="S18653">
        <v>1</v>
      </c>
      <c r="T18653">
        <v>1962</v>
      </c>
      <c r="U18653">
        <v>0</v>
      </c>
      <c r="V18653">
        <f t="shared" si="2040"/>
        <v>0</v>
      </c>
      <c r="W18653">
        <v>0</v>
      </c>
      <c r="X18653">
        <v>98003</v>
      </c>
      <c r="Y18653">
        <f t="shared" si="2041"/>
        <v>1</v>
      </c>
      <c r="Z18653">
        <f t="shared" si="2042"/>
        <v>0</v>
      </c>
      <c r="AA18653">
        <f t="shared" si="2043"/>
        <v>0</v>
      </c>
      <c r="AB18653">
        <v>1</v>
      </c>
      <c r="AC18653">
        <v>0</v>
      </c>
      <c r="AD18653">
        <v>0</v>
      </c>
      <c r="AE18653">
        <v>47.331099999999999</v>
      </c>
      <c r="AF18653">
        <v>-122.32599999999999</v>
      </c>
      <c r="AG18653">
        <v>1890</v>
      </c>
      <c r="AH18653">
        <v>11060</v>
      </c>
    </row>
    <row r="18654" spans="1:34" x14ac:dyDescent="0.3">
      <c r="A18654">
        <v>9485951460</v>
      </c>
      <c r="B18654" t="s">
        <v>119</v>
      </c>
      <c r="C18654" s="1" t="str">
        <f t="shared" si="2037"/>
        <v>2014</v>
      </c>
      <c r="D18654">
        <f t="shared" si="2038"/>
        <v>0</v>
      </c>
      <c r="E18654">
        <v>0</v>
      </c>
      <c r="F18654">
        <v>385000</v>
      </c>
      <c r="G18654">
        <v>4</v>
      </c>
      <c r="H18654">
        <v>2.75</v>
      </c>
      <c r="I18654">
        <v>2700</v>
      </c>
      <c r="J18654">
        <v>37011</v>
      </c>
      <c r="K18654">
        <v>2</v>
      </c>
      <c r="L18654">
        <v>0</v>
      </c>
      <c r="M18654">
        <v>0</v>
      </c>
      <c r="N18654">
        <v>3</v>
      </c>
      <c r="O18654">
        <v>9</v>
      </c>
      <c r="P18654">
        <v>2700</v>
      </c>
      <c r="Q18654">
        <v>0</v>
      </c>
      <c r="R18654">
        <f t="shared" si="2039"/>
        <v>0</v>
      </c>
      <c r="S18654">
        <v>0</v>
      </c>
      <c r="T18654">
        <v>1984</v>
      </c>
      <c r="U18654">
        <v>0</v>
      </c>
      <c r="V18654">
        <f t="shared" si="2040"/>
        <v>0</v>
      </c>
      <c r="W18654">
        <v>0</v>
      </c>
      <c r="X18654">
        <v>98042</v>
      </c>
      <c r="Y18654">
        <f t="shared" si="2041"/>
        <v>1</v>
      </c>
      <c r="Z18654">
        <f t="shared" si="2042"/>
        <v>0</v>
      </c>
      <c r="AA18654">
        <f t="shared" si="2043"/>
        <v>0</v>
      </c>
      <c r="AB18654">
        <v>1</v>
      </c>
      <c r="AC18654">
        <v>0</v>
      </c>
      <c r="AD18654">
        <v>0</v>
      </c>
      <c r="AE18654">
        <v>47.349600000000002</v>
      </c>
      <c r="AF18654">
        <v>-122.08799999999999</v>
      </c>
      <c r="AG18654">
        <v>2700</v>
      </c>
      <c r="AH18654">
        <v>37457</v>
      </c>
    </row>
    <row r="18655" spans="1:34" x14ac:dyDescent="0.3">
      <c r="A18655">
        <v>6378500230</v>
      </c>
      <c r="B18655" t="s">
        <v>229</v>
      </c>
      <c r="C18655" s="1" t="str">
        <f t="shared" si="2037"/>
        <v>2014</v>
      </c>
      <c r="D18655">
        <f t="shared" si="2038"/>
        <v>0</v>
      </c>
      <c r="E18655">
        <v>0</v>
      </c>
      <c r="F18655">
        <v>423000</v>
      </c>
      <c r="G18655">
        <v>4</v>
      </c>
      <c r="H18655">
        <v>1.75</v>
      </c>
      <c r="I18655">
        <v>1940</v>
      </c>
      <c r="J18655">
        <v>6909</v>
      </c>
      <c r="K18655">
        <v>1</v>
      </c>
      <c r="L18655">
        <v>0</v>
      </c>
      <c r="M18655">
        <v>0</v>
      </c>
      <c r="N18655">
        <v>4</v>
      </c>
      <c r="O18655">
        <v>7</v>
      </c>
      <c r="P18655">
        <v>970</v>
      </c>
      <c r="Q18655">
        <v>970</v>
      </c>
      <c r="R18655">
        <f t="shared" si="2039"/>
        <v>1</v>
      </c>
      <c r="S18655">
        <v>1</v>
      </c>
      <c r="T18655">
        <v>1941</v>
      </c>
      <c r="U18655">
        <v>0</v>
      </c>
      <c r="V18655">
        <f t="shared" si="2040"/>
        <v>0</v>
      </c>
      <c r="W18655">
        <v>0</v>
      </c>
      <c r="X18655">
        <v>98133</v>
      </c>
      <c r="Y18655">
        <f t="shared" si="2041"/>
        <v>0</v>
      </c>
      <c r="Z18655">
        <f t="shared" si="2042"/>
        <v>0</v>
      </c>
      <c r="AA18655">
        <f t="shared" si="2043"/>
        <v>1</v>
      </c>
      <c r="AB18655">
        <v>0</v>
      </c>
      <c r="AC18655">
        <v>0</v>
      </c>
      <c r="AD18655">
        <v>1</v>
      </c>
      <c r="AE18655">
        <v>47.710799999999999</v>
      </c>
      <c r="AF18655">
        <v>-122.352</v>
      </c>
      <c r="AG18655">
        <v>1460</v>
      </c>
      <c r="AH18655">
        <v>6906</v>
      </c>
    </row>
    <row r="18656" spans="1:34" x14ac:dyDescent="0.3">
      <c r="A18656">
        <v>430000175</v>
      </c>
      <c r="B18656" t="s">
        <v>278</v>
      </c>
      <c r="C18656" s="1" t="str">
        <f t="shared" si="2037"/>
        <v>2014</v>
      </c>
      <c r="D18656">
        <f t="shared" si="2038"/>
        <v>0</v>
      </c>
      <c r="E18656">
        <v>0</v>
      </c>
      <c r="F18656">
        <v>550000</v>
      </c>
      <c r="G18656">
        <v>3</v>
      </c>
      <c r="H18656">
        <v>1.75</v>
      </c>
      <c r="I18656">
        <v>1520</v>
      </c>
      <c r="J18656">
        <v>5618</v>
      </c>
      <c r="K18656">
        <v>1</v>
      </c>
      <c r="L18656">
        <v>0</v>
      </c>
      <c r="M18656">
        <v>0</v>
      </c>
      <c r="N18656">
        <v>3</v>
      </c>
      <c r="O18656">
        <v>7</v>
      </c>
      <c r="P18656">
        <v>1170</v>
      </c>
      <c r="Q18656">
        <v>350</v>
      </c>
      <c r="R18656">
        <f t="shared" si="2039"/>
        <v>1</v>
      </c>
      <c r="S18656">
        <v>1</v>
      </c>
      <c r="T18656">
        <v>1953</v>
      </c>
      <c r="U18656">
        <v>0</v>
      </c>
      <c r="V18656">
        <f t="shared" si="2040"/>
        <v>0</v>
      </c>
      <c r="W18656">
        <v>0</v>
      </c>
      <c r="X18656">
        <v>98115</v>
      </c>
      <c r="Y18656">
        <f t="shared" si="2041"/>
        <v>0</v>
      </c>
      <c r="Z18656">
        <f t="shared" si="2042"/>
        <v>0</v>
      </c>
      <c r="AA18656">
        <f t="shared" si="2043"/>
        <v>1</v>
      </c>
      <c r="AB18656">
        <v>0</v>
      </c>
      <c r="AC18656">
        <v>0</v>
      </c>
      <c r="AD18656">
        <v>1</v>
      </c>
      <c r="AE18656">
        <v>47.68</v>
      </c>
      <c r="AF18656">
        <v>-122.28400000000001</v>
      </c>
      <c r="AG18656">
        <v>1550</v>
      </c>
      <c r="AH18656">
        <v>5618</v>
      </c>
    </row>
    <row r="18657" spans="1:34" x14ac:dyDescent="0.3">
      <c r="A18657">
        <v>1493300115</v>
      </c>
      <c r="B18657" t="s">
        <v>276</v>
      </c>
      <c r="C18657" s="1" t="str">
        <f t="shared" si="2037"/>
        <v>2014</v>
      </c>
      <c r="D18657">
        <f t="shared" si="2038"/>
        <v>0</v>
      </c>
      <c r="E18657">
        <v>0</v>
      </c>
      <c r="F18657">
        <v>415000</v>
      </c>
      <c r="G18657">
        <v>4</v>
      </c>
      <c r="H18657">
        <v>1</v>
      </c>
      <c r="I18657">
        <v>1620</v>
      </c>
      <c r="J18657">
        <v>4329</v>
      </c>
      <c r="K18657">
        <v>1.5</v>
      </c>
      <c r="L18657">
        <v>0</v>
      </c>
      <c r="M18657">
        <v>0</v>
      </c>
      <c r="N18657">
        <v>3</v>
      </c>
      <c r="O18657">
        <v>7</v>
      </c>
      <c r="P18657">
        <v>1620</v>
      </c>
      <c r="Q18657">
        <v>0</v>
      </c>
      <c r="R18657">
        <f t="shared" si="2039"/>
        <v>0</v>
      </c>
      <c r="S18657">
        <v>0</v>
      </c>
      <c r="T18657">
        <v>1927</v>
      </c>
      <c r="U18657">
        <v>0</v>
      </c>
      <c r="V18657">
        <f t="shared" si="2040"/>
        <v>0</v>
      </c>
      <c r="W18657">
        <v>0</v>
      </c>
      <c r="X18657">
        <v>98116</v>
      </c>
      <c r="Y18657">
        <f t="shared" si="2041"/>
        <v>0</v>
      </c>
      <c r="Z18657">
        <f t="shared" si="2042"/>
        <v>0</v>
      </c>
      <c r="AA18657">
        <f t="shared" si="2043"/>
        <v>1</v>
      </c>
      <c r="AB18657">
        <v>0</v>
      </c>
      <c r="AC18657">
        <v>0</v>
      </c>
      <c r="AD18657">
        <v>1</v>
      </c>
      <c r="AE18657">
        <v>47.572800000000001</v>
      </c>
      <c r="AF18657">
        <v>-122.38800000000001</v>
      </c>
      <c r="AG18657">
        <v>1220</v>
      </c>
      <c r="AH18657">
        <v>5520</v>
      </c>
    </row>
    <row r="18658" spans="1:34" x14ac:dyDescent="0.3">
      <c r="A18658">
        <v>2024059059</v>
      </c>
      <c r="B18658" t="s">
        <v>287</v>
      </c>
      <c r="C18658" s="1" t="str">
        <f t="shared" si="2037"/>
        <v>2014</v>
      </c>
      <c r="D18658">
        <f t="shared" si="2038"/>
        <v>0</v>
      </c>
      <c r="E18658">
        <v>0</v>
      </c>
      <c r="F18658">
        <v>693000</v>
      </c>
      <c r="G18658">
        <v>3</v>
      </c>
      <c r="H18658">
        <v>2.25</v>
      </c>
      <c r="I18658">
        <v>2090</v>
      </c>
      <c r="J18658">
        <v>45535</v>
      </c>
      <c r="K18658">
        <v>1</v>
      </c>
      <c r="L18658">
        <v>0</v>
      </c>
      <c r="M18658">
        <v>2</v>
      </c>
      <c r="N18658">
        <v>5</v>
      </c>
      <c r="O18658">
        <v>8</v>
      </c>
      <c r="P18658">
        <v>1280</v>
      </c>
      <c r="Q18658">
        <v>810</v>
      </c>
      <c r="R18658">
        <f t="shared" si="2039"/>
        <v>1</v>
      </c>
      <c r="S18658">
        <v>1</v>
      </c>
      <c r="T18658">
        <v>1952</v>
      </c>
      <c r="U18658">
        <v>0</v>
      </c>
      <c r="V18658">
        <f t="shared" si="2040"/>
        <v>0</v>
      </c>
      <c r="W18658">
        <v>0</v>
      </c>
      <c r="X18658">
        <v>98006</v>
      </c>
      <c r="Y18658">
        <f t="shared" si="2041"/>
        <v>1</v>
      </c>
      <c r="Z18658">
        <f t="shared" si="2042"/>
        <v>0</v>
      </c>
      <c r="AA18658">
        <f t="shared" si="2043"/>
        <v>0</v>
      </c>
      <c r="AB18658">
        <v>1</v>
      </c>
      <c r="AC18658">
        <v>0</v>
      </c>
      <c r="AD18658">
        <v>0</v>
      </c>
      <c r="AE18658">
        <v>47.553800000000003</v>
      </c>
      <c r="AF18658">
        <v>-122.191</v>
      </c>
      <c r="AG18658">
        <v>3090</v>
      </c>
      <c r="AH18658">
        <v>12889</v>
      </c>
    </row>
    <row r="18659" spans="1:34" x14ac:dyDescent="0.3">
      <c r="A18659">
        <v>2922701085</v>
      </c>
      <c r="B18659" t="s">
        <v>306</v>
      </c>
      <c r="C18659" s="1" t="str">
        <f t="shared" si="2037"/>
        <v>2015</v>
      </c>
      <c r="D18659">
        <f t="shared" si="2038"/>
        <v>1</v>
      </c>
      <c r="E18659">
        <v>1</v>
      </c>
      <c r="F18659">
        <v>543000</v>
      </c>
      <c r="G18659">
        <v>2</v>
      </c>
      <c r="H18659">
        <v>1</v>
      </c>
      <c r="I18659">
        <v>1070</v>
      </c>
      <c r="J18659">
        <v>4700</v>
      </c>
      <c r="K18659">
        <v>1</v>
      </c>
      <c r="L18659">
        <v>0</v>
      </c>
      <c r="M18659">
        <v>0</v>
      </c>
      <c r="N18659">
        <v>5</v>
      </c>
      <c r="O18659">
        <v>7</v>
      </c>
      <c r="P18659">
        <v>1070</v>
      </c>
      <c r="Q18659">
        <v>0</v>
      </c>
      <c r="R18659">
        <f t="shared" si="2039"/>
        <v>0</v>
      </c>
      <c r="S18659">
        <v>0</v>
      </c>
      <c r="T18659">
        <v>1910</v>
      </c>
      <c r="U18659">
        <v>0</v>
      </c>
      <c r="V18659">
        <f t="shared" si="2040"/>
        <v>0</v>
      </c>
      <c r="W18659">
        <v>0</v>
      </c>
      <c r="X18659">
        <v>98117</v>
      </c>
      <c r="Y18659">
        <f t="shared" si="2041"/>
        <v>0</v>
      </c>
      <c r="Z18659">
        <f t="shared" si="2042"/>
        <v>0</v>
      </c>
      <c r="AA18659">
        <f t="shared" si="2043"/>
        <v>1</v>
      </c>
      <c r="AB18659">
        <v>0</v>
      </c>
      <c r="AC18659">
        <v>0</v>
      </c>
      <c r="AD18659">
        <v>1</v>
      </c>
      <c r="AE18659">
        <v>47.688699999999997</v>
      </c>
      <c r="AF18659">
        <v>-122.36799999999999</v>
      </c>
      <c r="AG18659">
        <v>1370</v>
      </c>
      <c r="AH18659">
        <v>4700</v>
      </c>
    </row>
    <row r="18660" spans="1:34" x14ac:dyDescent="0.3">
      <c r="A18660">
        <v>4058801780</v>
      </c>
      <c r="B18660" t="s">
        <v>306</v>
      </c>
      <c r="C18660" s="1" t="str">
        <f t="shared" si="2037"/>
        <v>2015</v>
      </c>
      <c r="D18660">
        <f t="shared" si="2038"/>
        <v>1</v>
      </c>
      <c r="E18660">
        <v>1</v>
      </c>
      <c r="F18660">
        <v>465000</v>
      </c>
      <c r="G18660">
        <v>5</v>
      </c>
      <c r="H18660">
        <v>1.75</v>
      </c>
      <c r="I18660">
        <v>2000</v>
      </c>
      <c r="J18660">
        <v>10246</v>
      </c>
      <c r="K18660">
        <v>1</v>
      </c>
      <c r="L18660">
        <v>0</v>
      </c>
      <c r="M18660">
        <v>2</v>
      </c>
      <c r="N18660">
        <v>3</v>
      </c>
      <c r="O18660">
        <v>7</v>
      </c>
      <c r="P18660">
        <v>1200</v>
      </c>
      <c r="Q18660">
        <v>800</v>
      </c>
      <c r="R18660">
        <f t="shared" si="2039"/>
        <v>1</v>
      </c>
      <c r="S18660">
        <v>1</v>
      </c>
      <c r="T18660">
        <v>1953</v>
      </c>
      <c r="U18660">
        <v>0</v>
      </c>
      <c r="V18660">
        <f t="shared" si="2040"/>
        <v>0</v>
      </c>
      <c r="W18660">
        <v>0</v>
      </c>
      <c r="X18660">
        <v>98178</v>
      </c>
      <c r="Y18660">
        <f t="shared" si="2041"/>
        <v>0</v>
      </c>
      <c r="Z18660">
        <f t="shared" si="2042"/>
        <v>0</v>
      </c>
      <c r="AA18660">
        <f t="shared" si="2043"/>
        <v>0</v>
      </c>
      <c r="AB18660">
        <v>0</v>
      </c>
      <c r="AC18660">
        <v>0</v>
      </c>
      <c r="AD18660">
        <v>0</v>
      </c>
      <c r="AE18660">
        <v>47.508400000000002</v>
      </c>
      <c r="AF18660">
        <v>-122.246</v>
      </c>
      <c r="AG18660">
        <v>2340</v>
      </c>
      <c r="AH18660">
        <v>9030</v>
      </c>
    </row>
    <row r="18661" spans="1:34" x14ac:dyDescent="0.3">
      <c r="A18661">
        <v>2114700384</v>
      </c>
      <c r="B18661" t="s">
        <v>187</v>
      </c>
      <c r="C18661" s="1" t="str">
        <f t="shared" si="2037"/>
        <v>2015</v>
      </c>
      <c r="D18661">
        <f t="shared" si="2038"/>
        <v>1</v>
      </c>
      <c r="E18661">
        <v>1</v>
      </c>
      <c r="F18661">
        <v>280000</v>
      </c>
      <c r="G18661">
        <v>3</v>
      </c>
      <c r="H18661">
        <v>2.5</v>
      </c>
      <c r="I18661">
        <v>1020</v>
      </c>
      <c r="J18661">
        <v>2217</v>
      </c>
      <c r="K18661">
        <v>2</v>
      </c>
      <c r="L18661">
        <v>0</v>
      </c>
      <c r="M18661">
        <v>0</v>
      </c>
      <c r="N18661">
        <v>3</v>
      </c>
      <c r="O18661">
        <v>7</v>
      </c>
      <c r="P18661">
        <v>720</v>
      </c>
      <c r="Q18661">
        <v>300</v>
      </c>
      <c r="R18661">
        <f t="shared" si="2039"/>
        <v>1</v>
      </c>
      <c r="S18661">
        <v>1</v>
      </c>
      <c r="T18661">
        <v>2004</v>
      </c>
      <c r="U18661">
        <v>0</v>
      </c>
      <c r="V18661">
        <f t="shared" si="2040"/>
        <v>0</v>
      </c>
      <c r="W18661">
        <v>0</v>
      </c>
      <c r="X18661">
        <v>98106</v>
      </c>
      <c r="Y18661">
        <f t="shared" si="2041"/>
        <v>0</v>
      </c>
      <c r="Z18661">
        <f t="shared" si="2042"/>
        <v>0</v>
      </c>
      <c r="AA18661">
        <f t="shared" si="2043"/>
        <v>1</v>
      </c>
      <c r="AB18661">
        <v>0</v>
      </c>
      <c r="AC18661">
        <v>0</v>
      </c>
      <c r="AD18661">
        <v>1</v>
      </c>
      <c r="AE18661">
        <v>47.534300000000002</v>
      </c>
      <c r="AF18661">
        <v>-122.348</v>
      </c>
      <c r="AG18661">
        <v>1060</v>
      </c>
      <c r="AH18661">
        <v>1524</v>
      </c>
    </row>
    <row r="18662" spans="1:34" x14ac:dyDescent="0.3">
      <c r="A18662">
        <v>9829201020</v>
      </c>
      <c r="B18662" t="s">
        <v>272</v>
      </c>
      <c r="C18662" s="1" t="str">
        <f t="shared" si="2037"/>
        <v>2014</v>
      </c>
      <c r="D18662">
        <f t="shared" si="2038"/>
        <v>0</v>
      </c>
      <c r="E18662">
        <v>0</v>
      </c>
      <c r="F18662" s="2">
        <v>1388000</v>
      </c>
      <c r="G18662">
        <v>3</v>
      </c>
      <c r="H18662">
        <v>1.25</v>
      </c>
      <c r="I18662">
        <v>2400</v>
      </c>
      <c r="J18662">
        <v>6653</v>
      </c>
      <c r="K18662">
        <v>3</v>
      </c>
      <c r="L18662">
        <v>0</v>
      </c>
      <c r="M18662">
        <v>2</v>
      </c>
      <c r="N18662">
        <v>3</v>
      </c>
      <c r="O18662">
        <v>11</v>
      </c>
      <c r="P18662">
        <v>2400</v>
      </c>
      <c r="Q18662">
        <v>0</v>
      </c>
      <c r="R18662">
        <f t="shared" si="2039"/>
        <v>0</v>
      </c>
      <c r="S18662">
        <v>0</v>
      </c>
      <c r="T18662">
        <v>1992</v>
      </c>
      <c r="U18662">
        <v>0</v>
      </c>
      <c r="V18662">
        <f t="shared" si="2040"/>
        <v>0</v>
      </c>
      <c r="W18662">
        <v>0</v>
      </c>
      <c r="X18662">
        <v>98122</v>
      </c>
      <c r="Y18662">
        <f t="shared" si="2041"/>
        <v>0</v>
      </c>
      <c r="Z18662">
        <f t="shared" si="2042"/>
        <v>0</v>
      </c>
      <c r="AA18662">
        <f t="shared" si="2043"/>
        <v>1</v>
      </c>
      <c r="AB18662">
        <v>0</v>
      </c>
      <c r="AC18662">
        <v>0</v>
      </c>
      <c r="AD18662">
        <v>1</v>
      </c>
      <c r="AE18662">
        <v>47.601900000000001</v>
      </c>
      <c r="AF18662">
        <v>-122.29</v>
      </c>
      <c r="AG18662">
        <v>1910</v>
      </c>
      <c r="AH18662">
        <v>6653</v>
      </c>
    </row>
    <row r="18663" spans="1:34" x14ac:dyDescent="0.3">
      <c r="A18663">
        <v>6918720100</v>
      </c>
      <c r="B18663" t="s">
        <v>225</v>
      </c>
      <c r="C18663" s="1" t="str">
        <f t="shared" si="2037"/>
        <v>2015</v>
      </c>
      <c r="D18663">
        <f t="shared" si="2038"/>
        <v>1</v>
      </c>
      <c r="E18663">
        <v>1</v>
      </c>
      <c r="F18663">
        <v>665000</v>
      </c>
      <c r="G18663">
        <v>6</v>
      </c>
      <c r="H18663">
        <v>3</v>
      </c>
      <c r="I18663">
        <v>2480</v>
      </c>
      <c r="J18663">
        <v>9720</v>
      </c>
      <c r="K18663">
        <v>2</v>
      </c>
      <c r="L18663">
        <v>0</v>
      </c>
      <c r="M18663">
        <v>0</v>
      </c>
      <c r="N18663">
        <v>3</v>
      </c>
      <c r="O18663">
        <v>8</v>
      </c>
      <c r="P18663">
        <v>2480</v>
      </c>
      <c r="Q18663">
        <v>0</v>
      </c>
      <c r="R18663">
        <f t="shared" si="2039"/>
        <v>0</v>
      </c>
      <c r="S18663">
        <v>0</v>
      </c>
      <c r="T18663">
        <v>1972</v>
      </c>
      <c r="U18663">
        <v>0</v>
      </c>
      <c r="V18663">
        <f t="shared" si="2040"/>
        <v>0</v>
      </c>
      <c r="W18663">
        <v>0</v>
      </c>
      <c r="X18663">
        <v>98007</v>
      </c>
      <c r="Y18663">
        <f t="shared" si="2041"/>
        <v>1</v>
      </c>
      <c r="Z18663">
        <f t="shared" si="2042"/>
        <v>0</v>
      </c>
      <c r="AA18663">
        <f t="shared" si="2043"/>
        <v>0</v>
      </c>
      <c r="AB18663">
        <v>1</v>
      </c>
      <c r="AC18663">
        <v>0</v>
      </c>
      <c r="AD18663">
        <v>0</v>
      </c>
      <c r="AE18663">
        <v>47.612699999999997</v>
      </c>
      <c r="AF18663">
        <v>-122.145</v>
      </c>
      <c r="AG18663">
        <v>2480</v>
      </c>
      <c r="AH18663">
        <v>9200</v>
      </c>
    </row>
    <row r="18664" spans="1:34" x14ac:dyDescent="0.3">
      <c r="A18664">
        <v>1450100330</v>
      </c>
      <c r="B18664" t="s">
        <v>30</v>
      </c>
      <c r="C18664" s="1" t="str">
        <f t="shared" si="2037"/>
        <v>2015</v>
      </c>
      <c r="D18664">
        <f t="shared" si="2038"/>
        <v>1</v>
      </c>
      <c r="E18664">
        <v>1</v>
      </c>
      <c r="F18664">
        <v>237950</v>
      </c>
      <c r="G18664">
        <v>3</v>
      </c>
      <c r="H18664">
        <v>1.75</v>
      </c>
      <c r="I18664">
        <v>1310</v>
      </c>
      <c r="J18664">
        <v>7314</v>
      </c>
      <c r="K18664">
        <v>1</v>
      </c>
      <c r="L18664">
        <v>0</v>
      </c>
      <c r="M18664">
        <v>0</v>
      </c>
      <c r="N18664">
        <v>5</v>
      </c>
      <c r="O18664">
        <v>6</v>
      </c>
      <c r="P18664">
        <v>1310</v>
      </c>
      <c r="Q18664">
        <v>0</v>
      </c>
      <c r="R18664">
        <f t="shared" si="2039"/>
        <v>0</v>
      </c>
      <c r="S18664">
        <v>0</v>
      </c>
      <c r="T18664">
        <v>1960</v>
      </c>
      <c r="U18664">
        <v>0</v>
      </c>
      <c r="V18664">
        <f t="shared" si="2040"/>
        <v>0</v>
      </c>
      <c r="W18664">
        <v>0</v>
      </c>
      <c r="X18664">
        <v>98002</v>
      </c>
      <c r="Y18664">
        <f t="shared" si="2041"/>
        <v>1</v>
      </c>
      <c r="Z18664">
        <f t="shared" si="2042"/>
        <v>0</v>
      </c>
      <c r="AA18664">
        <f t="shared" si="2043"/>
        <v>0</v>
      </c>
      <c r="AB18664">
        <v>1</v>
      </c>
      <c r="AC18664">
        <v>0</v>
      </c>
      <c r="AD18664">
        <v>0</v>
      </c>
      <c r="AE18664">
        <v>47.288800000000002</v>
      </c>
      <c r="AF18664">
        <v>-122.221</v>
      </c>
      <c r="AG18664">
        <v>1010</v>
      </c>
      <c r="AH18664">
        <v>7314</v>
      </c>
    </row>
    <row r="18665" spans="1:34" x14ac:dyDescent="0.3">
      <c r="A18665">
        <v>518000040</v>
      </c>
      <c r="B18665" t="s">
        <v>122</v>
      </c>
      <c r="C18665" s="1" t="str">
        <f t="shared" si="2037"/>
        <v>2015</v>
      </c>
      <c r="D18665">
        <f t="shared" si="2038"/>
        <v>1</v>
      </c>
      <c r="E18665">
        <v>1</v>
      </c>
      <c r="F18665">
        <v>440000</v>
      </c>
      <c r="G18665">
        <v>4</v>
      </c>
      <c r="H18665">
        <v>2.75</v>
      </c>
      <c r="I18665">
        <v>2420</v>
      </c>
      <c r="J18665">
        <v>10200</v>
      </c>
      <c r="K18665">
        <v>1</v>
      </c>
      <c r="L18665">
        <v>0</v>
      </c>
      <c r="M18665">
        <v>0</v>
      </c>
      <c r="N18665">
        <v>3</v>
      </c>
      <c r="O18665">
        <v>8</v>
      </c>
      <c r="P18665">
        <v>1220</v>
      </c>
      <c r="Q18665">
        <v>1200</v>
      </c>
      <c r="R18665">
        <f t="shared" si="2039"/>
        <v>1</v>
      </c>
      <c r="S18665">
        <v>1</v>
      </c>
      <c r="T18665">
        <v>1962</v>
      </c>
      <c r="U18665">
        <v>0</v>
      </c>
      <c r="V18665">
        <f t="shared" si="2040"/>
        <v>0</v>
      </c>
      <c r="W18665">
        <v>0</v>
      </c>
      <c r="X18665">
        <v>98034</v>
      </c>
      <c r="Y18665">
        <f t="shared" si="2041"/>
        <v>1</v>
      </c>
      <c r="Z18665">
        <f t="shared" si="2042"/>
        <v>0</v>
      </c>
      <c r="AA18665">
        <f t="shared" si="2043"/>
        <v>0</v>
      </c>
      <c r="AB18665">
        <v>1</v>
      </c>
      <c r="AC18665">
        <v>0</v>
      </c>
      <c r="AD18665">
        <v>0</v>
      </c>
      <c r="AE18665">
        <v>47.72</v>
      </c>
      <c r="AF18665">
        <v>-122.236</v>
      </c>
      <c r="AG18665">
        <v>2240</v>
      </c>
      <c r="AH18665">
        <v>9750</v>
      </c>
    </row>
    <row r="18666" spans="1:34" x14ac:dyDescent="0.3">
      <c r="A18666">
        <v>4242900245</v>
      </c>
      <c r="B18666" t="s">
        <v>291</v>
      </c>
      <c r="C18666" s="1" t="str">
        <f t="shared" si="2037"/>
        <v>2015</v>
      </c>
      <c r="D18666">
        <f t="shared" si="2038"/>
        <v>1</v>
      </c>
      <c r="E18666">
        <v>1</v>
      </c>
      <c r="F18666">
        <v>618000</v>
      </c>
      <c r="G18666">
        <v>2</v>
      </c>
      <c r="H18666">
        <v>1</v>
      </c>
      <c r="I18666">
        <v>1890</v>
      </c>
      <c r="J18666">
        <v>4700</v>
      </c>
      <c r="K18666">
        <v>1</v>
      </c>
      <c r="L18666">
        <v>0</v>
      </c>
      <c r="M18666">
        <v>0</v>
      </c>
      <c r="N18666">
        <v>4</v>
      </c>
      <c r="O18666">
        <v>7</v>
      </c>
      <c r="P18666">
        <v>1030</v>
      </c>
      <c r="Q18666">
        <v>860</v>
      </c>
      <c r="R18666">
        <f t="shared" si="2039"/>
        <v>1</v>
      </c>
      <c r="S18666">
        <v>1</v>
      </c>
      <c r="T18666">
        <v>1928</v>
      </c>
      <c r="U18666">
        <v>0</v>
      </c>
      <c r="V18666">
        <f t="shared" si="2040"/>
        <v>0</v>
      </c>
      <c r="W18666">
        <v>0</v>
      </c>
      <c r="X18666">
        <v>98107</v>
      </c>
      <c r="Y18666">
        <f t="shared" si="2041"/>
        <v>0</v>
      </c>
      <c r="Z18666">
        <f t="shared" si="2042"/>
        <v>0</v>
      </c>
      <c r="AA18666">
        <f t="shared" si="2043"/>
        <v>1</v>
      </c>
      <c r="AB18666">
        <v>0</v>
      </c>
      <c r="AC18666">
        <v>0</v>
      </c>
      <c r="AD18666">
        <v>1</v>
      </c>
      <c r="AE18666">
        <v>47.674700000000001</v>
      </c>
      <c r="AF18666">
        <v>-122.39100000000001</v>
      </c>
      <c r="AG18666">
        <v>2150</v>
      </c>
      <c r="AH18666">
        <v>4700</v>
      </c>
    </row>
    <row r="18667" spans="1:34" x14ac:dyDescent="0.3">
      <c r="A18667">
        <v>1231001130</v>
      </c>
      <c r="B18667" t="s">
        <v>143</v>
      </c>
      <c r="C18667" s="1" t="str">
        <f t="shared" si="2037"/>
        <v>2014</v>
      </c>
      <c r="D18667">
        <f t="shared" si="2038"/>
        <v>0</v>
      </c>
      <c r="E18667">
        <v>0</v>
      </c>
      <c r="F18667">
        <v>572000</v>
      </c>
      <c r="G18667">
        <v>3</v>
      </c>
      <c r="H18667">
        <v>2.25</v>
      </c>
      <c r="I18667">
        <v>1860</v>
      </c>
      <c r="J18667">
        <v>4000</v>
      </c>
      <c r="K18667">
        <v>1.5</v>
      </c>
      <c r="L18667">
        <v>0</v>
      </c>
      <c r="M18667">
        <v>0</v>
      </c>
      <c r="N18667">
        <v>5</v>
      </c>
      <c r="O18667">
        <v>7</v>
      </c>
      <c r="P18667">
        <v>1020</v>
      </c>
      <c r="Q18667">
        <v>840</v>
      </c>
      <c r="R18667">
        <f t="shared" si="2039"/>
        <v>1</v>
      </c>
      <c r="S18667">
        <v>1</v>
      </c>
      <c r="T18667">
        <v>1920</v>
      </c>
      <c r="U18667">
        <v>0</v>
      </c>
      <c r="V18667">
        <f t="shared" si="2040"/>
        <v>0</v>
      </c>
      <c r="W18667">
        <v>0</v>
      </c>
      <c r="X18667">
        <v>98118</v>
      </c>
      <c r="Y18667">
        <f t="shared" si="2041"/>
        <v>0</v>
      </c>
      <c r="Z18667">
        <f t="shared" si="2042"/>
        <v>0</v>
      </c>
      <c r="AA18667">
        <f t="shared" si="2043"/>
        <v>1</v>
      </c>
      <c r="AB18667">
        <v>0</v>
      </c>
      <c r="AC18667">
        <v>0</v>
      </c>
      <c r="AD18667">
        <v>1</v>
      </c>
      <c r="AE18667">
        <v>47.553899999999999</v>
      </c>
      <c r="AF18667">
        <v>-122.267</v>
      </c>
      <c r="AG18667">
        <v>1180</v>
      </c>
      <c r="AH18667">
        <v>4000</v>
      </c>
    </row>
    <row r="18668" spans="1:34" x14ac:dyDescent="0.3">
      <c r="A18668">
        <v>7445000115</v>
      </c>
      <c r="B18668" t="s">
        <v>32</v>
      </c>
      <c r="C18668" s="1" t="str">
        <f t="shared" si="2037"/>
        <v>2014</v>
      </c>
      <c r="D18668">
        <f t="shared" si="2038"/>
        <v>0</v>
      </c>
      <c r="E18668">
        <v>0</v>
      </c>
      <c r="F18668">
        <v>725000</v>
      </c>
      <c r="G18668">
        <v>3</v>
      </c>
      <c r="H18668">
        <v>1.5</v>
      </c>
      <c r="I18668">
        <v>2500</v>
      </c>
      <c r="J18668">
        <v>4774</v>
      </c>
      <c r="K18668">
        <v>1.5</v>
      </c>
      <c r="L18668">
        <v>0</v>
      </c>
      <c r="M18668">
        <v>2</v>
      </c>
      <c r="N18668">
        <v>3</v>
      </c>
      <c r="O18668">
        <v>7</v>
      </c>
      <c r="P18668">
        <v>1450</v>
      </c>
      <c r="Q18668">
        <v>1050</v>
      </c>
      <c r="R18668">
        <f t="shared" si="2039"/>
        <v>1</v>
      </c>
      <c r="S18668">
        <v>1</v>
      </c>
      <c r="T18668">
        <v>1940</v>
      </c>
      <c r="U18668">
        <v>0</v>
      </c>
      <c r="V18668">
        <f t="shared" si="2040"/>
        <v>0</v>
      </c>
      <c r="W18668">
        <v>0</v>
      </c>
      <c r="X18668">
        <v>98107</v>
      </c>
      <c r="Y18668">
        <f t="shared" si="2041"/>
        <v>0</v>
      </c>
      <c r="Z18668">
        <f t="shared" si="2042"/>
        <v>0</v>
      </c>
      <c r="AA18668">
        <f t="shared" si="2043"/>
        <v>1</v>
      </c>
      <c r="AB18668">
        <v>0</v>
      </c>
      <c r="AC18668">
        <v>0</v>
      </c>
      <c r="AD18668">
        <v>1</v>
      </c>
      <c r="AE18668">
        <v>47.656700000000001</v>
      </c>
      <c r="AF18668">
        <v>-122.358</v>
      </c>
      <c r="AG18668">
        <v>1300</v>
      </c>
      <c r="AH18668">
        <v>4000</v>
      </c>
    </row>
    <row r="18669" spans="1:34" x14ac:dyDescent="0.3">
      <c r="A18669">
        <v>7802900504</v>
      </c>
      <c r="B18669" t="s">
        <v>134</v>
      </c>
      <c r="C18669" s="1" t="str">
        <f t="shared" si="2037"/>
        <v>2014</v>
      </c>
      <c r="D18669">
        <f t="shared" si="2038"/>
        <v>0</v>
      </c>
      <c r="E18669">
        <v>0</v>
      </c>
      <c r="F18669">
        <v>454000</v>
      </c>
      <c r="G18669">
        <v>3</v>
      </c>
      <c r="H18669">
        <v>1</v>
      </c>
      <c r="I18669">
        <v>1970</v>
      </c>
      <c r="J18669">
        <v>22144</v>
      </c>
      <c r="K18669">
        <v>1</v>
      </c>
      <c r="L18669">
        <v>0</v>
      </c>
      <c r="M18669">
        <v>0</v>
      </c>
      <c r="N18669">
        <v>4</v>
      </c>
      <c r="O18669">
        <v>7</v>
      </c>
      <c r="P18669">
        <v>1970</v>
      </c>
      <c r="Q18669">
        <v>0</v>
      </c>
      <c r="R18669">
        <f t="shared" si="2039"/>
        <v>0</v>
      </c>
      <c r="S18669">
        <v>0</v>
      </c>
      <c r="T18669">
        <v>1970</v>
      </c>
      <c r="U18669">
        <v>0</v>
      </c>
      <c r="V18669">
        <f t="shared" si="2040"/>
        <v>0</v>
      </c>
      <c r="W18669">
        <v>0</v>
      </c>
      <c r="X18669">
        <v>98065</v>
      </c>
      <c r="Y18669">
        <f t="shared" si="2041"/>
        <v>0</v>
      </c>
      <c r="Z18669">
        <f t="shared" si="2042"/>
        <v>1</v>
      </c>
      <c r="AA18669">
        <f t="shared" si="2043"/>
        <v>0</v>
      </c>
      <c r="AB18669">
        <v>0</v>
      </c>
      <c r="AC18669">
        <v>1</v>
      </c>
      <c r="AD18669">
        <v>0</v>
      </c>
      <c r="AE18669">
        <v>47.523400000000002</v>
      </c>
      <c r="AF18669">
        <v>-121.84099999999999</v>
      </c>
      <c r="AG18669">
        <v>1970</v>
      </c>
      <c r="AH18669">
        <v>13500</v>
      </c>
    </row>
    <row r="18670" spans="1:34" x14ac:dyDescent="0.3">
      <c r="A18670">
        <v>4317700085</v>
      </c>
      <c r="B18670" t="s">
        <v>284</v>
      </c>
      <c r="C18670" s="1" t="str">
        <f t="shared" si="2037"/>
        <v>2015</v>
      </c>
      <c r="D18670">
        <f t="shared" si="2038"/>
        <v>1</v>
      </c>
      <c r="E18670">
        <v>1</v>
      </c>
      <c r="F18670">
        <v>535000</v>
      </c>
      <c r="G18670">
        <v>4</v>
      </c>
      <c r="H18670">
        <v>1</v>
      </c>
      <c r="I18670">
        <v>1660</v>
      </c>
      <c r="J18670">
        <v>10656</v>
      </c>
      <c r="K18670">
        <v>1.5</v>
      </c>
      <c r="L18670">
        <v>0</v>
      </c>
      <c r="M18670">
        <v>0</v>
      </c>
      <c r="N18670">
        <v>4</v>
      </c>
      <c r="O18670">
        <v>7</v>
      </c>
      <c r="P18670">
        <v>1180</v>
      </c>
      <c r="Q18670">
        <v>480</v>
      </c>
      <c r="R18670">
        <f t="shared" si="2039"/>
        <v>1</v>
      </c>
      <c r="S18670">
        <v>1</v>
      </c>
      <c r="T18670">
        <v>1920</v>
      </c>
      <c r="U18670">
        <v>0</v>
      </c>
      <c r="V18670">
        <f t="shared" si="2040"/>
        <v>0</v>
      </c>
      <c r="W18670">
        <v>0</v>
      </c>
      <c r="X18670">
        <v>98136</v>
      </c>
      <c r="Y18670">
        <f t="shared" si="2041"/>
        <v>0</v>
      </c>
      <c r="Z18670">
        <f t="shared" si="2042"/>
        <v>0</v>
      </c>
      <c r="AA18670">
        <f t="shared" si="2043"/>
        <v>1</v>
      </c>
      <c r="AB18670">
        <v>0</v>
      </c>
      <c r="AC18670">
        <v>0</v>
      </c>
      <c r="AD18670">
        <v>1</v>
      </c>
      <c r="AE18670">
        <v>47.539099999999998</v>
      </c>
      <c r="AF18670">
        <v>-122.38500000000001</v>
      </c>
      <c r="AG18670">
        <v>1120</v>
      </c>
      <c r="AH18670">
        <v>8816</v>
      </c>
    </row>
    <row r="18671" spans="1:34" x14ac:dyDescent="0.3">
      <c r="A18671">
        <v>8732040580</v>
      </c>
      <c r="B18671" t="s">
        <v>262</v>
      </c>
      <c r="C18671" s="1" t="str">
        <f t="shared" si="2037"/>
        <v>2014</v>
      </c>
      <c r="D18671">
        <f t="shared" si="2038"/>
        <v>0</v>
      </c>
      <c r="E18671">
        <v>0</v>
      </c>
      <c r="F18671">
        <v>249000</v>
      </c>
      <c r="G18671">
        <v>3</v>
      </c>
      <c r="H18671">
        <v>2.5</v>
      </c>
      <c r="I18671">
        <v>1850</v>
      </c>
      <c r="J18671">
        <v>7200</v>
      </c>
      <c r="K18671">
        <v>1</v>
      </c>
      <c r="L18671">
        <v>0</v>
      </c>
      <c r="M18671">
        <v>0</v>
      </c>
      <c r="N18671">
        <v>3</v>
      </c>
      <c r="O18671">
        <v>7</v>
      </c>
      <c r="P18671">
        <v>1500</v>
      </c>
      <c r="Q18671">
        <v>350</v>
      </c>
      <c r="R18671">
        <f t="shared" si="2039"/>
        <v>1</v>
      </c>
      <c r="S18671">
        <v>1</v>
      </c>
      <c r="T18671">
        <v>1979</v>
      </c>
      <c r="U18671">
        <v>0</v>
      </c>
      <c r="V18671">
        <f t="shared" si="2040"/>
        <v>0</v>
      </c>
      <c r="W18671">
        <v>0</v>
      </c>
      <c r="X18671">
        <v>98023</v>
      </c>
      <c r="Y18671">
        <f t="shared" si="2041"/>
        <v>1</v>
      </c>
      <c r="Z18671">
        <f t="shared" si="2042"/>
        <v>0</v>
      </c>
      <c r="AA18671">
        <f t="shared" si="2043"/>
        <v>0</v>
      </c>
      <c r="AB18671">
        <v>1</v>
      </c>
      <c r="AC18671">
        <v>0</v>
      </c>
      <c r="AD18671">
        <v>0</v>
      </c>
      <c r="AE18671">
        <v>47.3063</v>
      </c>
      <c r="AF18671">
        <v>-122.384</v>
      </c>
      <c r="AG18671">
        <v>2140</v>
      </c>
      <c r="AH18671">
        <v>7500</v>
      </c>
    </row>
    <row r="18672" spans="1:34" x14ac:dyDescent="0.3">
      <c r="A18672">
        <v>3223039149</v>
      </c>
      <c r="B18672" t="s">
        <v>155</v>
      </c>
      <c r="C18672" s="1" t="str">
        <f t="shared" si="2037"/>
        <v>2014</v>
      </c>
      <c r="D18672">
        <f t="shared" si="2038"/>
        <v>0</v>
      </c>
      <c r="E18672">
        <v>0</v>
      </c>
      <c r="F18672">
        <v>395000</v>
      </c>
      <c r="G18672">
        <v>4</v>
      </c>
      <c r="H18672">
        <v>2.75</v>
      </c>
      <c r="I18672">
        <v>1970</v>
      </c>
      <c r="J18672">
        <v>37026</v>
      </c>
      <c r="K18672">
        <v>1</v>
      </c>
      <c r="L18672">
        <v>0</v>
      </c>
      <c r="M18672">
        <v>0</v>
      </c>
      <c r="N18672">
        <v>4</v>
      </c>
      <c r="O18672">
        <v>8</v>
      </c>
      <c r="P18672">
        <v>1970</v>
      </c>
      <c r="Q18672">
        <v>0</v>
      </c>
      <c r="R18672">
        <f t="shared" si="2039"/>
        <v>0</v>
      </c>
      <c r="S18672">
        <v>0</v>
      </c>
      <c r="T18672">
        <v>1961</v>
      </c>
      <c r="U18672">
        <v>0</v>
      </c>
      <c r="V18672">
        <f t="shared" si="2040"/>
        <v>0</v>
      </c>
      <c r="W18672">
        <v>0</v>
      </c>
      <c r="X18672">
        <v>98070</v>
      </c>
      <c r="Y18672">
        <f t="shared" si="2041"/>
        <v>0</v>
      </c>
      <c r="Z18672">
        <f t="shared" si="2042"/>
        <v>1</v>
      </c>
      <c r="AA18672">
        <f t="shared" si="2043"/>
        <v>0</v>
      </c>
      <c r="AB18672">
        <v>0</v>
      </c>
      <c r="AC18672">
        <v>1</v>
      </c>
      <c r="AD18672">
        <v>0</v>
      </c>
      <c r="AE18672">
        <v>47.4375</v>
      </c>
      <c r="AF18672">
        <v>-122.446</v>
      </c>
      <c r="AG18672">
        <v>1970</v>
      </c>
      <c r="AH18672">
        <v>51836</v>
      </c>
    </row>
    <row r="18673" spans="1:34" x14ac:dyDescent="0.3">
      <c r="A18673">
        <v>4073200757</v>
      </c>
      <c r="B18673" t="s">
        <v>68</v>
      </c>
      <c r="C18673" s="1" t="str">
        <f t="shared" si="2037"/>
        <v>2014</v>
      </c>
      <c r="D18673">
        <f t="shared" si="2038"/>
        <v>0</v>
      </c>
      <c r="E18673">
        <v>0</v>
      </c>
      <c r="F18673">
        <v>690000</v>
      </c>
      <c r="G18673">
        <v>3</v>
      </c>
      <c r="H18673">
        <v>2</v>
      </c>
      <c r="I18673">
        <v>1890</v>
      </c>
      <c r="J18673">
        <v>6620</v>
      </c>
      <c r="K18673">
        <v>1</v>
      </c>
      <c r="L18673">
        <v>0</v>
      </c>
      <c r="M18673">
        <v>3</v>
      </c>
      <c r="N18673">
        <v>4</v>
      </c>
      <c r="O18673">
        <v>8</v>
      </c>
      <c r="P18673">
        <v>1890</v>
      </c>
      <c r="Q18673">
        <v>0</v>
      </c>
      <c r="R18673">
        <f t="shared" si="2039"/>
        <v>0</v>
      </c>
      <c r="S18673">
        <v>0</v>
      </c>
      <c r="T18673">
        <v>1954</v>
      </c>
      <c r="U18673">
        <v>0</v>
      </c>
      <c r="V18673">
        <f t="shared" si="2040"/>
        <v>0</v>
      </c>
      <c r="W18673">
        <v>0</v>
      </c>
      <c r="X18673">
        <v>98125</v>
      </c>
      <c r="Y18673">
        <f t="shared" si="2041"/>
        <v>0</v>
      </c>
      <c r="Z18673">
        <f t="shared" si="2042"/>
        <v>0</v>
      </c>
      <c r="AA18673">
        <f t="shared" si="2043"/>
        <v>1</v>
      </c>
      <c r="AB18673">
        <v>0</v>
      </c>
      <c r="AC18673">
        <v>0</v>
      </c>
      <c r="AD18673">
        <v>1</v>
      </c>
      <c r="AE18673">
        <v>47.701599999999999</v>
      </c>
      <c r="AF18673">
        <v>-122.274</v>
      </c>
      <c r="AG18673">
        <v>2590</v>
      </c>
      <c r="AH18673">
        <v>7188</v>
      </c>
    </row>
    <row r="18674" spans="1:34" x14ac:dyDescent="0.3">
      <c r="A18674">
        <v>3226049054</v>
      </c>
      <c r="B18674" t="s">
        <v>144</v>
      </c>
      <c r="C18674" s="1" t="str">
        <f t="shared" si="2037"/>
        <v>2014</v>
      </c>
      <c r="D18674">
        <f t="shared" si="2038"/>
        <v>0</v>
      </c>
      <c r="E18674">
        <v>0</v>
      </c>
      <c r="F18674">
        <v>526500</v>
      </c>
      <c r="G18674">
        <v>3</v>
      </c>
      <c r="H18674">
        <v>1.5</v>
      </c>
      <c r="I18674">
        <v>1310</v>
      </c>
      <c r="J18674">
        <v>7236</v>
      </c>
      <c r="K18674">
        <v>1</v>
      </c>
      <c r="L18674">
        <v>0</v>
      </c>
      <c r="M18674">
        <v>0</v>
      </c>
      <c r="N18674">
        <v>4</v>
      </c>
      <c r="O18674">
        <v>7</v>
      </c>
      <c r="P18674">
        <v>1170</v>
      </c>
      <c r="Q18674">
        <v>140</v>
      </c>
      <c r="R18674">
        <f t="shared" si="2039"/>
        <v>1</v>
      </c>
      <c r="S18674">
        <v>1</v>
      </c>
      <c r="T18674">
        <v>1928</v>
      </c>
      <c r="U18674">
        <v>0</v>
      </c>
      <c r="V18674">
        <f t="shared" si="2040"/>
        <v>0</v>
      </c>
      <c r="W18674">
        <v>0</v>
      </c>
      <c r="X18674">
        <v>98103</v>
      </c>
      <c r="Y18674">
        <f t="shared" si="2041"/>
        <v>0</v>
      </c>
      <c r="Z18674">
        <f t="shared" si="2042"/>
        <v>0</v>
      </c>
      <c r="AA18674">
        <f t="shared" si="2043"/>
        <v>1</v>
      </c>
      <c r="AB18674">
        <v>0</v>
      </c>
      <c r="AC18674">
        <v>0</v>
      </c>
      <c r="AD18674">
        <v>1</v>
      </c>
      <c r="AE18674">
        <v>47.694400000000002</v>
      </c>
      <c r="AF18674">
        <v>-122.333</v>
      </c>
      <c r="AG18674">
        <v>1680</v>
      </c>
      <c r="AH18674">
        <v>8431</v>
      </c>
    </row>
    <row r="18675" spans="1:34" x14ac:dyDescent="0.3">
      <c r="A18675">
        <v>5490700035</v>
      </c>
      <c r="B18675" t="s">
        <v>142</v>
      </c>
      <c r="C18675" s="1" t="str">
        <f t="shared" si="2037"/>
        <v>2014</v>
      </c>
      <c r="D18675">
        <f t="shared" si="2038"/>
        <v>0</v>
      </c>
      <c r="E18675">
        <v>0</v>
      </c>
      <c r="F18675">
        <v>325000</v>
      </c>
      <c r="G18675">
        <v>4</v>
      </c>
      <c r="H18675">
        <v>1.5</v>
      </c>
      <c r="I18675">
        <v>1870</v>
      </c>
      <c r="J18675">
        <v>7220</v>
      </c>
      <c r="K18675">
        <v>2</v>
      </c>
      <c r="L18675">
        <v>0</v>
      </c>
      <c r="M18675">
        <v>0</v>
      </c>
      <c r="N18675">
        <v>3</v>
      </c>
      <c r="O18675">
        <v>7</v>
      </c>
      <c r="P18675">
        <v>1870</v>
      </c>
      <c r="Q18675">
        <v>0</v>
      </c>
      <c r="R18675">
        <f t="shared" si="2039"/>
        <v>0</v>
      </c>
      <c r="S18675">
        <v>0</v>
      </c>
      <c r="T18675">
        <v>1956</v>
      </c>
      <c r="U18675">
        <v>0</v>
      </c>
      <c r="V18675">
        <f t="shared" si="2040"/>
        <v>0</v>
      </c>
      <c r="W18675">
        <v>0</v>
      </c>
      <c r="X18675">
        <v>98155</v>
      </c>
      <c r="Y18675">
        <f t="shared" si="2041"/>
        <v>0</v>
      </c>
      <c r="Z18675">
        <f t="shared" si="2042"/>
        <v>0</v>
      </c>
      <c r="AA18675">
        <f t="shared" si="2043"/>
        <v>0</v>
      </c>
      <c r="AB18675">
        <v>0</v>
      </c>
      <c r="AC18675">
        <v>0</v>
      </c>
      <c r="AD18675">
        <v>0</v>
      </c>
      <c r="AE18675">
        <v>47.77</v>
      </c>
      <c r="AF18675">
        <v>-122.319</v>
      </c>
      <c r="AG18675">
        <v>1550</v>
      </c>
      <c r="AH18675">
        <v>7592</v>
      </c>
    </row>
    <row r="18676" spans="1:34" x14ac:dyDescent="0.3">
      <c r="A18676">
        <v>9834200975</v>
      </c>
      <c r="B18676" t="s">
        <v>154</v>
      </c>
      <c r="C18676" s="1" t="str">
        <f t="shared" si="2037"/>
        <v>2015</v>
      </c>
      <c r="D18676">
        <f t="shared" si="2038"/>
        <v>1</v>
      </c>
      <c r="E18676">
        <v>1</v>
      </c>
      <c r="F18676">
        <v>495000</v>
      </c>
      <c r="G18676">
        <v>3</v>
      </c>
      <c r="H18676">
        <v>3</v>
      </c>
      <c r="I18676">
        <v>1520</v>
      </c>
      <c r="J18676">
        <v>4080</v>
      </c>
      <c r="K18676">
        <v>2</v>
      </c>
      <c r="L18676">
        <v>0</v>
      </c>
      <c r="M18676">
        <v>0</v>
      </c>
      <c r="N18676">
        <v>5</v>
      </c>
      <c r="O18676">
        <v>7</v>
      </c>
      <c r="P18676">
        <v>1520</v>
      </c>
      <c r="Q18676">
        <v>0</v>
      </c>
      <c r="R18676">
        <f t="shared" si="2039"/>
        <v>0</v>
      </c>
      <c r="S18676">
        <v>0</v>
      </c>
      <c r="T18676">
        <v>1948</v>
      </c>
      <c r="U18676">
        <v>0</v>
      </c>
      <c r="V18676">
        <f t="shared" si="2040"/>
        <v>0</v>
      </c>
      <c r="W18676">
        <v>0</v>
      </c>
      <c r="X18676">
        <v>98144</v>
      </c>
      <c r="Y18676">
        <f t="shared" si="2041"/>
        <v>0</v>
      </c>
      <c r="Z18676">
        <f t="shared" si="2042"/>
        <v>0</v>
      </c>
      <c r="AA18676">
        <f t="shared" si="2043"/>
        <v>1</v>
      </c>
      <c r="AB18676">
        <v>0</v>
      </c>
      <c r="AC18676">
        <v>0</v>
      </c>
      <c r="AD18676">
        <v>1</v>
      </c>
      <c r="AE18676">
        <v>47.572000000000003</v>
      </c>
      <c r="AF18676">
        <v>-122.29</v>
      </c>
      <c r="AG18676">
        <v>1320</v>
      </c>
      <c r="AH18676">
        <v>4080</v>
      </c>
    </row>
    <row r="18677" spans="1:34" x14ac:dyDescent="0.3">
      <c r="A18677">
        <v>3305100210</v>
      </c>
      <c r="B18677" t="s">
        <v>77</v>
      </c>
      <c r="C18677" s="1" t="str">
        <f t="shared" si="2037"/>
        <v>2014</v>
      </c>
      <c r="D18677">
        <f t="shared" si="2038"/>
        <v>0</v>
      </c>
      <c r="E18677">
        <v>0</v>
      </c>
      <c r="F18677">
        <v>825000</v>
      </c>
      <c r="G18677">
        <v>5</v>
      </c>
      <c r="H18677">
        <v>3</v>
      </c>
      <c r="I18677">
        <v>3070</v>
      </c>
      <c r="J18677">
        <v>8474</v>
      </c>
      <c r="K18677">
        <v>2</v>
      </c>
      <c r="L18677">
        <v>0</v>
      </c>
      <c r="M18677">
        <v>0</v>
      </c>
      <c r="N18677">
        <v>3</v>
      </c>
      <c r="O18677">
        <v>9</v>
      </c>
      <c r="P18677">
        <v>3070</v>
      </c>
      <c r="Q18677">
        <v>0</v>
      </c>
      <c r="R18677">
        <f t="shared" si="2039"/>
        <v>0</v>
      </c>
      <c r="S18677">
        <v>0</v>
      </c>
      <c r="T18677">
        <v>2011</v>
      </c>
      <c r="U18677">
        <v>0</v>
      </c>
      <c r="V18677">
        <f t="shared" si="2040"/>
        <v>0</v>
      </c>
      <c r="W18677">
        <v>0</v>
      </c>
      <c r="X18677">
        <v>98033</v>
      </c>
      <c r="Y18677">
        <f t="shared" si="2041"/>
        <v>1</v>
      </c>
      <c r="Z18677">
        <f t="shared" si="2042"/>
        <v>0</v>
      </c>
      <c r="AA18677">
        <f t="shared" si="2043"/>
        <v>0</v>
      </c>
      <c r="AB18677">
        <v>1</v>
      </c>
      <c r="AC18677">
        <v>0</v>
      </c>
      <c r="AD18677">
        <v>0</v>
      </c>
      <c r="AE18677">
        <v>47.685200000000002</v>
      </c>
      <c r="AF18677">
        <v>-122.184</v>
      </c>
      <c r="AG18677">
        <v>3070</v>
      </c>
      <c r="AH18677">
        <v>8527</v>
      </c>
    </row>
    <row r="18678" spans="1:34" x14ac:dyDescent="0.3">
      <c r="A18678">
        <v>3123039042</v>
      </c>
      <c r="B18678" t="s">
        <v>104</v>
      </c>
      <c r="C18678" s="1" t="str">
        <f t="shared" si="2037"/>
        <v>2014</v>
      </c>
      <c r="D18678">
        <f t="shared" si="2038"/>
        <v>0</v>
      </c>
      <c r="E18678">
        <v>0</v>
      </c>
      <c r="F18678">
        <v>383000</v>
      </c>
      <c r="G18678">
        <v>3</v>
      </c>
      <c r="H18678">
        <v>1.5</v>
      </c>
      <c r="I18678">
        <v>1400</v>
      </c>
      <c r="J18678">
        <v>14850</v>
      </c>
      <c r="K18678">
        <v>1.5</v>
      </c>
      <c r="L18678">
        <v>0</v>
      </c>
      <c r="M18678">
        <v>0</v>
      </c>
      <c r="N18678">
        <v>4</v>
      </c>
      <c r="O18678">
        <v>7</v>
      </c>
      <c r="P18678">
        <v>1400</v>
      </c>
      <c r="Q18678">
        <v>0</v>
      </c>
      <c r="R18678">
        <f t="shared" si="2039"/>
        <v>0</v>
      </c>
      <c r="S18678">
        <v>0</v>
      </c>
      <c r="T18678">
        <v>1910</v>
      </c>
      <c r="U18678">
        <v>0</v>
      </c>
      <c r="V18678">
        <f t="shared" si="2040"/>
        <v>0</v>
      </c>
      <c r="W18678">
        <v>0</v>
      </c>
      <c r="X18678">
        <v>98070</v>
      </c>
      <c r="Y18678">
        <f t="shared" si="2041"/>
        <v>0</v>
      </c>
      <c r="Z18678">
        <f t="shared" si="2042"/>
        <v>1</v>
      </c>
      <c r="AA18678">
        <f t="shared" si="2043"/>
        <v>0</v>
      </c>
      <c r="AB18678">
        <v>0</v>
      </c>
      <c r="AC18678">
        <v>1</v>
      </c>
      <c r="AD18678">
        <v>0</v>
      </c>
      <c r="AE18678">
        <v>47.447099999999999</v>
      </c>
      <c r="AF18678">
        <v>-122.464</v>
      </c>
      <c r="AG18678">
        <v>1350</v>
      </c>
      <c r="AH18678">
        <v>14850</v>
      </c>
    </row>
    <row r="18679" spans="1:34" x14ac:dyDescent="0.3">
      <c r="A18679">
        <v>1105000360</v>
      </c>
      <c r="B18679" t="s">
        <v>64</v>
      </c>
      <c r="C18679" s="1" t="str">
        <f t="shared" si="2037"/>
        <v>2015</v>
      </c>
      <c r="D18679">
        <f t="shared" si="2038"/>
        <v>1</v>
      </c>
      <c r="E18679">
        <v>1</v>
      </c>
      <c r="F18679">
        <v>320000</v>
      </c>
      <c r="G18679">
        <v>3</v>
      </c>
      <c r="H18679">
        <v>1.75</v>
      </c>
      <c r="I18679">
        <v>1960</v>
      </c>
      <c r="J18679">
        <v>11931</v>
      </c>
      <c r="K18679">
        <v>1</v>
      </c>
      <c r="L18679">
        <v>0</v>
      </c>
      <c r="M18679">
        <v>0</v>
      </c>
      <c r="N18679">
        <v>3</v>
      </c>
      <c r="O18679">
        <v>7</v>
      </c>
      <c r="P18679">
        <v>980</v>
      </c>
      <c r="Q18679">
        <v>980</v>
      </c>
      <c r="R18679">
        <f t="shared" si="2039"/>
        <v>1</v>
      </c>
      <c r="S18679">
        <v>1</v>
      </c>
      <c r="T18679">
        <v>1954</v>
      </c>
      <c r="U18679">
        <v>0</v>
      </c>
      <c r="V18679">
        <f t="shared" si="2040"/>
        <v>0</v>
      </c>
      <c r="W18679">
        <v>0</v>
      </c>
      <c r="X18679">
        <v>98118</v>
      </c>
      <c r="Y18679">
        <f t="shared" si="2041"/>
        <v>0</v>
      </c>
      <c r="Z18679">
        <f t="shared" si="2042"/>
        <v>0</v>
      </c>
      <c r="AA18679">
        <f t="shared" si="2043"/>
        <v>1</v>
      </c>
      <c r="AB18679">
        <v>0</v>
      </c>
      <c r="AC18679">
        <v>0</v>
      </c>
      <c r="AD18679">
        <v>1</v>
      </c>
      <c r="AE18679">
        <v>47.543199999999999</v>
      </c>
      <c r="AF18679">
        <v>-122.27200000000001</v>
      </c>
      <c r="AG18679">
        <v>1460</v>
      </c>
      <c r="AH18679">
        <v>4498</v>
      </c>
    </row>
    <row r="18680" spans="1:34" x14ac:dyDescent="0.3">
      <c r="A18680">
        <v>1724079048</v>
      </c>
      <c r="B18680" t="s">
        <v>147</v>
      </c>
      <c r="C18680" s="1" t="str">
        <f t="shared" si="2037"/>
        <v>2014</v>
      </c>
      <c r="D18680">
        <f t="shared" si="2038"/>
        <v>0</v>
      </c>
      <c r="E18680">
        <v>0</v>
      </c>
      <c r="F18680">
        <v>475000</v>
      </c>
      <c r="G18680">
        <v>3</v>
      </c>
      <c r="H18680">
        <v>2.5</v>
      </c>
      <c r="I18680">
        <v>2680</v>
      </c>
      <c r="J18680">
        <v>87117</v>
      </c>
      <c r="K18680">
        <v>1</v>
      </c>
      <c r="L18680">
        <v>0</v>
      </c>
      <c r="M18680">
        <v>0</v>
      </c>
      <c r="N18680">
        <v>3</v>
      </c>
      <c r="O18680">
        <v>7</v>
      </c>
      <c r="P18680">
        <v>1340</v>
      </c>
      <c r="Q18680">
        <v>1340</v>
      </c>
      <c r="R18680">
        <f t="shared" si="2039"/>
        <v>1</v>
      </c>
      <c r="S18680">
        <v>1</v>
      </c>
      <c r="T18680">
        <v>1989</v>
      </c>
      <c r="U18680">
        <v>0</v>
      </c>
      <c r="V18680">
        <f t="shared" si="2040"/>
        <v>0</v>
      </c>
      <c r="W18680">
        <v>0</v>
      </c>
      <c r="X18680">
        <v>98024</v>
      </c>
      <c r="Y18680">
        <f t="shared" si="2041"/>
        <v>1</v>
      </c>
      <c r="Z18680">
        <f t="shared" si="2042"/>
        <v>0</v>
      </c>
      <c r="AA18680">
        <f t="shared" si="2043"/>
        <v>0</v>
      </c>
      <c r="AB18680">
        <v>1</v>
      </c>
      <c r="AC18680">
        <v>0</v>
      </c>
      <c r="AD18680">
        <v>0</v>
      </c>
      <c r="AE18680">
        <v>47.564599999999999</v>
      </c>
      <c r="AF18680">
        <v>-121.935</v>
      </c>
      <c r="AG18680">
        <v>2580</v>
      </c>
      <c r="AH18680">
        <v>87117</v>
      </c>
    </row>
    <row r="18681" spans="1:34" x14ac:dyDescent="0.3">
      <c r="A18681">
        <v>7437100770</v>
      </c>
      <c r="B18681" t="s">
        <v>254</v>
      </c>
      <c r="C18681" s="1" t="str">
        <f t="shared" si="2037"/>
        <v>2014</v>
      </c>
      <c r="D18681">
        <f t="shared" si="2038"/>
        <v>0</v>
      </c>
      <c r="E18681">
        <v>0</v>
      </c>
      <c r="F18681">
        <v>275000</v>
      </c>
      <c r="G18681">
        <v>3</v>
      </c>
      <c r="H18681">
        <v>2.5</v>
      </c>
      <c r="I18681">
        <v>2030</v>
      </c>
      <c r="J18681">
        <v>6326</v>
      </c>
      <c r="K18681">
        <v>2</v>
      </c>
      <c r="L18681">
        <v>0</v>
      </c>
      <c r="M18681">
        <v>0</v>
      </c>
      <c r="N18681">
        <v>3</v>
      </c>
      <c r="O18681">
        <v>7</v>
      </c>
      <c r="P18681">
        <v>2030</v>
      </c>
      <c r="Q18681">
        <v>0</v>
      </c>
      <c r="R18681">
        <f t="shared" si="2039"/>
        <v>0</v>
      </c>
      <c r="S18681">
        <v>0</v>
      </c>
      <c r="T18681">
        <v>1993</v>
      </c>
      <c r="U18681">
        <v>0</v>
      </c>
      <c r="V18681">
        <f t="shared" si="2040"/>
        <v>0</v>
      </c>
      <c r="W18681">
        <v>0</v>
      </c>
      <c r="X18681">
        <v>98038</v>
      </c>
      <c r="Y18681">
        <f t="shared" si="2041"/>
        <v>1</v>
      </c>
      <c r="Z18681">
        <f t="shared" si="2042"/>
        <v>0</v>
      </c>
      <c r="AA18681">
        <f t="shared" si="2043"/>
        <v>0</v>
      </c>
      <c r="AB18681">
        <v>1</v>
      </c>
      <c r="AC18681">
        <v>0</v>
      </c>
      <c r="AD18681">
        <v>0</v>
      </c>
      <c r="AE18681">
        <v>47.3491</v>
      </c>
      <c r="AF18681">
        <v>-122.029</v>
      </c>
      <c r="AG18681">
        <v>1810</v>
      </c>
      <c r="AH18681">
        <v>6825</v>
      </c>
    </row>
    <row r="18682" spans="1:34" x14ac:dyDescent="0.3">
      <c r="A18682">
        <v>8925100115</v>
      </c>
      <c r="B18682" t="s">
        <v>248</v>
      </c>
      <c r="C18682" s="1" t="str">
        <f t="shared" si="2037"/>
        <v>2014</v>
      </c>
      <c r="D18682">
        <f t="shared" si="2038"/>
        <v>0</v>
      </c>
      <c r="E18682">
        <v>0</v>
      </c>
      <c r="F18682" s="2">
        <v>1150000</v>
      </c>
      <c r="G18682">
        <v>2</v>
      </c>
      <c r="H18682">
        <v>2.25</v>
      </c>
      <c r="I18682">
        <v>2320</v>
      </c>
      <c r="J18682">
        <v>9300</v>
      </c>
      <c r="K18682">
        <v>1.5</v>
      </c>
      <c r="L18682">
        <v>0</v>
      </c>
      <c r="M18682">
        <v>4</v>
      </c>
      <c r="N18682">
        <v>5</v>
      </c>
      <c r="O18682">
        <v>9</v>
      </c>
      <c r="P18682">
        <v>1920</v>
      </c>
      <c r="Q18682">
        <v>400</v>
      </c>
      <c r="R18682">
        <f t="shared" si="2039"/>
        <v>1</v>
      </c>
      <c r="S18682">
        <v>1</v>
      </c>
      <c r="T18682">
        <v>1937</v>
      </c>
      <c r="U18682">
        <v>0</v>
      </c>
      <c r="V18682">
        <f t="shared" si="2040"/>
        <v>0</v>
      </c>
      <c r="W18682">
        <v>0</v>
      </c>
      <c r="X18682">
        <v>98115</v>
      </c>
      <c r="Y18682">
        <f t="shared" si="2041"/>
        <v>0</v>
      </c>
      <c r="Z18682">
        <f t="shared" si="2042"/>
        <v>0</v>
      </c>
      <c r="AA18682">
        <f t="shared" si="2043"/>
        <v>1</v>
      </c>
      <c r="AB18682">
        <v>0</v>
      </c>
      <c r="AC18682">
        <v>0</v>
      </c>
      <c r="AD18682">
        <v>1</v>
      </c>
      <c r="AE18682">
        <v>47.680999999999997</v>
      </c>
      <c r="AF18682">
        <v>-122.273</v>
      </c>
      <c r="AG18682">
        <v>2790</v>
      </c>
      <c r="AH18682">
        <v>9300</v>
      </c>
    </row>
    <row r="18683" spans="1:34" x14ac:dyDescent="0.3">
      <c r="A18683">
        <v>4019300051</v>
      </c>
      <c r="B18683" t="s">
        <v>286</v>
      </c>
      <c r="C18683" s="1" t="str">
        <f t="shared" si="2037"/>
        <v>2014</v>
      </c>
      <c r="D18683">
        <f t="shared" si="2038"/>
        <v>0</v>
      </c>
      <c r="E18683">
        <v>0</v>
      </c>
      <c r="F18683">
        <v>455000</v>
      </c>
      <c r="G18683">
        <v>3</v>
      </c>
      <c r="H18683">
        <v>1.75</v>
      </c>
      <c r="I18683">
        <v>1760</v>
      </c>
      <c r="J18683">
        <v>11371</v>
      </c>
      <c r="K18683">
        <v>1</v>
      </c>
      <c r="L18683">
        <v>0</v>
      </c>
      <c r="M18683">
        <v>0</v>
      </c>
      <c r="N18683">
        <v>5</v>
      </c>
      <c r="O18683">
        <v>8</v>
      </c>
      <c r="P18683">
        <v>1760</v>
      </c>
      <c r="Q18683">
        <v>0</v>
      </c>
      <c r="R18683">
        <f t="shared" si="2039"/>
        <v>0</v>
      </c>
      <c r="S18683">
        <v>0</v>
      </c>
      <c r="T18683">
        <v>1959</v>
      </c>
      <c r="U18683">
        <v>0</v>
      </c>
      <c r="V18683">
        <f t="shared" si="2040"/>
        <v>0</v>
      </c>
      <c r="W18683">
        <v>0</v>
      </c>
      <c r="X18683">
        <v>98155</v>
      </c>
      <c r="Y18683">
        <f t="shared" si="2041"/>
        <v>0</v>
      </c>
      <c r="Z18683">
        <f t="shared" si="2042"/>
        <v>0</v>
      </c>
      <c r="AA18683">
        <f t="shared" si="2043"/>
        <v>0</v>
      </c>
      <c r="AB18683">
        <v>0</v>
      </c>
      <c r="AC18683">
        <v>0</v>
      </c>
      <c r="AD18683">
        <v>0</v>
      </c>
      <c r="AE18683">
        <v>47.761600000000001</v>
      </c>
      <c r="AF18683">
        <v>-122.273</v>
      </c>
      <c r="AG18683">
        <v>2220</v>
      </c>
      <c r="AH18683">
        <v>19884</v>
      </c>
    </row>
    <row r="18684" spans="1:34" x14ac:dyDescent="0.3">
      <c r="A18684">
        <v>5300200085</v>
      </c>
      <c r="B18684" t="s">
        <v>208</v>
      </c>
      <c r="C18684" s="1" t="str">
        <f t="shared" si="2037"/>
        <v>2014</v>
      </c>
      <c r="D18684">
        <f t="shared" si="2038"/>
        <v>0</v>
      </c>
      <c r="E18684">
        <v>0</v>
      </c>
      <c r="F18684">
        <v>262000</v>
      </c>
      <c r="G18684">
        <v>5</v>
      </c>
      <c r="H18684">
        <v>1</v>
      </c>
      <c r="I18684">
        <v>1870</v>
      </c>
      <c r="J18684">
        <v>7800</v>
      </c>
      <c r="K18684">
        <v>1</v>
      </c>
      <c r="L18684">
        <v>0</v>
      </c>
      <c r="M18684">
        <v>0</v>
      </c>
      <c r="N18684">
        <v>3</v>
      </c>
      <c r="O18684">
        <v>7</v>
      </c>
      <c r="P18684">
        <v>1580</v>
      </c>
      <c r="Q18684">
        <v>290</v>
      </c>
      <c r="R18684">
        <f t="shared" si="2039"/>
        <v>1</v>
      </c>
      <c r="S18684">
        <v>1</v>
      </c>
      <c r="T18684">
        <v>1962</v>
      </c>
      <c r="U18684">
        <v>0</v>
      </c>
      <c r="V18684">
        <f t="shared" si="2040"/>
        <v>0</v>
      </c>
      <c r="W18684">
        <v>0</v>
      </c>
      <c r="X18684">
        <v>98168</v>
      </c>
      <c r="Y18684">
        <f t="shared" si="2041"/>
        <v>0</v>
      </c>
      <c r="Z18684">
        <f t="shared" si="2042"/>
        <v>0</v>
      </c>
      <c r="AA18684">
        <f t="shared" si="2043"/>
        <v>0</v>
      </c>
      <c r="AB18684">
        <v>0</v>
      </c>
      <c r="AC18684">
        <v>0</v>
      </c>
      <c r="AD18684">
        <v>0</v>
      </c>
      <c r="AE18684">
        <v>47.512700000000002</v>
      </c>
      <c r="AF18684">
        <v>-122.321</v>
      </c>
      <c r="AG18684">
        <v>1740</v>
      </c>
      <c r="AH18684">
        <v>7808</v>
      </c>
    </row>
    <row r="18685" spans="1:34" x14ac:dyDescent="0.3">
      <c r="A18685">
        <v>9417400110</v>
      </c>
      <c r="B18685" t="s">
        <v>295</v>
      </c>
      <c r="C18685" s="1" t="str">
        <f t="shared" si="2037"/>
        <v>2014</v>
      </c>
      <c r="D18685">
        <f t="shared" si="2038"/>
        <v>0</v>
      </c>
      <c r="E18685">
        <v>0</v>
      </c>
      <c r="F18685">
        <v>390000</v>
      </c>
      <c r="G18685">
        <v>4</v>
      </c>
      <c r="H18685">
        <v>1</v>
      </c>
      <c r="I18685">
        <v>1280</v>
      </c>
      <c r="J18685">
        <v>4840</v>
      </c>
      <c r="K18685">
        <v>1</v>
      </c>
      <c r="L18685">
        <v>0</v>
      </c>
      <c r="M18685">
        <v>0</v>
      </c>
      <c r="N18685">
        <v>3</v>
      </c>
      <c r="O18685">
        <v>7</v>
      </c>
      <c r="P18685">
        <v>940</v>
      </c>
      <c r="Q18685">
        <v>340</v>
      </c>
      <c r="R18685">
        <f t="shared" si="2039"/>
        <v>1</v>
      </c>
      <c r="S18685">
        <v>1</v>
      </c>
      <c r="T18685">
        <v>1950</v>
      </c>
      <c r="U18685">
        <v>0</v>
      </c>
      <c r="V18685">
        <f t="shared" si="2040"/>
        <v>0</v>
      </c>
      <c r="W18685">
        <v>0</v>
      </c>
      <c r="X18685">
        <v>98136</v>
      </c>
      <c r="Y18685">
        <f t="shared" si="2041"/>
        <v>0</v>
      </c>
      <c r="Z18685">
        <f t="shared" si="2042"/>
        <v>0</v>
      </c>
      <c r="AA18685">
        <f t="shared" si="2043"/>
        <v>1</v>
      </c>
      <c r="AB18685">
        <v>0</v>
      </c>
      <c r="AC18685">
        <v>0</v>
      </c>
      <c r="AD18685">
        <v>1</v>
      </c>
      <c r="AE18685">
        <v>47.547699999999999</v>
      </c>
      <c r="AF18685">
        <v>-122.395</v>
      </c>
      <c r="AG18685">
        <v>1360</v>
      </c>
      <c r="AH18685">
        <v>4840</v>
      </c>
    </row>
    <row r="18686" spans="1:34" x14ac:dyDescent="0.3">
      <c r="A18686">
        <v>9264920870</v>
      </c>
      <c r="B18686" t="s">
        <v>175</v>
      </c>
      <c r="C18686" s="1" t="str">
        <f t="shared" si="2037"/>
        <v>2014</v>
      </c>
      <c r="D18686">
        <f t="shared" si="2038"/>
        <v>0</v>
      </c>
      <c r="E18686">
        <v>0</v>
      </c>
      <c r="F18686">
        <v>300000</v>
      </c>
      <c r="G18686">
        <v>3</v>
      </c>
      <c r="H18686">
        <v>2.25</v>
      </c>
      <c r="I18686">
        <v>1730</v>
      </c>
      <c r="J18686">
        <v>10030</v>
      </c>
      <c r="K18686">
        <v>1</v>
      </c>
      <c r="L18686">
        <v>0</v>
      </c>
      <c r="M18686">
        <v>0</v>
      </c>
      <c r="N18686">
        <v>4</v>
      </c>
      <c r="O18686">
        <v>8</v>
      </c>
      <c r="P18686">
        <v>1730</v>
      </c>
      <c r="Q18686">
        <v>0</v>
      </c>
      <c r="R18686">
        <f t="shared" si="2039"/>
        <v>0</v>
      </c>
      <c r="S18686">
        <v>0</v>
      </c>
      <c r="T18686">
        <v>1985</v>
      </c>
      <c r="U18686">
        <v>0</v>
      </c>
      <c r="V18686">
        <f t="shared" si="2040"/>
        <v>0</v>
      </c>
      <c r="W18686">
        <v>0</v>
      </c>
      <c r="X18686">
        <v>98023</v>
      </c>
      <c r="Y18686">
        <f t="shared" si="2041"/>
        <v>1</v>
      </c>
      <c r="Z18686">
        <f t="shared" si="2042"/>
        <v>0</v>
      </c>
      <c r="AA18686">
        <f t="shared" si="2043"/>
        <v>0</v>
      </c>
      <c r="AB18686">
        <v>1</v>
      </c>
      <c r="AC18686">
        <v>0</v>
      </c>
      <c r="AD18686">
        <v>0</v>
      </c>
      <c r="AE18686">
        <v>47.3108</v>
      </c>
      <c r="AF18686">
        <v>-122.345</v>
      </c>
      <c r="AG18686">
        <v>2090</v>
      </c>
      <c r="AH18686">
        <v>8823</v>
      </c>
    </row>
    <row r="18687" spans="1:34" x14ac:dyDescent="0.3">
      <c r="A18687">
        <v>9169600209</v>
      </c>
      <c r="B18687" t="s">
        <v>137</v>
      </c>
      <c r="C18687" s="1" t="str">
        <f t="shared" si="2037"/>
        <v>2014</v>
      </c>
      <c r="D18687">
        <f t="shared" si="2038"/>
        <v>0</v>
      </c>
      <c r="E18687">
        <v>0</v>
      </c>
      <c r="F18687">
        <v>746300</v>
      </c>
      <c r="G18687">
        <v>3</v>
      </c>
      <c r="H18687">
        <v>1.75</v>
      </c>
      <c r="I18687">
        <v>2060</v>
      </c>
      <c r="J18687">
        <v>5721</v>
      </c>
      <c r="K18687">
        <v>1</v>
      </c>
      <c r="L18687">
        <v>0</v>
      </c>
      <c r="M18687">
        <v>2</v>
      </c>
      <c r="N18687">
        <v>3</v>
      </c>
      <c r="O18687">
        <v>9</v>
      </c>
      <c r="P18687">
        <v>1140</v>
      </c>
      <c r="Q18687">
        <v>920</v>
      </c>
      <c r="R18687">
        <f t="shared" si="2039"/>
        <v>1</v>
      </c>
      <c r="S18687">
        <v>1</v>
      </c>
      <c r="T18687">
        <v>1964</v>
      </c>
      <c r="U18687">
        <v>0</v>
      </c>
      <c r="V18687">
        <f t="shared" si="2040"/>
        <v>0</v>
      </c>
      <c r="W18687">
        <v>0</v>
      </c>
      <c r="X18687">
        <v>98136</v>
      </c>
      <c r="Y18687">
        <f t="shared" si="2041"/>
        <v>0</v>
      </c>
      <c r="Z18687">
        <f t="shared" si="2042"/>
        <v>0</v>
      </c>
      <c r="AA18687">
        <f t="shared" si="2043"/>
        <v>1</v>
      </c>
      <c r="AB18687">
        <v>0</v>
      </c>
      <c r="AC18687">
        <v>0</v>
      </c>
      <c r="AD18687">
        <v>1</v>
      </c>
      <c r="AE18687">
        <v>47.526800000000001</v>
      </c>
      <c r="AF18687">
        <v>-122.38800000000001</v>
      </c>
      <c r="AG18687">
        <v>2060</v>
      </c>
      <c r="AH18687">
        <v>8124</v>
      </c>
    </row>
    <row r="18688" spans="1:34" x14ac:dyDescent="0.3">
      <c r="A18688">
        <v>6123000090</v>
      </c>
      <c r="B18688" t="s">
        <v>105</v>
      </c>
      <c r="C18688" s="1" t="str">
        <f t="shared" si="2037"/>
        <v>2014</v>
      </c>
      <c r="D18688">
        <f t="shared" si="2038"/>
        <v>0</v>
      </c>
      <c r="E18688">
        <v>0</v>
      </c>
      <c r="F18688">
        <v>267000</v>
      </c>
      <c r="G18688">
        <v>3</v>
      </c>
      <c r="H18688">
        <v>1.5</v>
      </c>
      <c r="I18688">
        <v>1030</v>
      </c>
      <c r="J18688">
        <v>8223</v>
      </c>
      <c r="K18688">
        <v>1</v>
      </c>
      <c r="L18688">
        <v>0</v>
      </c>
      <c r="M18688">
        <v>0</v>
      </c>
      <c r="N18688">
        <v>4</v>
      </c>
      <c r="O18688">
        <v>7</v>
      </c>
      <c r="P18688">
        <v>1030</v>
      </c>
      <c r="Q18688">
        <v>0</v>
      </c>
      <c r="R18688">
        <f t="shared" si="2039"/>
        <v>0</v>
      </c>
      <c r="S18688">
        <v>0</v>
      </c>
      <c r="T18688">
        <v>1952</v>
      </c>
      <c r="U18688">
        <v>0</v>
      </c>
      <c r="V18688">
        <f t="shared" si="2040"/>
        <v>0</v>
      </c>
      <c r="W18688">
        <v>0</v>
      </c>
      <c r="X18688">
        <v>98148</v>
      </c>
      <c r="Y18688">
        <f t="shared" si="2041"/>
        <v>0</v>
      </c>
      <c r="Z18688">
        <f t="shared" si="2042"/>
        <v>0</v>
      </c>
      <c r="AA18688">
        <f t="shared" si="2043"/>
        <v>1</v>
      </c>
      <c r="AB18688">
        <v>0</v>
      </c>
      <c r="AC18688">
        <v>0</v>
      </c>
      <c r="AD18688">
        <v>1</v>
      </c>
      <c r="AE18688">
        <v>47.428199999999997</v>
      </c>
      <c r="AF18688">
        <v>-122.331</v>
      </c>
      <c r="AG18688">
        <v>1460</v>
      </c>
      <c r="AH18688">
        <v>9463</v>
      </c>
    </row>
    <row r="18689" spans="1:34" x14ac:dyDescent="0.3">
      <c r="A18689">
        <v>2592401080</v>
      </c>
      <c r="B18689" t="s">
        <v>112</v>
      </c>
      <c r="C18689" s="1" t="str">
        <f t="shared" si="2037"/>
        <v>2015</v>
      </c>
      <c r="D18689">
        <f t="shared" si="2038"/>
        <v>1</v>
      </c>
      <c r="E18689">
        <v>1</v>
      </c>
      <c r="F18689">
        <v>525000</v>
      </c>
      <c r="G18689">
        <v>3</v>
      </c>
      <c r="H18689">
        <v>2.5</v>
      </c>
      <c r="I18689">
        <v>1720</v>
      </c>
      <c r="J18689">
        <v>7950</v>
      </c>
      <c r="K18689">
        <v>1.5</v>
      </c>
      <c r="L18689">
        <v>0</v>
      </c>
      <c r="M18689">
        <v>0</v>
      </c>
      <c r="N18689">
        <v>4</v>
      </c>
      <c r="O18689">
        <v>7</v>
      </c>
      <c r="P18689">
        <v>1720</v>
      </c>
      <c r="Q18689">
        <v>0</v>
      </c>
      <c r="R18689">
        <f t="shared" si="2039"/>
        <v>0</v>
      </c>
      <c r="S18689">
        <v>0</v>
      </c>
      <c r="T18689">
        <v>1972</v>
      </c>
      <c r="U18689">
        <v>0</v>
      </c>
      <c r="V18689">
        <f t="shared" si="2040"/>
        <v>0</v>
      </c>
      <c r="W18689">
        <v>0</v>
      </c>
      <c r="X18689">
        <v>98034</v>
      </c>
      <c r="Y18689">
        <f t="shared" si="2041"/>
        <v>1</v>
      </c>
      <c r="Z18689">
        <f t="shared" si="2042"/>
        <v>0</v>
      </c>
      <c r="AA18689">
        <f t="shared" si="2043"/>
        <v>0</v>
      </c>
      <c r="AB18689">
        <v>1</v>
      </c>
      <c r="AC18689">
        <v>0</v>
      </c>
      <c r="AD18689">
        <v>0</v>
      </c>
      <c r="AE18689">
        <v>47.717799999999997</v>
      </c>
      <c r="AF18689">
        <v>-122.16800000000001</v>
      </c>
      <c r="AG18689">
        <v>1790</v>
      </c>
      <c r="AH18689">
        <v>7030</v>
      </c>
    </row>
    <row r="18690" spans="1:34" x14ac:dyDescent="0.3">
      <c r="A18690">
        <v>2423020090</v>
      </c>
      <c r="B18690" t="s">
        <v>39</v>
      </c>
      <c r="C18690" s="1" t="str">
        <f t="shared" si="2037"/>
        <v>2015</v>
      </c>
      <c r="D18690">
        <f t="shared" si="2038"/>
        <v>1</v>
      </c>
      <c r="E18690">
        <v>1</v>
      </c>
      <c r="F18690">
        <v>570000</v>
      </c>
      <c r="G18690">
        <v>3</v>
      </c>
      <c r="H18690">
        <v>1.75</v>
      </c>
      <c r="I18690">
        <v>1210</v>
      </c>
      <c r="J18690">
        <v>7350</v>
      </c>
      <c r="K18690">
        <v>1</v>
      </c>
      <c r="L18690">
        <v>0</v>
      </c>
      <c r="M18690">
        <v>0</v>
      </c>
      <c r="N18690">
        <v>3</v>
      </c>
      <c r="O18690">
        <v>7</v>
      </c>
      <c r="P18690">
        <v>1210</v>
      </c>
      <c r="Q18690">
        <v>0</v>
      </c>
      <c r="R18690">
        <f t="shared" si="2039"/>
        <v>0</v>
      </c>
      <c r="S18690">
        <v>0</v>
      </c>
      <c r="T18690">
        <v>1977</v>
      </c>
      <c r="U18690">
        <v>0</v>
      </c>
      <c r="V18690">
        <f t="shared" si="2040"/>
        <v>0</v>
      </c>
      <c r="W18690">
        <v>0</v>
      </c>
      <c r="X18690">
        <v>98033</v>
      </c>
      <c r="Y18690">
        <f t="shared" si="2041"/>
        <v>1</v>
      </c>
      <c r="Z18690">
        <f t="shared" si="2042"/>
        <v>0</v>
      </c>
      <c r="AA18690">
        <f t="shared" si="2043"/>
        <v>0</v>
      </c>
      <c r="AB18690">
        <v>1</v>
      </c>
      <c r="AC18690">
        <v>0</v>
      </c>
      <c r="AD18690">
        <v>0</v>
      </c>
      <c r="AE18690">
        <v>47.7</v>
      </c>
      <c r="AF18690">
        <v>-122.172</v>
      </c>
      <c r="AG18690">
        <v>1610</v>
      </c>
      <c r="AH18690">
        <v>7313</v>
      </c>
    </row>
    <row r="18691" spans="1:34" x14ac:dyDescent="0.3">
      <c r="A18691">
        <v>2968801130</v>
      </c>
      <c r="B18691" t="s">
        <v>109</v>
      </c>
      <c r="C18691" s="1" t="str">
        <f t="shared" si="2037"/>
        <v>2014</v>
      </c>
      <c r="D18691">
        <f t="shared" si="2038"/>
        <v>0</v>
      </c>
      <c r="E18691">
        <v>0</v>
      </c>
      <c r="F18691">
        <v>360000</v>
      </c>
      <c r="G18691">
        <v>4</v>
      </c>
      <c r="H18691">
        <v>2.25</v>
      </c>
      <c r="I18691">
        <v>2620</v>
      </c>
      <c r="J18691">
        <v>8100</v>
      </c>
      <c r="K18691">
        <v>1</v>
      </c>
      <c r="L18691">
        <v>0</v>
      </c>
      <c r="M18691">
        <v>0</v>
      </c>
      <c r="N18691">
        <v>4</v>
      </c>
      <c r="O18691">
        <v>7</v>
      </c>
      <c r="P18691">
        <v>1550</v>
      </c>
      <c r="Q18691">
        <v>1070</v>
      </c>
      <c r="R18691">
        <f t="shared" si="2039"/>
        <v>1</v>
      </c>
      <c r="S18691">
        <v>1</v>
      </c>
      <c r="T18691">
        <v>1964</v>
      </c>
      <c r="U18691">
        <v>0</v>
      </c>
      <c r="V18691">
        <f t="shared" si="2040"/>
        <v>0</v>
      </c>
      <c r="W18691">
        <v>0</v>
      </c>
      <c r="X18691">
        <v>98166</v>
      </c>
      <c r="Y18691">
        <f t="shared" si="2041"/>
        <v>0</v>
      </c>
      <c r="Z18691">
        <f t="shared" si="2042"/>
        <v>0</v>
      </c>
      <c r="AA18691">
        <f t="shared" si="2043"/>
        <v>0</v>
      </c>
      <c r="AB18691">
        <v>0</v>
      </c>
      <c r="AC18691">
        <v>0</v>
      </c>
      <c r="AD18691">
        <v>0</v>
      </c>
      <c r="AE18691">
        <v>47.456400000000002</v>
      </c>
      <c r="AF18691">
        <v>-122.351</v>
      </c>
      <c r="AG18691">
        <v>1650</v>
      </c>
      <c r="AH18691">
        <v>8100</v>
      </c>
    </row>
    <row r="18692" spans="1:34" x14ac:dyDescent="0.3">
      <c r="A18692">
        <v>3325069064</v>
      </c>
      <c r="B18692" t="s">
        <v>226</v>
      </c>
      <c r="C18692" s="1" t="str">
        <f t="shared" si="2037"/>
        <v>2015</v>
      </c>
      <c r="D18692">
        <f t="shared" si="2038"/>
        <v>1</v>
      </c>
      <c r="E18692">
        <v>1</v>
      </c>
      <c r="F18692" s="2">
        <v>1052000</v>
      </c>
      <c r="G18692">
        <v>3</v>
      </c>
      <c r="H18692">
        <v>1</v>
      </c>
      <c r="I18692">
        <v>1860</v>
      </c>
      <c r="J18692">
        <v>44431</v>
      </c>
      <c r="K18692">
        <v>1</v>
      </c>
      <c r="L18692">
        <v>0</v>
      </c>
      <c r="M18692">
        <v>0</v>
      </c>
      <c r="N18692">
        <v>4</v>
      </c>
      <c r="O18692">
        <v>6</v>
      </c>
      <c r="P18692">
        <v>1860</v>
      </c>
      <c r="Q18692">
        <v>0</v>
      </c>
      <c r="R18692">
        <f t="shared" si="2039"/>
        <v>0</v>
      </c>
      <c r="S18692">
        <v>0</v>
      </c>
      <c r="T18692">
        <v>1947</v>
      </c>
      <c r="U18692">
        <v>0</v>
      </c>
      <c r="V18692">
        <f t="shared" si="2040"/>
        <v>0</v>
      </c>
      <c r="W18692">
        <v>0</v>
      </c>
      <c r="X18692">
        <v>98074</v>
      </c>
      <c r="Y18692">
        <f t="shared" si="2041"/>
        <v>0</v>
      </c>
      <c r="Z18692">
        <f t="shared" si="2042"/>
        <v>1</v>
      </c>
      <c r="AA18692">
        <f t="shared" si="2043"/>
        <v>0</v>
      </c>
      <c r="AB18692">
        <v>0</v>
      </c>
      <c r="AC18692">
        <v>1</v>
      </c>
      <c r="AD18692">
        <v>0</v>
      </c>
      <c r="AE18692">
        <v>47.605699999999999</v>
      </c>
      <c r="AF18692">
        <v>-122.038</v>
      </c>
      <c r="AG18692">
        <v>2000</v>
      </c>
      <c r="AH18692">
        <v>44431</v>
      </c>
    </row>
    <row r="18693" spans="1:34" x14ac:dyDescent="0.3">
      <c r="A18693">
        <v>3629910210</v>
      </c>
      <c r="B18693" t="s">
        <v>45</v>
      </c>
      <c r="C18693" s="1" t="str">
        <f t="shared" si="2037"/>
        <v>2014</v>
      </c>
      <c r="D18693">
        <f t="shared" si="2038"/>
        <v>0</v>
      </c>
      <c r="E18693">
        <v>0</v>
      </c>
      <c r="F18693">
        <v>699950</v>
      </c>
      <c r="G18693">
        <v>3</v>
      </c>
      <c r="H18693">
        <v>2.5</v>
      </c>
      <c r="I18693">
        <v>2510</v>
      </c>
      <c r="J18693">
        <v>4106</v>
      </c>
      <c r="K18693">
        <v>2</v>
      </c>
      <c r="L18693">
        <v>0</v>
      </c>
      <c r="M18693">
        <v>0</v>
      </c>
      <c r="N18693">
        <v>3</v>
      </c>
      <c r="O18693">
        <v>9</v>
      </c>
      <c r="P18693">
        <v>2510</v>
      </c>
      <c r="Q18693">
        <v>0</v>
      </c>
      <c r="R18693">
        <f t="shared" si="2039"/>
        <v>0</v>
      </c>
      <c r="S18693">
        <v>0</v>
      </c>
      <c r="T18693">
        <v>2003</v>
      </c>
      <c r="U18693">
        <v>0</v>
      </c>
      <c r="V18693">
        <f t="shared" si="2040"/>
        <v>0</v>
      </c>
      <c r="W18693">
        <v>0</v>
      </c>
      <c r="X18693">
        <v>98029</v>
      </c>
      <c r="Y18693">
        <f t="shared" si="2041"/>
        <v>1</v>
      </c>
      <c r="Z18693">
        <f t="shared" si="2042"/>
        <v>0</v>
      </c>
      <c r="AA18693">
        <f t="shared" si="2043"/>
        <v>0</v>
      </c>
      <c r="AB18693">
        <v>1</v>
      </c>
      <c r="AC18693">
        <v>0</v>
      </c>
      <c r="AD18693">
        <v>0</v>
      </c>
      <c r="AE18693">
        <v>47.549399999999999</v>
      </c>
      <c r="AF18693">
        <v>-121.994</v>
      </c>
      <c r="AG18693">
        <v>2470</v>
      </c>
      <c r="AH18693">
        <v>4106</v>
      </c>
    </row>
    <row r="18694" spans="1:34" x14ac:dyDescent="0.3">
      <c r="A18694">
        <v>622079089</v>
      </c>
      <c r="B18694" t="s">
        <v>181</v>
      </c>
      <c r="C18694" s="1" t="str">
        <f t="shared" si="2037"/>
        <v>2014</v>
      </c>
      <c r="D18694">
        <f t="shared" si="2038"/>
        <v>0</v>
      </c>
      <c r="E18694">
        <v>0</v>
      </c>
      <c r="F18694">
        <v>375000</v>
      </c>
      <c r="G18694">
        <v>4</v>
      </c>
      <c r="H18694">
        <v>2.5</v>
      </c>
      <c r="I18694">
        <v>2040</v>
      </c>
      <c r="J18694">
        <v>109336</v>
      </c>
      <c r="K18694">
        <v>1.5</v>
      </c>
      <c r="L18694">
        <v>0</v>
      </c>
      <c r="M18694">
        <v>0</v>
      </c>
      <c r="N18694">
        <v>4</v>
      </c>
      <c r="O18694">
        <v>8</v>
      </c>
      <c r="P18694">
        <v>2040</v>
      </c>
      <c r="Q18694">
        <v>0</v>
      </c>
      <c r="R18694">
        <f t="shared" si="2039"/>
        <v>0</v>
      </c>
      <c r="S18694">
        <v>0</v>
      </c>
      <c r="T18694">
        <v>1973</v>
      </c>
      <c r="U18694">
        <v>0</v>
      </c>
      <c r="V18694">
        <f t="shared" si="2040"/>
        <v>0</v>
      </c>
      <c r="W18694">
        <v>0</v>
      </c>
      <c r="X18694">
        <v>98038</v>
      </c>
      <c r="Y18694">
        <f t="shared" si="2041"/>
        <v>1</v>
      </c>
      <c r="Z18694">
        <f t="shared" si="2042"/>
        <v>0</v>
      </c>
      <c r="AA18694">
        <f t="shared" si="2043"/>
        <v>0</v>
      </c>
      <c r="AB18694">
        <v>1</v>
      </c>
      <c r="AC18694">
        <v>0</v>
      </c>
      <c r="AD18694">
        <v>0</v>
      </c>
      <c r="AE18694">
        <v>47.4193</v>
      </c>
      <c r="AF18694">
        <v>-121.958</v>
      </c>
      <c r="AG18694">
        <v>2370</v>
      </c>
      <c r="AH18694">
        <v>133729</v>
      </c>
    </row>
    <row r="18695" spans="1:34" x14ac:dyDescent="0.3">
      <c r="A18695">
        <v>1919800090</v>
      </c>
      <c r="B18695" t="s">
        <v>278</v>
      </c>
      <c r="C18695" s="1" t="str">
        <f t="shared" ref="C18695:C18758" si="2044">LEFT(B18695,4)</f>
        <v>2014</v>
      </c>
      <c r="D18695">
        <f t="shared" si="2038"/>
        <v>0</v>
      </c>
      <c r="E18695">
        <v>0</v>
      </c>
      <c r="F18695">
        <v>625000</v>
      </c>
      <c r="G18695">
        <v>4</v>
      </c>
      <c r="H18695">
        <v>1.75</v>
      </c>
      <c r="I18695">
        <v>2410</v>
      </c>
      <c r="J18695">
        <v>6770</v>
      </c>
      <c r="K18695">
        <v>1</v>
      </c>
      <c r="L18695">
        <v>0</v>
      </c>
      <c r="M18695">
        <v>0</v>
      </c>
      <c r="N18695">
        <v>4</v>
      </c>
      <c r="O18695">
        <v>7</v>
      </c>
      <c r="P18695">
        <v>1220</v>
      </c>
      <c r="Q18695">
        <v>1190</v>
      </c>
      <c r="R18695">
        <f t="shared" si="2039"/>
        <v>1</v>
      </c>
      <c r="S18695">
        <v>1</v>
      </c>
      <c r="T18695">
        <v>1924</v>
      </c>
      <c r="U18695">
        <v>0</v>
      </c>
      <c r="V18695">
        <f t="shared" si="2040"/>
        <v>0</v>
      </c>
      <c r="W18695">
        <v>0</v>
      </c>
      <c r="X18695">
        <v>98103</v>
      </c>
      <c r="Y18695">
        <f t="shared" si="2041"/>
        <v>0</v>
      </c>
      <c r="Z18695">
        <f t="shared" si="2042"/>
        <v>0</v>
      </c>
      <c r="AA18695">
        <f t="shared" si="2043"/>
        <v>1</v>
      </c>
      <c r="AB18695">
        <v>0</v>
      </c>
      <c r="AC18695">
        <v>0</v>
      </c>
      <c r="AD18695">
        <v>1</v>
      </c>
      <c r="AE18695">
        <v>47.694600000000001</v>
      </c>
      <c r="AF18695">
        <v>-122.336</v>
      </c>
      <c r="AG18695">
        <v>1440</v>
      </c>
      <c r="AH18695">
        <v>6770</v>
      </c>
    </row>
    <row r="18696" spans="1:34" x14ac:dyDescent="0.3">
      <c r="A18696">
        <v>9274200850</v>
      </c>
      <c r="B18696" t="s">
        <v>274</v>
      </c>
      <c r="C18696" s="1" t="str">
        <f t="shared" si="2044"/>
        <v>2014</v>
      </c>
      <c r="D18696">
        <f t="shared" ref="D18696:D18759" si="2045">IF(C18696="2015",1,0)</f>
        <v>0</v>
      </c>
      <c r="E18696">
        <v>0</v>
      </c>
      <c r="F18696">
        <v>464050</v>
      </c>
      <c r="G18696">
        <v>2</v>
      </c>
      <c r="H18696">
        <v>1</v>
      </c>
      <c r="I18696">
        <v>780</v>
      </c>
      <c r="J18696">
        <v>2750</v>
      </c>
      <c r="K18696">
        <v>1</v>
      </c>
      <c r="L18696">
        <v>0</v>
      </c>
      <c r="M18696">
        <v>0</v>
      </c>
      <c r="N18696">
        <v>4</v>
      </c>
      <c r="O18696">
        <v>7</v>
      </c>
      <c r="P18696">
        <v>780</v>
      </c>
      <c r="Q18696">
        <v>0</v>
      </c>
      <c r="R18696">
        <f t="shared" ref="R18696:R18759" si="2046">IF(Q18696&gt;0,1,0)</f>
        <v>0</v>
      </c>
      <c r="S18696">
        <v>0</v>
      </c>
      <c r="T18696">
        <v>1928</v>
      </c>
      <c r="U18696">
        <v>0</v>
      </c>
      <c r="V18696">
        <f t="shared" ref="V18696:V18759" si="2047">IF(U18696&gt;0,1,0)</f>
        <v>0</v>
      </c>
      <c r="W18696">
        <v>0</v>
      </c>
      <c r="X18696">
        <v>98116</v>
      </c>
      <c r="Y18696">
        <f t="shared" ref="Y18696:Y18759" si="2048">IF(AND(X18696&gt;=98000,X18696&lt;98050),1,0)</f>
        <v>0</v>
      </c>
      <c r="Z18696">
        <f t="shared" ref="Z18696:Z18759" si="2049">IF(AND(X18696&gt;=98050,X18696&lt;98100),1,0)</f>
        <v>0</v>
      </c>
      <c r="AA18696">
        <f t="shared" ref="AA18696:AA18759" si="2050">IF(AND(X18696&gt;=98100,X18696&lt;98150),1,0)</f>
        <v>1</v>
      </c>
      <c r="AB18696">
        <v>0</v>
      </c>
      <c r="AC18696">
        <v>0</v>
      </c>
      <c r="AD18696">
        <v>1</v>
      </c>
      <c r="AE18696">
        <v>47.584200000000003</v>
      </c>
      <c r="AF18696">
        <v>-122.38800000000001</v>
      </c>
      <c r="AG18696">
        <v>1320</v>
      </c>
      <c r="AH18696">
        <v>4440</v>
      </c>
    </row>
    <row r="18697" spans="1:34" x14ac:dyDescent="0.3">
      <c r="A18697">
        <v>1737320120</v>
      </c>
      <c r="B18697" t="s">
        <v>151</v>
      </c>
      <c r="C18697" s="1" t="str">
        <f t="shared" si="2044"/>
        <v>2014</v>
      </c>
      <c r="D18697">
        <f t="shared" si="2045"/>
        <v>0</v>
      </c>
      <c r="E18697">
        <v>0</v>
      </c>
      <c r="F18697">
        <v>470000</v>
      </c>
      <c r="G18697">
        <v>5</v>
      </c>
      <c r="H18697">
        <v>2.5</v>
      </c>
      <c r="I18697">
        <v>2210</v>
      </c>
      <c r="J18697">
        <v>9655</v>
      </c>
      <c r="K18697">
        <v>1</v>
      </c>
      <c r="L18697">
        <v>0</v>
      </c>
      <c r="M18697">
        <v>0</v>
      </c>
      <c r="N18697">
        <v>3</v>
      </c>
      <c r="O18697">
        <v>8</v>
      </c>
      <c r="P18697">
        <v>1460</v>
      </c>
      <c r="Q18697">
        <v>750</v>
      </c>
      <c r="R18697">
        <f t="shared" si="2046"/>
        <v>1</v>
      </c>
      <c r="S18697">
        <v>1</v>
      </c>
      <c r="T18697">
        <v>1976</v>
      </c>
      <c r="U18697">
        <v>0</v>
      </c>
      <c r="V18697">
        <f t="shared" si="2047"/>
        <v>0</v>
      </c>
      <c r="W18697">
        <v>0</v>
      </c>
      <c r="X18697">
        <v>98011</v>
      </c>
      <c r="Y18697">
        <f t="shared" si="2048"/>
        <v>1</v>
      </c>
      <c r="Z18697">
        <f t="shared" si="2049"/>
        <v>0</v>
      </c>
      <c r="AA18697">
        <f t="shared" si="2050"/>
        <v>0</v>
      </c>
      <c r="AB18697">
        <v>1</v>
      </c>
      <c r="AC18697">
        <v>0</v>
      </c>
      <c r="AD18697">
        <v>0</v>
      </c>
      <c r="AE18697">
        <v>47.769799999999996</v>
      </c>
      <c r="AF18697">
        <v>-122.22199999999999</v>
      </c>
      <c r="AG18697">
        <v>2080</v>
      </c>
      <c r="AH18697">
        <v>8633</v>
      </c>
    </row>
    <row r="18698" spans="1:34" x14ac:dyDescent="0.3">
      <c r="A18698">
        <v>2473100450</v>
      </c>
      <c r="B18698" t="s">
        <v>80</v>
      </c>
      <c r="C18698" s="1" t="str">
        <f t="shared" si="2044"/>
        <v>2014</v>
      </c>
      <c r="D18698">
        <f t="shared" si="2045"/>
        <v>0</v>
      </c>
      <c r="E18698">
        <v>0</v>
      </c>
      <c r="F18698">
        <v>330000</v>
      </c>
      <c r="G18698">
        <v>4</v>
      </c>
      <c r="H18698">
        <v>2</v>
      </c>
      <c r="I18698">
        <v>1590</v>
      </c>
      <c r="J18698">
        <v>9100</v>
      </c>
      <c r="K18698">
        <v>1</v>
      </c>
      <c r="L18698">
        <v>0</v>
      </c>
      <c r="M18698">
        <v>0</v>
      </c>
      <c r="N18698">
        <v>3</v>
      </c>
      <c r="O18698">
        <v>7</v>
      </c>
      <c r="P18698">
        <v>1040</v>
      </c>
      <c r="Q18698">
        <v>550</v>
      </c>
      <c r="R18698">
        <f t="shared" si="2046"/>
        <v>1</v>
      </c>
      <c r="S18698">
        <v>1</v>
      </c>
      <c r="T18698">
        <v>1967</v>
      </c>
      <c r="U18698">
        <v>2014</v>
      </c>
      <c r="V18698">
        <f t="shared" si="2047"/>
        <v>1</v>
      </c>
      <c r="W18698">
        <v>1</v>
      </c>
      <c r="X18698">
        <v>98058</v>
      </c>
      <c r="Y18698">
        <f t="shared" si="2048"/>
        <v>0</v>
      </c>
      <c r="Z18698">
        <f t="shared" si="2049"/>
        <v>1</v>
      </c>
      <c r="AA18698">
        <f t="shared" si="2050"/>
        <v>0</v>
      </c>
      <c r="AB18698">
        <v>0</v>
      </c>
      <c r="AC18698">
        <v>1</v>
      </c>
      <c r="AD18698">
        <v>0</v>
      </c>
      <c r="AE18698">
        <v>47.4465</v>
      </c>
      <c r="AF18698">
        <v>-122.15600000000001</v>
      </c>
      <c r="AG18698">
        <v>1670</v>
      </c>
      <c r="AH18698">
        <v>9100</v>
      </c>
    </row>
    <row r="18699" spans="1:34" x14ac:dyDescent="0.3">
      <c r="A18699">
        <v>7923200150</v>
      </c>
      <c r="B18699" t="s">
        <v>295</v>
      </c>
      <c r="C18699" s="1" t="str">
        <f t="shared" si="2044"/>
        <v>2014</v>
      </c>
      <c r="D18699">
        <f t="shared" si="2045"/>
        <v>0</v>
      </c>
      <c r="E18699">
        <v>0</v>
      </c>
      <c r="F18699">
        <v>537000</v>
      </c>
      <c r="G18699">
        <v>4</v>
      </c>
      <c r="H18699">
        <v>1.75</v>
      </c>
      <c r="I18699">
        <v>2230</v>
      </c>
      <c r="J18699">
        <v>7957</v>
      </c>
      <c r="K18699">
        <v>1</v>
      </c>
      <c r="L18699">
        <v>0</v>
      </c>
      <c r="M18699">
        <v>0</v>
      </c>
      <c r="N18699">
        <v>4</v>
      </c>
      <c r="O18699">
        <v>7</v>
      </c>
      <c r="P18699">
        <v>2230</v>
      </c>
      <c r="Q18699">
        <v>0</v>
      </c>
      <c r="R18699">
        <f t="shared" si="2046"/>
        <v>0</v>
      </c>
      <c r="S18699">
        <v>0</v>
      </c>
      <c r="T18699">
        <v>1967</v>
      </c>
      <c r="U18699">
        <v>0</v>
      </c>
      <c r="V18699">
        <f t="shared" si="2047"/>
        <v>0</v>
      </c>
      <c r="W18699">
        <v>0</v>
      </c>
      <c r="X18699">
        <v>98008</v>
      </c>
      <c r="Y18699">
        <f t="shared" si="2048"/>
        <v>1</v>
      </c>
      <c r="Z18699">
        <f t="shared" si="2049"/>
        <v>0</v>
      </c>
      <c r="AA18699">
        <f t="shared" si="2050"/>
        <v>0</v>
      </c>
      <c r="AB18699">
        <v>1</v>
      </c>
      <c r="AC18699">
        <v>0</v>
      </c>
      <c r="AD18699">
        <v>0</v>
      </c>
      <c r="AE18699">
        <v>47.585900000000002</v>
      </c>
      <c r="AF18699">
        <v>-122.122</v>
      </c>
      <c r="AG18699">
        <v>2230</v>
      </c>
      <c r="AH18699">
        <v>8040</v>
      </c>
    </row>
    <row r="18700" spans="1:34" x14ac:dyDescent="0.3">
      <c r="A18700">
        <v>7524600120</v>
      </c>
      <c r="B18700" t="s">
        <v>115</v>
      </c>
      <c r="C18700" s="1" t="str">
        <f t="shared" si="2044"/>
        <v>2015</v>
      </c>
      <c r="D18700">
        <f t="shared" si="2045"/>
        <v>1</v>
      </c>
      <c r="E18700">
        <v>1</v>
      </c>
      <c r="F18700">
        <v>250000</v>
      </c>
      <c r="G18700">
        <v>3</v>
      </c>
      <c r="H18700">
        <v>2</v>
      </c>
      <c r="I18700">
        <v>1560</v>
      </c>
      <c r="J18700">
        <v>32137</v>
      </c>
      <c r="K18700">
        <v>1</v>
      </c>
      <c r="L18700">
        <v>0</v>
      </c>
      <c r="M18700">
        <v>0</v>
      </c>
      <c r="N18700">
        <v>5</v>
      </c>
      <c r="O18700">
        <v>7</v>
      </c>
      <c r="P18700">
        <v>910</v>
      </c>
      <c r="Q18700">
        <v>650</v>
      </c>
      <c r="R18700">
        <f t="shared" si="2046"/>
        <v>1</v>
      </c>
      <c r="S18700">
        <v>1</v>
      </c>
      <c r="T18700">
        <v>1976</v>
      </c>
      <c r="U18700">
        <v>0</v>
      </c>
      <c r="V18700">
        <f t="shared" si="2047"/>
        <v>0</v>
      </c>
      <c r="W18700">
        <v>0</v>
      </c>
      <c r="X18700">
        <v>98092</v>
      </c>
      <c r="Y18700">
        <f t="shared" si="2048"/>
        <v>0</v>
      </c>
      <c r="Z18700">
        <f t="shared" si="2049"/>
        <v>1</v>
      </c>
      <c r="AA18700">
        <f t="shared" si="2050"/>
        <v>0</v>
      </c>
      <c r="AB18700">
        <v>0</v>
      </c>
      <c r="AC18700">
        <v>1</v>
      </c>
      <c r="AD18700">
        <v>0</v>
      </c>
      <c r="AE18700">
        <v>47.319699999999997</v>
      </c>
      <c r="AF18700">
        <v>-122.117</v>
      </c>
      <c r="AG18700">
        <v>1470</v>
      </c>
      <c r="AH18700">
        <v>29150</v>
      </c>
    </row>
    <row r="18701" spans="1:34" x14ac:dyDescent="0.3">
      <c r="A18701">
        <v>424069206</v>
      </c>
      <c r="B18701" t="s">
        <v>291</v>
      </c>
      <c r="C18701" s="1" t="str">
        <f t="shared" si="2044"/>
        <v>2015</v>
      </c>
      <c r="D18701">
        <f t="shared" si="2045"/>
        <v>1</v>
      </c>
      <c r="E18701">
        <v>1</v>
      </c>
      <c r="F18701">
        <v>835000</v>
      </c>
      <c r="G18701">
        <v>4</v>
      </c>
      <c r="H18701">
        <v>2.5</v>
      </c>
      <c r="I18701">
        <v>2950</v>
      </c>
      <c r="J18701">
        <v>48351</v>
      </c>
      <c r="K18701">
        <v>2</v>
      </c>
      <c r="L18701">
        <v>0</v>
      </c>
      <c r="M18701">
        <v>0</v>
      </c>
      <c r="N18701">
        <v>3</v>
      </c>
      <c r="O18701">
        <v>10</v>
      </c>
      <c r="P18701">
        <v>2950</v>
      </c>
      <c r="Q18701">
        <v>0</v>
      </c>
      <c r="R18701">
        <f t="shared" si="2046"/>
        <v>0</v>
      </c>
      <c r="S18701">
        <v>0</v>
      </c>
      <c r="T18701">
        <v>1986</v>
      </c>
      <c r="U18701">
        <v>0</v>
      </c>
      <c r="V18701">
        <f t="shared" si="2047"/>
        <v>0</v>
      </c>
      <c r="W18701">
        <v>0</v>
      </c>
      <c r="X18701">
        <v>98075</v>
      </c>
      <c r="Y18701">
        <f t="shared" si="2048"/>
        <v>0</v>
      </c>
      <c r="Z18701">
        <f t="shared" si="2049"/>
        <v>1</v>
      </c>
      <c r="AA18701">
        <f t="shared" si="2050"/>
        <v>0</v>
      </c>
      <c r="AB18701">
        <v>0</v>
      </c>
      <c r="AC18701">
        <v>1</v>
      </c>
      <c r="AD18701">
        <v>0</v>
      </c>
      <c r="AE18701">
        <v>47.593800000000002</v>
      </c>
      <c r="AF18701">
        <v>-122.048</v>
      </c>
      <c r="AG18701">
        <v>2870</v>
      </c>
      <c r="AH18701">
        <v>34417</v>
      </c>
    </row>
    <row r="18702" spans="1:34" x14ac:dyDescent="0.3">
      <c r="A18702">
        <v>9523103590</v>
      </c>
      <c r="B18702" t="s">
        <v>88</v>
      </c>
      <c r="C18702" s="1" t="str">
        <f t="shared" si="2044"/>
        <v>2015</v>
      </c>
      <c r="D18702">
        <f t="shared" si="2045"/>
        <v>1</v>
      </c>
      <c r="E18702">
        <v>1</v>
      </c>
      <c r="F18702">
        <v>770000</v>
      </c>
      <c r="G18702">
        <v>4</v>
      </c>
      <c r="H18702">
        <v>1</v>
      </c>
      <c r="I18702">
        <v>1480</v>
      </c>
      <c r="J18702">
        <v>3750</v>
      </c>
      <c r="K18702">
        <v>1.5</v>
      </c>
      <c r="L18702">
        <v>0</v>
      </c>
      <c r="M18702">
        <v>0</v>
      </c>
      <c r="N18702">
        <v>4</v>
      </c>
      <c r="O18702">
        <v>7</v>
      </c>
      <c r="P18702">
        <v>1480</v>
      </c>
      <c r="Q18702">
        <v>0</v>
      </c>
      <c r="R18702">
        <f t="shared" si="2046"/>
        <v>0</v>
      </c>
      <c r="S18702">
        <v>0</v>
      </c>
      <c r="T18702">
        <v>1912</v>
      </c>
      <c r="U18702">
        <v>0</v>
      </c>
      <c r="V18702">
        <f t="shared" si="2047"/>
        <v>0</v>
      </c>
      <c r="W18702">
        <v>0</v>
      </c>
      <c r="X18702">
        <v>98103</v>
      </c>
      <c r="Y18702">
        <f t="shared" si="2048"/>
        <v>0</v>
      </c>
      <c r="Z18702">
        <f t="shared" si="2049"/>
        <v>0</v>
      </c>
      <c r="AA18702">
        <f t="shared" si="2050"/>
        <v>1</v>
      </c>
      <c r="AB18702">
        <v>0</v>
      </c>
      <c r="AC18702">
        <v>0</v>
      </c>
      <c r="AD18702">
        <v>1</v>
      </c>
      <c r="AE18702">
        <v>47.673699999999997</v>
      </c>
      <c r="AF18702">
        <v>-122.354</v>
      </c>
      <c r="AG18702">
        <v>1570</v>
      </c>
      <c r="AH18702">
        <v>3750</v>
      </c>
    </row>
    <row r="18703" spans="1:34" x14ac:dyDescent="0.3">
      <c r="A18703">
        <v>161000120</v>
      </c>
      <c r="B18703" t="s">
        <v>272</v>
      </c>
      <c r="C18703" s="1" t="str">
        <f t="shared" si="2044"/>
        <v>2014</v>
      </c>
      <c r="D18703">
        <f t="shared" si="2045"/>
        <v>0</v>
      </c>
      <c r="E18703">
        <v>0</v>
      </c>
      <c r="F18703">
        <v>650000</v>
      </c>
      <c r="G18703">
        <v>4</v>
      </c>
      <c r="H18703">
        <v>2</v>
      </c>
      <c r="I18703">
        <v>2850</v>
      </c>
      <c r="J18703">
        <v>4497</v>
      </c>
      <c r="K18703">
        <v>1.5</v>
      </c>
      <c r="L18703">
        <v>0</v>
      </c>
      <c r="M18703">
        <v>1</v>
      </c>
      <c r="N18703">
        <v>3</v>
      </c>
      <c r="O18703">
        <v>7</v>
      </c>
      <c r="P18703">
        <v>1730</v>
      </c>
      <c r="Q18703">
        <v>1120</v>
      </c>
      <c r="R18703">
        <f t="shared" si="2046"/>
        <v>1</v>
      </c>
      <c r="S18703">
        <v>1</v>
      </c>
      <c r="T18703">
        <v>1910</v>
      </c>
      <c r="U18703">
        <v>0</v>
      </c>
      <c r="V18703">
        <f t="shared" si="2047"/>
        <v>0</v>
      </c>
      <c r="W18703">
        <v>0</v>
      </c>
      <c r="X18703">
        <v>98144</v>
      </c>
      <c r="Y18703">
        <f t="shared" si="2048"/>
        <v>0</v>
      </c>
      <c r="Z18703">
        <f t="shared" si="2049"/>
        <v>0</v>
      </c>
      <c r="AA18703">
        <f t="shared" si="2050"/>
        <v>1</v>
      </c>
      <c r="AB18703">
        <v>0</v>
      </c>
      <c r="AC18703">
        <v>0</v>
      </c>
      <c r="AD18703">
        <v>1</v>
      </c>
      <c r="AE18703">
        <v>47.587600000000002</v>
      </c>
      <c r="AF18703">
        <v>-122.292</v>
      </c>
      <c r="AG18703">
        <v>2450</v>
      </c>
      <c r="AH18703">
        <v>6000</v>
      </c>
    </row>
    <row r="18704" spans="1:34" x14ac:dyDescent="0.3">
      <c r="A18704">
        <v>1623049241</v>
      </c>
      <c r="B18704" t="s">
        <v>279</v>
      </c>
      <c r="C18704" s="1" t="str">
        <f t="shared" si="2044"/>
        <v>2014</v>
      </c>
      <c r="D18704">
        <f t="shared" si="2045"/>
        <v>0</v>
      </c>
      <c r="E18704">
        <v>0</v>
      </c>
      <c r="F18704">
        <v>335000</v>
      </c>
      <c r="G18704">
        <v>3</v>
      </c>
      <c r="H18704">
        <v>1.75</v>
      </c>
      <c r="I18704">
        <v>2390</v>
      </c>
      <c r="J18704">
        <v>30409</v>
      </c>
      <c r="K18704">
        <v>1</v>
      </c>
      <c r="L18704">
        <v>0</v>
      </c>
      <c r="M18704">
        <v>0</v>
      </c>
      <c r="N18704">
        <v>3</v>
      </c>
      <c r="O18704">
        <v>7</v>
      </c>
      <c r="P18704">
        <v>1560</v>
      </c>
      <c r="Q18704">
        <v>830</v>
      </c>
      <c r="R18704">
        <f t="shared" si="2046"/>
        <v>1</v>
      </c>
      <c r="S18704">
        <v>1</v>
      </c>
      <c r="T18704">
        <v>1953</v>
      </c>
      <c r="U18704">
        <v>0</v>
      </c>
      <c r="V18704">
        <f t="shared" si="2047"/>
        <v>0</v>
      </c>
      <c r="W18704">
        <v>0</v>
      </c>
      <c r="X18704">
        <v>98168</v>
      </c>
      <c r="Y18704">
        <f t="shared" si="2048"/>
        <v>0</v>
      </c>
      <c r="Z18704">
        <f t="shared" si="2049"/>
        <v>0</v>
      </c>
      <c r="AA18704">
        <f t="shared" si="2050"/>
        <v>0</v>
      </c>
      <c r="AB18704">
        <v>0</v>
      </c>
      <c r="AC18704">
        <v>0</v>
      </c>
      <c r="AD18704">
        <v>0</v>
      </c>
      <c r="AE18704">
        <v>47.478900000000003</v>
      </c>
      <c r="AF18704">
        <v>-122.29600000000001</v>
      </c>
      <c r="AG18704">
        <v>1750</v>
      </c>
      <c r="AH18704">
        <v>13500</v>
      </c>
    </row>
    <row r="18705" spans="1:34" x14ac:dyDescent="0.3">
      <c r="A18705">
        <v>7229700165</v>
      </c>
      <c r="B18705" t="s">
        <v>93</v>
      </c>
      <c r="C18705" s="1" t="str">
        <f t="shared" si="2044"/>
        <v>2014</v>
      </c>
      <c r="D18705">
        <f t="shared" si="2045"/>
        <v>0</v>
      </c>
      <c r="E18705">
        <v>0</v>
      </c>
      <c r="F18705">
        <v>350000</v>
      </c>
      <c r="G18705">
        <v>3</v>
      </c>
      <c r="H18705">
        <v>1.75</v>
      </c>
      <c r="I18705">
        <v>1740</v>
      </c>
      <c r="J18705">
        <v>29597</v>
      </c>
      <c r="K18705">
        <v>1</v>
      </c>
      <c r="L18705">
        <v>0</v>
      </c>
      <c r="M18705">
        <v>0</v>
      </c>
      <c r="N18705">
        <v>4</v>
      </c>
      <c r="O18705">
        <v>7</v>
      </c>
      <c r="P18705">
        <v>1740</v>
      </c>
      <c r="Q18705">
        <v>0</v>
      </c>
      <c r="R18705">
        <f t="shared" si="2046"/>
        <v>0</v>
      </c>
      <c r="S18705">
        <v>0</v>
      </c>
      <c r="T18705">
        <v>1965</v>
      </c>
      <c r="U18705">
        <v>0</v>
      </c>
      <c r="V18705">
        <f t="shared" si="2047"/>
        <v>0</v>
      </c>
      <c r="W18705">
        <v>0</v>
      </c>
      <c r="X18705">
        <v>98059</v>
      </c>
      <c r="Y18705">
        <f t="shared" si="2048"/>
        <v>0</v>
      </c>
      <c r="Z18705">
        <f t="shared" si="2049"/>
        <v>1</v>
      </c>
      <c r="AA18705">
        <f t="shared" si="2050"/>
        <v>0</v>
      </c>
      <c r="AB18705">
        <v>0</v>
      </c>
      <c r="AC18705">
        <v>1</v>
      </c>
      <c r="AD18705">
        <v>0</v>
      </c>
      <c r="AE18705">
        <v>47.481000000000002</v>
      </c>
      <c r="AF18705">
        <v>-122.11499999999999</v>
      </c>
      <c r="AG18705">
        <v>1560</v>
      </c>
      <c r="AH18705">
        <v>20741</v>
      </c>
    </row>
    <row r="18706" spans="1:34" x14ac:dyDescent="0.3">
      <c r="A18706">
        <v>3031200205</v>
      </c>
      <c r="B18706" t="s">
        <v>292</v>
      </c>
      <c r="C18706" s="1" t="str">
        <f t="shared" si="2044"/>
        <v>2014</v>
      </c>
      <c r="D18706">
        <f t="shared" si="2045"/>
        <v>0</v>
      </c>
      <c r="E18706">
        <v>0</v>
      </c>
      <c r="F18706">
        <v>415000</v>
      </c>
      <c r="G18706">
        <v>5</v>
      </c>
      <c r="H18706">
        <v>2.75</v>
      </c>
      <c r="I18706">
        <v>2060</v>
      </c>
      <c r="J18706">
        <v>8906</v>
      </c>
      <c r="K18706">
        <v>1</v>
      </c>
      <c r="L18706">
        <v>0</v>
      </c>
      <c r="M18706">
        <v>0</v>
      </c>
      <c r="N18706">
        <v>4</v>
      </c>
      <c r="O18706">
        <v>7</v>
      </c>
      <c r="P18706">
        <v>1220</v>
      </c>
      <c r="Q18706">
        <v>840</v>
      </c>
      <c r="R18706">
        <f t="shared" si="2046"/>
        <v>1</v>
      </c>
      <c r="S18706">
        <v>1</v>
      </c>
      <c r="T18706">
        <v>1978</v>
      </c>
      <c r="U18706">
        <v>0</v>
      </c>
      <c r="V18706">
        <f t="shared" si="2047"/>
        <v>0</v>
      </c>
      <c r="W18706">
        <v>0</v>
      </c>
      <c r="X18706">
        <v>98118</v>
      </c>
      <c r="Y18706">
        <f t="shared" si="2048"/>
        <v>0</v>
      </c>
      <c r="Z18706">
        <f t="shared" si="2049"/>
        <v>0</v>
      </c>
      <c r="AA18706">
        <f t="shared" si="2050"/>
        <v>1</v>
      </c>
      <c r="AB18706">
        <v>0</v>
      </c>
      <c r="AC18706">
        <v>0</v>
      </c>
      <c r="AD18706">
        <v>1</v>
      </c>
      <c r="AE18706">
        <v>47.535800000000002</v>
      </c>
      <c r="AF18706">
        <v>-122.289</v>
      </c>
      <c r="AG18706">
        <v>1840</v>
      </c>
      <c r="AH18706">
        <v>8906</v>
      </c>
    </row>
    <row r="18707" spans="1:34" x14ac:dyDescent="0.3">
      <c r="A18707">
        <v>2600100110</v>
      </c>
      <c r="B18707" t="s">
        <v>123</v>
      </c>
      <c r="C18707" s="1" t="str">
        <f t="shared" si="2044"/>
        <v>2014</v>
      </c>
      <c r="D18707">
        <f t="shared" si="2045"/>
        <v>0</v>
      </c>
      <c r="E18707">
        <v>0</v>
      </c>
      <c r="F18707">
        <v>788000</v>
      </c>
      <c r="G18707">
        <v>4</v>
      </c>
      <c r="H18707">
        <v>2.5</v>
      </c>
      <c r="I18707">
        <v>2680</v>
      </c>
      <c r="J18707">
        <v>8778</v>
      </c>
      <c r="K18707">
        <v>2</v>
      </c>
      <c r="L18707">
        <v>0</v>
      </c>
      <c r="M18707">
        <v>0</v>
      </c>
      <c r="N18707">
        <v>4</v>
      </c>
      <c r="O18707">
        <v>8</v>
      </c>
      <c r="P18707">
        <v>2680</v>
      </c>
      <c r="Q18707">
        <v>0</v>
      </c>
      <c r="R18707">
        <f t="shared" si="2046"/>
        <v>0</v>
      </c>
      <c r="S18707">
        <v>0</v>
      </c>
      <c r="T18707">
        <v>1977</v>
      </c>
      <c r="U18707">
        <v>0</v>
      </c>
      <c r="V18707">
        <f t="shared" si="2047"/>
        <v>0</v>
      </c>
      <c r="W18707">
        <v>0</v>
      </c>
      <c r="X18707">
        <v>98006</v>
      </c>
      <c r="Y18707">
        <f t="shared" si="2048"/>
        <v>1</v>
      </c>
      <c r="Z18707">
        <f t="shared" si="2049"/>
        <v>0</v>
      </c>
      <c r="AA18707">
        <f t="shared" si="2050"/>
        <v>0</v>
      </c>
      <c r="AB18707">
        <v>1</v>
      </c>
      <c r="AC18707">
        <v>0</v>
      </c>
      <c r="AD18707">
        <v>0</v>
      </c>
      <c r="AE18707">
        <v>47.551600000000001</v>
      </c>
      <c r="AF18707">
        <v>-122.161</v>
      </c>
      <c r="AG18707">
        <v>2680</v>
      </c>
      <c r="AH18707">
        <v>10020</v>
      </c>
    </row>
    <row r="18708" spans="1:34" x14ac:dyDescent="0.3">
      <c r="A18708">
        <v>5652601140</v>
      </c>
      <c r="B18708" t="s">
        <v>167</v>
      </c>
      <c r="C18708" s="1" t="str">
        <f t="shared" si="2044"/>
        <v>2014</v>
      </c>
      <c r="D18708">
        <f t="shared" si="2045"/>
        <v>0</v>
      </c>
      <c r="E18708">
        <v>0</v>
      </c>
      <c r="F18708">
        <v>640000</v>
      </c>
      <c r="G18708">
        <v>4</v>
      </c>
      <c r="H18708">
        <v>2.75</v>
      </c>
      <c r="I18708">
        <v>3150</v>
      </c>
      <c r="J18708">
        <v>7379</v>
      </c>
      <c r="K18708">
        <v>1.5</v>
      </c>
      <c r="L18708">
        <v>0</v>
      </c>
      <c r="M18708">
        <v>0</v>
      </c>
      <c r="N18708">
        <v>4</v>
      </c>
      <c r="O18708">
        <v>7</v>
      </c>
      <c r="P18708">
        <v>2430</v>
      </c>
      <c r="Q18708">
        <v>720</v>
      </c>
      <c r="R18708">
        <f t="shared" si="2046"/>
        <v>1</v>
      </c>
      <c r="S18708">
        <v>1</v>
      </c>
      <c r="T18708">
        <v>1915</v>
      </c>
      <c r="U18708">
        <v>0</v>
      </c>
      <c r="V18708">
        <f t="shared" si="2047"/>
        <v>0</v>
      </c>
      <c r="W18708">
        <v>0</v>
      </c>
      <c r="X18708">
        <v>98115</v>
      </c>
      <c r="Y18708">
        <f t="shared" si="2048"/>
        <v>0</v>
      </c>
      <c r="Z18708">
        <f t="shared" si="2049"/>
        <v>0</v>
      </c>
      <c r="AA18708">
        <f t="shared" si="2050"/>
        <v>1</v>
      </c>
      <c r="AB18708">
        <v>0</v>
      </c>
      <c r="AC18708">
        <v>0</v>
      </c>
      <c r="AD18708">
        <v>1</v>
      </c>
      <c r="AE18708">
        <v>47.696800000000003</v>
      </c>
      <c r="AF18708">
        <v>-122.3</v>
      </c>
      <c r="AG18708">
        <v>1990</v>
      </c>
      <c r="AH18708">
        <v>7379</v>
      </c>
    </row>
    <row r="18709" spans="1:34" x14ac:dyDescent="0.3">
      <c r="A18709">
        <v>2473530100</v>
      </c>
      <c r="B18709" t="s">
        <v>113</v>
      </c>
      <c r="C18709" s="1" t="str">
        <f t="shared" si="2044"/>
        <v>2014</v>
      </c>
      <c r="D18709">
        <f t="shared" si="2045"/>
        <v>0</v>
      </c>
      <c r="E18709">
        <v>0</v>
      </c>
      <c r="F18709">
        <v>388000</v>
      </c>
      <c r="G18709">
        <v>4</v>
      </c>
      <c r="H18709">
        <v>2.5</v>
      </c>
      <c r="I18709">
        <v>2440</v>
      </c>
      <c r="J18709">
        <v>7155</v>
      </c>
      <c r="K18709">
        <v>2</v>
      </c>
      <c r="L18709">
        <v>0</v>
      </c>
      <c r="M18709">
        <v>0</v>
      </c>
      <c r="N18709">
        <v>3</v>
      </c>
      <c r="O18709">
        <v>8</v>
      </c>
      <c r="P18709">
        <v>2440</v>
      </c>
      <c r="Q18709">
        <v>0</v>
      </c>
      <c r="R18709">
        <f t="shared" si="2046"/>
        <v>0</v>
      </c>
      <c r="S18709">
        <v>0</v>
      </c>
      <c r="T18709">
        <v>1993</v>
      </c>
      <c r="U18709">
        <v>0</v>
      </c>
      <c r="V18709">
        <f t="shared" si="2047"/>
        <v>0</v>
      </c>
      <c r="W18709">
        <v>0</v>
      </c>
      <c r="X18709">
        <v>98058</v>
      </c>
      <c r="Y18709">
        <f t="shared" si="2048"/>
        <v>0</v>
      </c>
      <c r="Z18709">
        <f t="shared" si="2049"/>
        <v>1</v>
      </c>
      <c r="AA18709">
        <f t="shared" si="2050"/>
        <v>0</v>
      </c>
      <c r="AB18709">
        <v>0</v>
      </c>
      <c r="AC18709">
        <v>1</v>
      </c>
      <c r="AD18709">
        <v>0</v>
      </c>
      <c r="AE18709">
        <v>47.450099999999999</v>
      </c>
      <c r="AF18709">
        <v>-122.126</v>
      </c>
      <c r="AG18709">
        <v>2450</v>
      </c>
      <c r="AH18709">
        <v>8109</v>
      </c>
    </row>
    <row r="18710" spans="1:34" x14ac:dyDescent="0.3">
      <c r="A18710">
        <v>3558900590</v>
      </c>
      <c r="B18710" t="s">
        <v>286</v>
      </c>
      <c r="C18710" s="1" t="str">
        <f t="shared" si="2044"/>
        <v>2014</v>
      </c>
      <c r="D18710">
        <f t="shared" si="2045"/>
        <v>0</v>
      </c>
      <c r="E18710">
        <v>0</v>
      </c>
      <c r="F18710">
        <v>360000</v>
      </c>
      <c r="G18710">
        <v>6</v>
      </c>
      <c r="H18710">
        <v>1.75</v>
      </c>
      <c r="I18710">
        <v>2230</v>
      </c>
      <c r="J18710">
        <v>10080</v>
      </c>
      <c r="K18710">
        <v>1</v>
      </c>
      <c r="L18710">
        <v>0</v>
      </c>
      <c r="M18710">
        <v>0</v>
      </c>
      <c r="N18710">
        <v>3</v>
      </c>
      <c r="O18710">
        <v>7</v>
      </c>
      <c r="P18710">
        <v>1390</v>
      </c>
      <c r="Q18710">
        <v>840</v>
      </c>
      <c r="R18710">
        <f t="shared" si="2046"/>
        <v>1</v>
      </c>
      <c r="S18710">
        <v>1</v>
      </c>
      <c r="T18710">
        <v>1969</v>
      </c>
      <c r="U18710">
        <v>0</v>
      </c>
      <c r="V18710">
        <f t="shared" si="2047"/>
        <v>0</v>
      </c>
      <c r="W18710">
        <v>0</v>
      </c>
      <c r="X18710">
        <v>98034</v>
      </c>
      <c r="Y18710">
        <f t="shared" si="2048"/>
        <v>1</v>
      </c>
      <c r="Z18710">
        <f t="shared" si="2049"/>
        <v>0</v>
      </c>
      <c r="AA18710">
        <f t="shared" si="2050"/>
        <v>0</v>
      </c>
      <c r="AB18710">
        <v>1</v>
      </c>
      <c r="AC18710">
        <v>0</v>
      </c>
      <c r="AD18710">
        <v>0</v>
      </c>
      <c r="AE18710">
        <v>47.7089</v>
      </c>
      <c r="AF18710">
        <v>-122.20099999999999</v>
      </c>
      <c r="AG18710">
        <v>2110</v>
      </c>
      <c r="AH18710">
        <v>8475</v>
      </c>
    </row>
    <row r="18711" spans="1:34" x14ac:dyDescent="0.3">
      <c r="A18711">
        <v>3558900590</v>
      </c>
      <c r="B18711" t="s">
        <v>149</v>
      </c>
      <c r="C18711" s="1" t="str">
        <f t="shared" si="2044"/>
        <v>2015</v>
      </c>
      <c r="D18711">
        <f t="shared" si="2045"/>
        <v>1</v>
      </c>
      <c r="E18711">
        <v>1</v>
      </c>
      <c r="F18711">
        <v>692500</v>
      </c>
      <c r="G18711">
        <v>6</v>
      </c>
      <c r="H18711">
        <v>1.75</v>
      </c>
      <c r="I18711">
        <v>2230</v>
      </c>
      <c r="J18711">
        <v>10080</v>
      </c>
      <c r="K18711">
        <v>1</v>
      </c>
      <c r="L18711">
        <v>0</v>
      </c>
      <c r="M18711">
        <v>0</v>
      </c>
      <c r="N18711">
        <v>3</v>
      </c>
      <c r="O18711">
        <v>7</v>
      </c>
      <c r="P18711">
        <v>1390</v>
      </c>
      <c r="Q18711">
        <v>840</v>
      </c>
      <c r="R18711">
        <f t="shared" si="2046"/>
        <v>1</v>
      </c>
      <c r="S18711">
        <v>1</v>
      </c>
      <c r="T18711">
        <v>1969</v>
      </c>
      <c r="U18711">
        <v>0</v>
      </c>
      <c r="V18711">
        <f t="shared" si="2047"/>
        <v>0</v>
      </c>
      <c r="W18711">
        <v>0</v>
      </c>
      <c r="X18711">
        <v>98034</v>
      </c>
      <c r="Y18711">
        <f t="shared" si="2048"/>
        <v>1</v>
      </c>
      <c r="Z18711">
        <f t="shared" si="2049"/>
        <v>0</v>
      </c>
      <c r="AA18711">
        <f t="shared" si="2050"/>
        <v>0</v>
      </c>
      <c r="AB18711">
        <v>1</v>
      </c>
      <c r="AC18711">
        <v>0</v>
      </c>
      <c r="AD18711">
        <v>0</v>
      </c>
      <c r="AE18711">
        <v>47.7089</v>
      </c>
      <c r="AF18711">
        <v>-122.20099999999999</v>
      </c>
      <c r="AG18711">
        <v>2110</v>
      </c>
      <c r="AH18711">
        <v>8475</v>
      </c>
    </row>
    <row r="18712" spans="1:34" x14ac:dyDescent="0.3">
      <c r="A18712">
        <v>8121100395</v>
      </c>
      <c r="B18712" t="s">
        <v>48</v>
      </c>
      <c r="C18712" s="1" t="str">
        <f t="shared" si="2044"/>
        <v>2014</v>
      </c>
      <c r="D18712">
        <f t="shared" si="2045"/>
        <v>0</v>
      </c>
      <c r="E18712">
        <v>0</v>
      </c>
      <c r="F18712">
        <v>425000</v>
      </c>
      <c r="G18712">
        <v>4</v>
      </c>
      <c r="H18712">
        <v>1.5</v>
      </c>
      <c r="I18712">
        <v>1600</v>
      </c>
      <c r="J18712">
        <v>6180</v>
      </c>
      <c r="K18712">
        <v>1.5</v>
      </c>
      <c r="L18712">
        <v>0</v>
      </c>
      <c r="M18712">
        <v>0</v>
      </c>
      <c r="N18712">
        <v>3</v>
      </c>
      <c r="O18712">
        <v>6</v>
      </c>
      <c r="P18712">
        <v>1600</v>
      </c>
      <c r="Q18712">
        <v>0</v>
      </c>
      <c r="R18712">
        <f t="shared" si="2046"/>
        <v>0</v>
      </c>
      <c r="S18712">
        <v>0</v>
      </c>
      <c r="T18712">
        <v>1946</v>
      </c>
      <c r="U18712">
        <v>0</v>
      </c>
      <c r="V18712">
        <f t="shared" si="2047"/>
        <v>0</v>
      </c>
      <c r="W18712">
        <v>0</v>
      </c>
      <c r="X18712">
        <v>98118</v>
      </c>
      <c r="Y18712">
        <f t="shared" si="2048"/>
        <v>0</v>
      </c>
      <c r="Z18712">
        <f t="shared" si="2049"/>
        <v>0</v>
      </c>
      <c r="AA18712">
        <f t="shared" si="2050"/>
        <v>1</v>
      </c>
      <c r="AB18712">
        <v>0</v>
      </c>
      <c r="AC18712">
        <v>0</v>
      </c>
      <c r="AD18712">
        <v>1</v>
      </c>
      <c r="AE18712">
        <v>47.568100000000001</v>
      </c>
      <c r="AF18712">
        <v>-122.285</v>
      </c>
      <c r="AG18712">
        <v>1410</v>
      </c>
      <c r="AH18712">
        <v>6180</v>
      </c>
    </row>
    <row r="18713" spans="1:34" x14ac:dyDescent="0.3">
      <c r="A18713">
        <v>8121100395</v>
      </c>
      <c r="B18713" t="s">
        <v>65</v>
      </c>
      <c r="C18713" s="1" t="str">
        <f t="shared" si="2044"/>
        <v>2015</v>
      </c>
      <c r="D18713">
        <f t="shared" si="2045"/>
        <v>1</v>
      </c>
      <c r="E18713">
        <v>1</v>
      </c>
      <c r="F18713">
        <v>645000</v>
      </c>
      <c r="G18713">
        <v>4</v>
      </c>
      <c r="H18713">
        <v>1.5</v>
      </c>
      <c r="I18713">
        <v>1600</v>
      </c>
      <c r="J18713">
        <v>6180</v>
      </c>
      <c r="K18713">
        <v>1.5</v>
      </c>
      <c r="L18713">
        <v>0</v>
      </c>
      <c r="M18713">
        <v>0</v>
      </c>
      <c r="N18713">
        <v>3</v>
      </c>
      <c r="O18713">
        <v>6</v>
      </c>
      <c r="P18713">
        <v>1600</v>
      </c>
      <c r="Q18713">
        <v>0</v>
      </c>
      <c r="R18713">
        <f t="shared" si="2046"/>
        <v>0</v>
      </c>
      <c r="S18713">
        <v>0</v>
      </c>
      <c r="T18713">
        <v>1946</v>
      </c>
      <c r="U18713">
        <v>0</v>
      </c>
      <c r="V18713">
        <f t="shared" si="2047"/>
        <v>0</v>
      </c>
      <c r="W18713">
        <v>0</v>
      </c>
      <c r="X18713">
        <v>98118</v>
      </c>
      <c r="Y18713">
        <f t="shared" si="2048"/>
        <v>0</v>
      </c>
      <c r="Z18713">
        <f t="shared" si="2049"/>
        <v>0</v>
      </c>
      <c r="AA18713">
        <f t="shared" si="2050"/>
        <v>1</v>
      </c>
      <c r="AB18713">
        <v>0</v>
      </c>
      <c r="AC18713">
        <v>0</v>
      </c>
      <c r="AD18713">
        <v>1</v>
      </c>
      <c r="AE18713">
        <v>47.568100000000001</v>
      </c>
      <c r="AF18713">
        <v>-122.285</v>
      </c>
      <c r="AG18713">
        <v>1410</v>
      </c>
      <c r="AH18713">
        <v>6180</v>
      </c>
    </row>
    <row r="18714" spans="1:34" x14ac:dyDescent="0.3">
      <c r="A18714">
        <v>7100000110</v>
      </c>
      <c r="B18714" t="s">
        <v>173</v>
      </c>
      <c r="C18714" s="1" t="str">
        <f t="shared" si="2044"/>
        <v>2015</v>
      </c>
      <c r="D18714">
        <f t="shared" si="2045"/>
        <v>1</v>
      </c>
      <c r="E18714">
        <v>1</v>
      </c>
      <c r="F18714">
        <v>340000</v>
      </c>
      <c r="G18714">
        <v>3</v>
      </c>
      <c r="H18714">
        <v>1</v>
      </c>
      <c r="I18714">
        <v>1580</v>
      </c>
      <c r="J18714">
        <v>8308</v>
      </c>
      <c r="K18714">
        <v>1.5</v>
      </c>
      <c r="L18714">
        <v>0</v>
      </c>
      <c r="M18714">
        <v>0</v>
      </c>
      <c r="N18714">
        <v>3</v>
      </c>
      <c r="O18714">
        <v>7</v>
      </c>
      <c r="P18714">
        <v>1580</v>
      </c>
      <c r="Q18714">
        <v>0</v>
      </c>
      <c r="R18714">
        <f t="shared" si="2046"/>
        <v>0</v>
      </c>
      <c r="S18714">
        <v>0</v>
      </c>
      <c r="T18714">
        <v>1948</v>
      </c>
      <c r="U18714">
        <v>0</v>
      </c>
      <c r="V18714">
        <f t="shared" si="2047"/>
        <v>0</v>
      </c>
      <c r="W18714">
        <v>0</v>
      </c>
      <c r="X18714">
        <v>98146</v>
      </c>
      <c r="Y18714">
        <f t="shared" si="2048"/>
        <v>0</v>
      </c>
      <c r="Z18714">
        <f t="shared" si="2049"/>
        <v>0</v>
      </c>
      <c r="AA18714">
        <f t="shared" si="2050"/>
        <v>1</v>
      </c>
      <c r="AB18714">
        <v>0</v>
      </c>
      <c r="AC18714">
        <v>0</v>
      </c>
      <c r="AD18714">
        <v>1</v>
      </c>
      <c r="AE18714">
        <v>47.5075</v>
      </c>
      <c r="AF18714">
        <v>-122.379</v>
      </c>
      <c r="AG18714">
        <v>1200</v>
      </c>
      <c r="AH18714">
        <v>8308</v>
      </c>
    </row>
    <row r="18715" spans="1:34" x14ac:dyDescent="0.3">
      <c r="A18715">
        <v>925069042</v>
      </c>
      <c r="B18715" t="s">
        <v>85</v>
      </c>
      <c r="C18715" s="1" t="str">
        <f t="shared" si="2044"/>
        <v>2015</v>
      </c>
      <c r="D18715">
        <f t="shared" si="2045"/>
        <v>1</v>
      </c>
      <c r="E18715">
        <v>1</v>
      </c>
      <c r="F18715">
        <v>713000</v>
      </c>
      <c r="G18715">
        <v>4</v>
      </c>
      <c r="H18715">
        <v>3.25</v>
      </c>
      <c r="I18715">
        <v>2840</v>
      </c>
      <c r="J18715">
        <v>54400</v>
      </c>
      <c r="K18715">
        <v>1</v>
      </c>
      <c r="L18715">
        <v>0</v>
      </c>
      <c r="M18715">
        <v>0</v>
      </c>
      <c r="N18715">
        <v>4</v>
      </c>
      <c r="O18715">
        <v>8</v>
      </c>
      <c r="P18715">
        <v>2840</v>
      </c>
      <c r="Q18715">
        <v>0</v>
      </c>
      <c r="R18715">
        <f t="shared" si="2046"/>
        <v>0</v>
      </c>
      <c r="S18715">
        <v>0</v>
      </c>
      <c r="T18715">
        <v>1984</v>
      </c>
      <c r="U18715">
        <v>0</v>
      </c>
      <c r="V18715">
        <f t="shared" si="2047"/>
        <v>0</v>
      </c>
      <c r="W18715">
        <v>0</v>
      </c>
      <c r="X18715">
        <v>98053</v>
      </c>
      <c r="Y18715">
        <f t="shared" si="2048"/>
        <v>0</v>
      </c>
      <c r="Z18715">
        <f t="shared" si="2049"/>
        <v>1</v>
      </c>
      <c r="AA18715">
        <f t="shared" si="2050"/>
        <v>0</v>
      </c>
      <c r="AB18715">
        <v>0</v>
      </c>
      <c r="AC18715">
        <v>1</v>
      </c>
      <c r="AD18715">
        <v>0</v>
      </c>
      <c r="AE18715">
        <v>47.670699999999997</v>
      </c>
      <c r="AF18715">
        <v>-122.045</v>
      </c>
      <c r="AG18715">
        <v>2550</v>
      </c>
      <c r="AH18715">
        <v>43560</v>
      </c>
    </row>
    <row r="18716" spans="1:34" x14ac:dyDescent="0.3">
      <c r="A18716">
        <v>7568700740</v>
      </c>
      <c r="B18716" t="s">
        <v>254</v>
      </c>
      <c r="C18716" s="1" t="str">
        <f t="shared" si="2044"/>
        <v>2014</v>
      </c>
      <c r="D18716">
        <f t="shared" si="2045"/>
        <v>0</v>
      </c>
      <c r="E18716">
        <v>0</v>
      </c>
      <c r="F18716">
        <v>430000</v>
      </c>
      <c r="G18716">
        <v>3</v>
      </c>
      <c r="H18716">
        <v>2.75</v>
      </c>
      <c r="I18716">
        <v>2550</v>
      </c>
      <c r="J18716">
        <v>11160</v>
      </c>
      <c r="K18716">
        <v>2</v>
      </c>
      <c r="L18716">
        <v>0</v>
      </c>
      <c r="M18716">
        <v>0</v>
      </c>
      <c r="N18716">
        <v>3</v>
      </c>
      <c r="O18716">
        <v>8</v>
      </c>
      <c r="P18716">
        <v>2550</v>
      </c>
      <c r="Q18716">
        <v>0</v>
      </c>
      <c r="R18716">
        <f t="shared" si="2046"/>
        <v>0</v>
      </c>
      <c r="S18716">
        <v>0</v>
      </c>
      <c r="T18716">
        <v>1994</v>
      </c>
      <c r="U18716">
        <v>0</v>
      </c>
      <c r="V18716">
        <f t="shared" si="2047"/>
        <v>0</v>
      </c>
      <c r="W18716">
        <v>0</v>
      </c>
      <c r="X18716">
        <v>98155</v>
      </c>
      <c r="Y18716">
        <f t="shared" si="2048"/>
        <v>0</v>
      </c>
      <c r="Z18716">
        <f t="shared" si="2049"/>
        <v>0</v>
      </c>
      <c r="AA18716">
        <f t="shared" si="2050"/>
        <v>0</v>
      </c>
      <c r="AB18716">
        <v>0</v>
      </c>
      <c r="AC18716">
        <v>0</v>
      </c>
      <c r="AD18716">
        <v>0</v>
      </c>
      <c r="AE18716">
        <v>47.735100000000003</v>
      </c>
      <c r="AF18716">
        <v>-122.32299999999999</v>
      </c>
      <c r="AG18716">
        <v>1020</v>
      </c>
      <c r="AH18716">
        <v>7440</v>
      </c>
    </row>
    <row r="18717" spans="1:34" x14ac:dyDescent="0.3">
      <c r="A18717">
        <v>7205510230</v>
      </c>
      <c r="B18717" t="s">
        <v>235</v>
      </c>
      <c r="C18717" s="1" t="str">
        <f t="shared" si="2044"/>
        <v>2015</v>
      </c>
      <c r="D18717">
        <f t="shared" si="2045"/>
        <v>1</v>
      </c>
      <c r="E18717">
        <v>1</v>
      </c>
      <c r="F18717">
        <v>280000</v>
      </c>
      <c r="G18717">
        <v>3</v>
      </c>
      <c r="H18717">
        <v>2.25</v>
      </c>
      <c r="I18717">
        <v>1700</v>
      </c>
      <c r="J18717">
        <v>7210</v>
      </c>
      <c r="K18717">
        <v>1</v>
      </c>
      <c r="L18717">
        <v>0</v>
      </c>
      <c r="M18717">
        <v>0</v>
      </c>
      <c r="N18717">
        <v>4</v>
      </c>
      <c r="O18717">
        <v>7</v>
      </c>
      <c r="P18717">
        <v>1250</v>
      </c>
      <c r="Q18717">
        <v>450</v>
      </c>
      <c r="R18717">
        <f t="shared" si="2046"/>
        <v>1</v>
      </c>
      <c r="S18717">
        <v>1</v>
      </c>
      <c r="T18717">
        <v>1974</v>
      </c>
      <c r="U18717">
        <v>0</v>
      </c>
      <c r="V18717">
        <f t="shared" si="2047"/>
        <v>0</v>
      </c>
      <c r="W18717">
        <v>0</v>
      </c>
      <c r="X18717">
        <v>98003</v>
      </c>
      <c r="Y18717">
        <f t="shared" si="2048"/>
        <v>1</v>
      </c>
      <c r="Z18717">
        <f t="shared" si="2049"/>
        <v>0</v>
      </c>
      <c r="AA18717">
        <f t="shared" si="2050"/>
        <v>0</v>
      </c>
      <c r="AB18717">
        <v>1</v>
      </c>
      <c r="AC18717">
        <v>0</v>
      </c>
      <c r="AD18717">
        <v>0</v>
      </c>
      <c r="AE18717">
        <v>47.354599999999998</v>
      </c>
      <c r="AF18717">
        <v>-122.318</v>
      </c>
      <c r="AG18717">
        <v>2070</v>
      </c>
      <c r="AH18717">
        <v>7300</v>
      </c>
    </row>
    <row r="18718" spans="1:34" x14ac:dyDescent="0.3">
      <c r="A18718">
        <v>9268700040</v>
      </c>
      <c r="B18718" t="s">
        <v>102</v>
      </c>
      <c r="C18718" s="1" t="str">
        <f t="shared" si="2044"/>
        <v>2015</v>
      </c>
      <c r="D18718">
        <f t="shared" si="2045"/>
        <v>1</v>
      </c>
      <c r="E18718">
        <v>1</v>
      </c>
      <c r="F18718">
        <v>215000</v>
      </c>
      <c r="G18718">
        <v>3</v>
      </c>
      <c r="H18718">
        <v>2</v>
      </c>
      <c r="I18718">
        <v>1470</v>
      </c>
      <c r="J18718">
        <v>2052</v>
      </c>
      <c r="K18718">
        <v>1.5</v>
      </c>
      <c r="L18718">
        <v>0</v>
      </c>
      <c r="M18718">
        <v>0</v>
      </c>
      <c r="N18718">
        <v>3</v>
      </c>
      <c r="O18718">
        <v>7</v>
      </c>
      <c r="P18718">
        <v>1470</v>
      </c>
      <c r="Q18718">
        <v>0</v>
      </c>
      <c r="R18718">
        <f t="shared" si="2046"/>
        <v>0</v>
      </c>
      <c r="S18718">
        <v>0</v>
      </c>
      <c r="T18718">
        <v>1986</v>
      </c>
      <c r="U18718">
        <v>0</v>
      </c>
      <c r="V18718">
        <f t="shared" si="2047"/>
        <v>0</v>
      </c>
      <c r="W18718">
        <v>0</v>
      </c>
      <c r="X18718">
        <v>98003</v>
      </c>
      <c r="Y18718">
        <f t="shared" si="2048"/>
        <v>1</v>
      </c>
      <c r="Z18718">
        <f t="shared" si="2049"/>
        <v>0</v>
      </c>
      <c r="AA18718">
        <f t="shared" si="2050"/>
        <v>0</v>
      </c>
      <c r="AB18718">
        <v>1</v>
      </c>
      <c r="AC18718">
        <v>0</v>
      </c>
      <c r="AD18718">
        <v>0</v>
      </c>
      <c r="AE18718">
        <v>47.308399999999999</v>
      </c>
      <c r="AF18718">
        <v>-122.331</v>
      </c>
      <c r="AG18718">
        <v>1390</v>
      </c>
      <c r="AH18718">
        <v>2052</v>
      </c>
    </row>
    <row r="18719" spans="1:34" x14ac:dyDescent="0.3">
      <c r="A18719">
        <v>2473480210</v>
      </c>
      <c r="B18719" t="s">
        <v>33</v>
      </c>
      <c r="C18719" s="1" t="str">
        <f t="shared" si="2044"/>
        <v>2014</v>
      </c>
      <c r="D18719">
        <f t="shared" si="2045"/>
        <v>0</v>
      </c>
      <c r="E18719">
        <v>0</v>
      </c>
      <c r="F18719">
        <v>306000</v>
      </c>
      <c r="G18719">
        <v>3</v>
      </c>
      <c r="H18719">
        <v>2.5</v>
      </c>
      <c r="I18719">
        <v>1680</v>
      </c>
      <c r="J18719">
        <v>11193</v>
      </c>
      <c r="K18719">
        <v>2</v>
      </c>
      <c r="L18719">
        <v>0</v>
      </c>
      <c r="M18719">
        <v>0</v>
      </c>
      <c r="N18719">
        <v>3</v>
      </c>
      <c r="O18719">
        <v>8</v>
      </c>
      <c r="P18719">
        <v>1680</v>
      </c>
      <c r="Q18719">
        <v>0</v>
      </c>
      <c r="R18719">
        <f t="shared" si="2046"/>
        <v>0</v>
      </c>
      <c r="S18719">
        <v>0</v>
      </c>
      <c r="T18719">
        <v>1984</v>
      </c>
      <c r="U18719">
        <v>0</v>
      </c>
      <c r="V18719">
        <f t="shared" si="2047"/>
        <v>0</v>
      </c>
      <c r="W18719">
        <v>0</v>
      </c>
      <c r="X18719">
        <v>98058</v>
      </c>
      <c r="Y18719">
        <f t="shared" si="2048"/>
        <v>0</v>
      </c>
      <c r="Z18719">
        <f t="shared" si="2049"/>
        <v>1</v>
      </c>
      <c r="AA18719">
        <f t="shared" si="2050"/>
        <v>0</v>
      </c>
      <c r="AB18719">
        <v>0</v>
      </c>
      <c r="AC18719">
        <v>1</v>
      </c>
      <c r="AD18719">
        <v>0</v>
      </c>
      <c r="AE18719">
        <v>47.4482</v>
      </c>
      <c r="AF18719">
        <v>-122.125</v>
      </c>
      <c r="AG18719">
        <v>2080</v>
      </c>
      <c r="AH18719">
        <v>8084</v>
      </c>
    </row>
    <row r="18720" spans="1:34" x14ac:dyDescent="0.3">
      <c r="A18720">
        <v>4024100120</v>
      </c>
      <c r="B18720" t="s">
        <v>134</v>
      </c>
      <c r="C18720" s="1" t="str">
        <f t="shared" si="2044"/>
        <v>2014</v>
      </c>
      <c r="D18720">
        <f t="shared" si="2045"/>
        <v>0</v>
      </c>
      <c r="E18720">
        <v>0</v>
      </c>
      <c r="F18720">
        <v>299900</v>
      </c>
      <c r="G18720">
        <v>3</v>
      </c>
      <c r="H18720">
        <v>1</v>
      </c>
      <c r="I18720">
        <v>1110</v>
      </c>
      <c r="J18720">
        <v>8593</v>
      </c>
      <c r="K18720">
        <v>1</v>
      </c>
      <c r="L18720">
        <v>0</v>
      </c>
      <c r="M18720">
        <v>0</v>
      </c>
      <c r="N18720">
        <v>3</v>
      </c>
      <c r="O18720">
        <v>7</v>
      </c>
      <c r="P18720">
        <v>1110</v>
      </c>
      <c r="Q18720">
        <v>0</v>
      </c>
      <c r="R18720">
        <f t="shared" si="2046"/>
        <v>0</v>
      </c>
      <c r="S18720">
        <v>0</v>
      </c>
      <c r="T18720">
        <v>1979</v>
      </c>
      <c r="U18720">
        <v>0</v>
      </c>
      <c r="V18720">
        <f t="shared" si="2047"/>
        <v>0</v>
      </c>
      <c r="W18720">
        <v>0</v>
      </c>
      <c r="X18720">
        <v>98155</v>
      </c>
      <c r="Y18720">
        <f t="shared" si="2048"/>
        <v>0</v>
      </c>
      <c r="Z18720">
        <f t="shared" si="2049"/>
        <v>0</v>
      </c>
      <c r="AA18720">
        <f t="shared" si="2050"/>
        <v>0</v>
      </c>
      <c r="AB18720">
        <v>0</v>
      </c>
      <c r="AC18720">
        <v>0</v>
      </c>
      <c r="AD18720">
        <v>0</v>
      </c>
      <c r="AE18720">
        <v>47.759500000000003</v>
      </c>
      <c r="AF18720">
        <v>-122.309</v>
      </c>
      <c r="AG18720">
        <v>1780</v>
      </c>
      <c r="AH18720">
        <v>8593</v>
      </c>
    </row>
    <row r="18721" spans="1:34" x14ac:dyDescent="0.3">
      <c r="A18721">
        <v>4038200120</v>
      </c>
      <c r="B18721" t="s">
        <v>82</v>
      </c>
      <c r="C18721" s="1" t="str">
        <f t="shared" si="2044"/>
        <v>2014</v>
      </c>
      <c r="D18721">
        <f t="shared" si="2045"/>
        <v>0</v>
      </c>
      <c r="E18721">
        <v>0</v>
      </c>
      <c r="F18721">
        <v>534000</v>
      </c>
      <c r="G18721">
        <v>5</v>
      </c>
      <c r="H18721">
        <v>1.75</v>
      </c>
      <c r="I18721">
        <v>2120</v>
      </c>
      <c r="J18721">
        <v>8625</v>
      </c>
      <c r="K18721">
        <v>1</v>
      </c>
      <c r="L18721">
        <v>0</v>
      </c>
      <c r="M18721">
        <v>0</v>
      </c>
      <c r="N18721">
        <v>3</v>
      </c>
      <c r="O18721">
        <v>7</v>
      </c>
      <c r="P18721">
        <v>1200</v>
      </c>
      <c r="Q18721">
        <v>920</v>
      </c>
      <c r="R18721">
        <f t="shared" si="2046"/>
        <v>1</v>
      </c>
      <c r="S18721">
        <v>1</v>
      </c>
      <c r="T18721">
        <v>1959</v>
      </c>
      <c r="U18721">
        <v>0</v>
      </c>
      <c r="V18721">
        <f t="shared" si="2047"/>
        <v>0</v>
      </c>
      <c r="W18721">
        <v>0</v>
      </c>
      <c r="X18721">
        <v>98008</v>
      </c>
      <c r="Y18721">
        <f t="shared" si="2048"/>
        <v>1</v>
      </c>
      <c r="Z18721">
        <f t="shared" si="2049"/>
        <v>0</v>
      </c>
      <c r="AA18721">
        <f t="shared" si="2050"/>
        <v>0</v>
      </c>
      <c r="AB18721">
        <v>1</v>
      </c>
      <c r="AC18721">
        <v>0</v>
      </c>
      <c r="AD18721">
        <v>0</v>
      </c>
      <c r="AE18721">
        <v>47.611800000000002</v>
      </c>
      <c r="AF18721">
        <v>-122.131</v>
      </c>
      <c r="AG18721">
        <v>1930</v>
      </c>
      <c r="AH18721">
        <v>8625</v>
      </c>
    </row>
    <row r="18722" spans="1:34" x14ac:dyDescent="0.3">
      <c r="A18722">
        <v>4218400395</v>
      </c>
      <c r="B18722" t="s">
        <v>141</v>
      </c>
      <c r="C18722" s="1" t="str">
        <f t="shared" si="2044"/>
        <v>2014</v>
      </c>
      <c r="D18722">
        <f t="shared" si="2045"/>
        <v>0</v>
      </c>
      <c r="E18722">
        <v>0</v>
      </c>
      <c r="F18722" s="2">
        <v>1160000</v>
      </c>
      <c r="G18722">
        <v>3</v>
      </c>
      <c r="H18722">
        <v>2.75</v>
      </c>
      <c r="I18722">
        <v>2380</v>
      </c>
      <c r="J18722">
        <v>5572</v>
      </c>
      <c r="K18722">
        <v>2</v>
      </c>
      <c r="L18722">
        <v>0</v>
      </c>
      <c r="M18722">
        <v>4</v>
      </c>
      <c r="N18722">
        <v>3</v>
      </c>
      <c r="O18722">
        <v>9</v>
      </c>
      <c r="P18722">
        <v>1930</v>
      </c>
      <c r="Q18722">
        <v>450</v>
      </c>
      <c r="R18722">
        <f t="shared" si="2046"/>
        <v>1</v>
      </c>
      <c r="S18722">
        <v>1</v>
      </c>
      <c r="T18722">
        <v>1939</v>
      </c>
      <c r="U18722">
        <v>0</v>
      </c>
      <c r="V18722">
        <f t="shared" si="2047"/>
        <v>0</v>
      </c>
      <c r="W18722">
        <v>0</v>
      </c>
      <c r="X18722">
        <v>98105</v>
      </c>
      <c r="Y18722">
        <f t="shared" si="2048"/>
        <v>0</v>
      </c>
      <c r="Z18722">
        <f t="shared" si="2049"/>
        <v>0</v>
      </c>
      <c r="AA18722">
        <f t="shared" si="2050"/>
        <v>1</v>
      </c>
      <c r="AB18722">
        <v>0</v>
      </c>
      <c r="AC18722">
        <v>0</v>
      </c>
      <c r="AD18722">
        <v>1</v>
      </c>
      <c r="AE18722">
        <v>47.662599999999998</v>
      </c>
      <c r="AF18722">
        <v>-122.271</v>
      </c>
      <c r="AG18722">
        <v>3370</v>
      </c>
      <c r="AH18722">
        <v>5500</v>
      </c>
    </row>
    <row r="18723" spans="1:34" x14ac:dyDescent="0.3">
      <c r="A18723">
        <v>669000210</v>
      </c>
      <c r="B18723" t="s">
        <v>63</v>
      </c>
      <c r="C18723" s="1" t="str">
        <f t="shared" si="2044"/>
        <v>2014</v>
      </c>
      <c r="D18723">
        <f t="shared" si="2045"/>
        <v>0</v>
      </c>
      <c r="E18723">
        <v>0</v>
      </c>
      <c r="F18723" s="2">
        <v>1165000</v>
      </c>
      <c r="G18723">
        <v>3</v>
      </c>
      <c r="H18723">
        <v>2.5</v>
      </c>
      <c r="I18723">
        <v>2670</v>
      </c>
      <c r="J18723">
        <v>5000</v>
      </c>
      <c r="K18723">
        <v>2</v>
      </c>
      <c r="L18723">
        <v>0</v>
      </c>
      <c r="M18723">
        <v>3</v>
      </c>
      <c r="N18723">
        <v>5</v>
      </c>
      <c r="O18723">
        <v>9</v>
      </c>
      <c r="P18723">
        <v>2000</v>
      </c>
      <c r="Q18723">
        <v>670</v>
      </c>
      <c r="R18723">
        <f t="shared" si="2046"/>
        <v>1</v>
      </c>
      <c r="S18723">
        <v>1</v>
      </c>
      <c r="T18723">
        <v>1942</v>
      </c>
      <c r="U18723">
        <v>1995</v>
      </c>
      <c r="V18723">
        <f t="shared" si="2047"/>
        <v>1</v>
      </c>
      <c r="W18723">
        <v>1</v>
      </c>
      <c r="X18723">
        <v>98144</v>
      </c>
      <c r="Y18723">
        <f t="shared" si="2048"/>
        <v>0</v>
      </c>
      <c r="Z18723">
        <f t="shared" si="2049"/>
        <v>0</v>
      </c>
      <c r="AA18723">
        <f t="shared" si="2050"/>
        <v>1</v>
      </c>
      <c r="AB18723">
        <v>0</v>
      </c>
      <c r="AC18723">
        <v>0</v>
      </c>
      <c r="AD18723">
        <v>1</v>
      </c>
      <c r="AE18723">
        <v>47.585500000000003</v>
      </c>
      <c r="AF18723">
        <v>-122.292</v>
      </c>
      <c r="AG18723">
        <v>2320</v>
      </c>
      <c r="AH18723">
        <v>5000</v>
      </c>
    </row>
    <row r="18724" spans="1:34" x14ac:dyDescent="0.3">
      <c r="A18724">
        <v>6018500015</v>
      </c>
      <c r="B18724" t="s">
        <v>107</v>
      </c>
      <c r="C18724" s="1" t="str">
        <f t="shared" si="2044"/>
        <v>2014</v>
      </c>
      <c r="D18724">
        <f t="shared" si="2045"/>
        <v>0</v>
      </c>
      <c r="E18724">
        <v>0</v>
      </c>
      <c r="F18724">
        <v>199990</v>
      </c>
      <c r="G18724">
        <v>2</v>
      </c>
      <c r="H18724">
        <v>1</v>
      </c>
      <c r="I18724">
        <v>890</v>
      </c>
      <c r="J18724">
        <v>6430</v>
      </c>
      <c r="K18724">
        <v>1</v>
      </c>
      <c r="L18724">
        <v>0</v>
      </c>
      <c r="M18724">
        <v>0</v>
      </c>
      <c r="N18724">
        <v>3</v>
      </c>
      <c r="O18724">
        <v>6</v>
      </c>
      <c r="P18724">
        <v>890</v>
      </c>
      <c r="Q18724">
        <v>0</v>
      </c>
      <c r="R18724">
        <f t="shared" si="2046"/>
        <v>0</v>
      </c>
      <c r="S18724">
        <v>0</v>
      </c>
      <c r="T18724">
        <v>1935</v>
      </c>
      <c r="U18724">
        <v>1997</v>
      </c>
      <c r="V18724">
        <f t="shared" si="2047"/>
        <v>1</v>
      </c>
      <c r="W18724">
        <v>1</v>
      </c>
      <c r="X18724">
        <v>98022</v>
      </c>
      <c r="Y18724">
        <f t="shared" si="2048"/>
        <v>1</v>
      </c>
      <c r="Z18724">
        <f t="shared" si="2049"/>
        <v>0</v>
      </c>
      <c r="AA18724">
        <f t="shared" si="2050"/>
        <v>0</v>
      </c>
      <c r="AB18724">
        <v>1</v>
      </c>
      <c r="AC18724">
        <v>0</v>
      </c>
      <c r="AD18724">
        <v>0</v>
      </c>
      <c r="AE18724">
        <v>47.200299999999999</v>
      </c>
      <c r="AF18724">
        <v>-121.996</v>
      </c>
      <c r="AG18724">
        <v>1460</v>
      </c>
      <c r="AH18724">
        <v>6430</v>
      </c>
    </row>
    <row r="18725" spans="1:34" x14ac:dyDescent="0.3">
      <c r="A18725">
        <v>2600140120</v>
      </c>
      <c r="B18725" t="s">
        <v>146</v>
      </c>
      <c r="C18725" s="1" t="str">
        <f t="shared" si="2044"/>
        <v>2014</v>
      </c>
      <c r="D18725">
        <f t="shared" si="2045"/>
        <v>0</v>
      </c>
      <c r="E18725">
        <v>0</v>
      </c>
      <c r="F18725">
        <v>946000</v>
      </c>
      <c r="G18725">
        <v>4</v>
      </c>
      <c r="H18725">
        <v>3</v>
      </c>
      <c r="I18725">
        <v>3140</v>
      </c>
      <c r="J18725">
        <v>9058</v>
      </c>
      <c r="K18725">
        <v>1</v>
      </c>
      <c r="L18725">
        <v>0</v>
      </c>
      <c r="M18725">
        <v>0</v>
      </c>
      <c r="N18725">
        <v>3</v>
      </c>
      <c r="O18725">
        <v>9</v>
      </c>
      <c r="P18725">
        <v>2140</v>
      </c>
      <c r="Q18725">
        <v>1000</v>
      </c>
      <c r="R18725">
        <f t="shared" si="2046"/>
        <v>1</v>
      </c>
      <c r="S18725">
        <v>1</v>
      </c>
      <c r="T18725">
        <v>1989</v>
      </c>
      <c r="U18725">
        <v>0</v>
      </c>
      <c r="V18725">
        <f t="shared" si="2047"/>
        <v>0</v>
      </c>
      <c r="W18725">
        <v>0</v>
      </c>
      <c r="X18725">
        <v>98006</v>
      </c>
      <c r="Y18725">
        <f t="shared" si="2048"/>
        <v>1</v>
      </c>
      <c r="Z18725">
        <f t="shared" si="2049"/>
        <v>0</v>
      </c>
      <c r="AA18725">
        <f t="shared" si="2050"/>
        <v>0</v>
      </c>
      <c r="AB18725">
        <v>1</v>
      </c>
      <c r="AC18725">
        <v>0</v>
      </c>
      <c r="AD18725">
        <v>0</v>
      </c>
      <c r="AE18725">
        <v>47.546199999999999</v>
      </c>
      <c r="AF18725">
        <v>-122.154</v>
      </c>
      <c r="AG18725">
        <v>2760</v>
      </c>
      <c r="AH18725">
        <v>10018</v>
      </c>
    </row>
    <row r="18726" spans="1:34" x14ac:dyDescent="0.3">
      <c r="A18726">
        <v>6381500090</v>
      </c>
      <c r="B18726" t="s">
        <v>294</v>
      </c>
      <c r="C18726" s="1" t="str">
        <f t="shared" si="2044"/>
        <v>2015</v>
      </c>
      <c r="D18726">
        <f t="shared" si="2045"/>
        <v>1</v>
      </c>
      <c r="E18726">
        <v>1</v>
      </c>
      <c r="F18726">
        <v>295000</v>
      </c>
      <c r="G18726">
        <v>4</v>
      </c>
      <c r="H18726">
        <v>1</v>
      </c>
      <c r="I18726">
        <v>1260</v>
      </c>
      <c r="J18726">
        <v>7800</v>
      </c>
      <c r="K18726">
        <v>1.5</v>
      </c>
      <c r="L18726">
        <v>0</v>
      </c>
      <c r="M18726">
        <v>0</v>
      </c>
      <c r="N18726">
        <v>3</v>
      </c>
      <c r="O18726">
        <v>7</v>
      </c>
      <c r="P18726">
        <v>1260</v>
      </c>
      <c r="Q18726">
        <v>0</v>
      </c>
      <c r="R18726">
        <f t="shared" si="2046"/>
        <v>0</v>
      </c>
      <c r="S18726">
        <v>0</v>
      </c>
      <c r="T18726">
        <v>1947</v>
      </c>
      <c r="U18726">
        <v>2007</v>
      </c>
      <c r="V18726">
        <f t="shared" si="2047"/>
        <v>1</v>
      </c>
      <c r="W18726">
        <v>1</v>
      </c>
      <c r="X18726">
        <v>98125</v>
      </c>
      <c r="Y18726">
        <f t="shared" si="2048"/>
        <v>0</v>
      </c>
      <c r="Z18726">
        <f t="shared" si="2049"/>
        <v>0</v>
      </c>
      <c r="AA18726">
        <f t="shared" si="2050"/>
        <v>1</v>
      </c>
      <c r="AB18726">
        <v>0</v>
      </c>
      <c r="AC18726">
        <v>0</v>
      </c>
      <c r="AD18726">
        <v>1</v>
      </c>
      <c r="AE18726">
        <v>47.733400000000003</v>
      </c>
      <c r="AF18726">
        <v>-122.307</v>
      </c>
      <c r="AG18726">
        <v>1639</v>
      </c>
      <c r="AH18726">
        <v>7492</v>
      </c>
    </row>
    <row r="18727" spans="1:34" x14ac:dyDescent="0.3">
      <c r="A18727">
        <v>4109600306</v>
      </c>
      <c r="B18727" t="s">
        <v>25</v>
      </c>
      <c r="C18727" s="1" t="str">
        <f t="shared" si="2044"/>
        <v>2015</v>
      </c>
      <c r="D18727">
        <f t="shared" si="2045"/>
        <v>1</v>
      </c>
      <c r="E18727">
        <v>1</v>
      </c>
      <c r="F18727">
        <v>475000</v>
      </c>
      <c r="G18727">
        <v>2</v>
      </c>
      <c r="H18727">
        <v>1</v>
      </c>
      <c r="I18727">
        <v>920</v>
      </c>
      <c r="J18727">
        <v>5157</v>
      </c>
      <c r="K18727">
        <v>1</v>
      </c>
      <c r="L18727">
        <v>0</v>
      </c>
      <c r="M18727">
        <v>0</v>
      </c>
      <c r="N18727">
        <v>3</v>
      </c>
      <c r="O18727">
        <v>6</v>
      </c>
      <c r="P18727">
        <v>920</v>
      </c>
      <c r="Q18727">
        <v>0</v>
      </c>
      <c r="R18727">
        <f t="shared" si="2046"/>
        <v>0</v>
      </c>
      <c r="S18727">
        <v>0</v>
      </c>
      <c r="T18727">
        <v>1909</v>
      </c>
      <c r="U18727">
        <v>0</v>
      </c>
      <c r="V18727">
        <f t="shared" si="2047"/>
        <v>0</v>
      </c>
      <c r="W18727">
        <v>0</v>
      </c>
      <c r="X18727">
        <v>98118</v>
      </c>
      <c r="Y18727">
        <f t="shared" si="2048"/>
        <v>0</v>
      </c>
      <c r="Z18727">
        <f t="shared" si="2049"/>
        <v>0</v>
      </c>
      <c r="AA18727">
        <f t="shared" si="2050"/>
        <v>1</v>
      </c>
      <c r="AB18727">
        <v>0</v>
      </c>
      <c r="AC18727">
        <v>0</v>
      </c>
      <c r="AD18727">
        <v>1</v>
      </c>
      <c r="AE18727">
        <v>47.549900000000001</v>
      </c>
      <c r="AF18727">
        <v>-122.26900000000001</v>
      </c>
      <c r="AG18727">
        <v>1700</v>
      </c>
      <c r="AH18727">
        <v>5150</v>
      </c>
    </row>
    <row r="18728" spans="1:34" x14ac:dyDescent="0.3">
      <c r="A18728">
        <v>2624079010</v>
      </c>
      <c r="B18728" t="s">
        <v>230</v>
      </c>
      <c r="C18728" s="1" t="str">
        <f t="shared" si="2044"/>
        <v>2015</v>
      </c>
      <c r="D18728">
        <f t="shared" si="2045"/>
        <v>1</v>
      </c>
      <c r="E18728">
        <v>1</v>
      </c>
      <c r="F18728">
        <v>750000</v>
      </c>
      <c r="G18728">
        <v>5</v>
      </c>
      <c r="H18728">
        <v>3.5</v>
      </c>
      <c r="I18728">
        <v>2990</v>
      </c>
      <c r="J18728">
        <v>212137</v>
      </c>
      <c r="K18728">
        <v>2</v>
      </c>
      <c r="L18728">
        <v>0</v>
      </c>
      <c r="M18728">
        <v>0</v>
      </c>
      <c r="N18728">
        <v>3</v>
      </c>
      <c r="O18728">
        <v>8</v>
      </c>
      <c r="P18728">
        <v>2450</v>
      </c>
      <c r="Q18728">
        <v>540</v>
      </c>
      <c r="R18728">
        <f t="shared" si="2046"/>
        <v>1</v>
      </c>
      <c r="S18728">
        <v>1</v>
      </c>
      <c r="T18728">
        <v>1994</v>
      </c>
      <c r="U18728">
        <v>0</v>
      </c>
      <c r="V18728">
        <f t="shared" si="2047"/>
        <v>0</v>
      </c>
      <c r="W18728">
        <v>0</v>
      </c>
      <c r="X18728">
        <v>98024</v>
      </c>
      <c r="Y18728">
        <f t="shared" si="2048"/>
        <v>1</v>
      </c>
      <c r="Z18728">
        <f t="shared" si="2049"/>
        <v>0</v>
      </c>
      <c r="AA18728">
        <f t="shared" si="2050"/>
        <v>0</v>
      </c>
      <c r="AB18728">
        <v>1</v>
      </c>
      <c r="AC18728">
        <v>0</v>
      </c>
      <c r="AD18728">
        <v>0</v>
      </c>
      <c r="AE18728">
        <v>47.529800000000002</v>
      </c>
      <c r="AF18728">
        <v>-121.887</v>
      </c>
      <c r="AG18728">
        <v>1060</v>
      </c>
      <c r="AH18728">
        <v>69260</v>
      </c>
    </row>
    <row r="18729" spans="1:34" x14ac:dyDescent="0.3">
      <c r="A18729">
        <v>7204200025</v>
      </c>
      <c r="B18729" t="s">
        <v>59</v>
      </c>
      <c r="C18729" s="1" t="str">
        <f t="shared" si="2044"/>
        <v>2014</v>
      </c>
      <c r="D18729">
        <f t="shared" si="2045"/>
        <v>0</v>
      </c>
      <c r="E18729">
        <v>0</v>
      </c>
      <c r="F18729" s="2">
        <v>1225000</v>
      </c>
      <c r="G18729">
        <v>4</v>
      </c>
      <c r="H18729">
        <v>2.5</v>
      </c>
      <c r="I18729">
        <v>3120</v>
      </c>
      <c r="J18729">
        <v>49456</v>
      </c>
      <c r="K18729">
        <v>2</v>
      </c>
      <c r="L18729">
        <v>1</v>
      </c>
      <c r="M18729">
        <v>4</v>
      </c>
      <c r="N18729">
        <v>4</v>
      </c>
      <c r="O18729">
        <v>9</v>
      </c>
      <c r="P18729">
        <v>2590</v>
      </c>
      <c r="Q18729">
        <v>530</v>
      </c>
      <c r="R18729">
        <f t="shared" si="2046"/>
        <v>1</v>
      </c>
      <c r="S18729">
        <v>1</v>
      </c>
      <c r="T18729">
        <v>1974</v>
      </c>
      <c r="U18729">
        <v>1989</v>
      </c>
      <c r="V18729">
        <f t="shared" si="2047"/>
        <v>1</v>
      </c>
      <c r="W18729">
        <v>1</v>
      </c>
      <c r="X18729">
        <v>98198</v>
      </c>
      <c r="Y18729">
        <f t="shared" si="2048"/>
        <v>0</v>
      </c>
      <c r="Z18729">
        <f t="shared" si="2049"/>
        <v>0</v>
      </c>
      <c r="AA18729">
        <f t="shared" si="2050"/>
        <v>0</v>
      </c>
      <c r="AB18729">
        <v>0</v>
      </c>
      <c r="AC18729">
        <v>0</v>
      </c>
      <c r="AD18729">
        <v>0</v>
      </c>
      <c r="AE18729">
        <v>47.353499999999997</v>
      </c>
      <c r="AF18729">
        <v>-122.32299999999999</v>
      </c>
      <c r="AG18729">
        <v>2030</v>
      </c>
      <c r="AH18729">
        <v>32181</v>
      </c>
    </row>
    <row r="18730" spans="1:34" x14ac:dyDescent="0.3">
      <c r="A18730">
        <v>8856003525</v>
      </c>
      <c r="B18730" t="s">
        <v>92</v>
      </c>
      <c r="C18730" s="1" t="str">
        <f t="shared" si="2044"/>
        <v>2015</v>
      </c>
      <c r="D18730">
        <f t="shared" si="2045"/>
        <v>1</v>
      </c>
      <c r="E18730">
        <v>1</v>
      </c>
      <c r="F18730">
        <v>183500</v>
      </c>
      <c r="G18730">
        <v>3</v>
      </c>
      <c r="H18730">
        <v>1</v>
      </c>
      <c r="I18730">
        <v>1010</v>
      </c>
      <c r="J18730">
        <v>7520</v>
      </c>
      <c r="K18730">
        <v>1</v>
      </c>
      <c r="L18730">
        <v>0</v>
      </c>
      <c r="M18730">
        <v>0</v>
      </c>
      <c r="N18730">
        <v>4</v>
      </c>
      <c r="O18730">
        <v>6</v>
      </c>
      <c r="P18730">
        <v>1010</v>
      </c>
      <c r="Q18730">
        <v>0</v>
      </c>
      <c r="R18730">
        <f t="shared" si="2046"/>
        <v>0</v>
      </c>
      <c r="S18730">
        <v>0</v>
      </c>
      <c r="T18730">
        <v>1975</v>
      </c>
      <c r="U18730">
        <v>0</v>
      </c>
      <c r="V18730">
        <f t="shared" si="2047"/>
        <v>0</v>
      </c>
      <c r="W18730">
        <v>0</v>
      </c>
      <c r="X18730">
        <v>98001</v>
      </c>
      <c r="Y18730">
        <f t="shared" si="2048"/>
        <v>1</v>
      </c>
      <c r="Z18730">
        <f t="shared" si="2049"/>
        <v>0</v>
      </c>
      <c r="AA18730">
        <f t="shared" si="2050"/>
        <v>0</v>
      </c>
      <c r="AB18730">
        <v>1</v>
      </c>
      <c r="AC18730">
        <v>0</v>
      </c>
      <c r="AD18730">
        <v>0</v>
      </c>
      <c r="AE18730">
        <v>47.2699</v>
      </c>
      <c r="AF18730">
        <v>-122.255</v>
      </c>
      <c r="AG18730">
        <v>1370</v>
      </c>
      <c r="AH18730">
        <v>8469</v>
      </c>
    </row>
    <row r="18731" spans="1:34" x14ac:dyDescent="0.3">
      <c r="A18731">
        <v>1695900025</v>
      </c>
      <c r="B18731" t="s">
        <v>306</v>
      </c>
      <c r="C18731" s="1" t="str">
        <f t="shared" si="2044"/>
        <v>2015</v>
      </c>
      <c r="D18731">
        <f t="shared" si="2045"/>
        <v>1</v>
      </c>
      <c r="E18731">
        <v>1</v>
      </c>
      <c r="F18731">
        <v>450000</v>
      </c>
      <c r="G18731">
        <v>2</v>
      </c>
      <c r="H18731">
        <v>1</v>
      </c>
      <c r="I18731">
        <v>1010</v>
      </c>
      <c r="J18731">
        <v>3627</v>
      </c>
      <c r="K18731">
        <v>1</v>
      </c>
      <c r="L18731">
        <v>0</v>
      </c>
      <c r="M18731">
        <v>2</v>
      </c>
      <c r="N18731">
        <v>4</v>
      </c>
      <c r="O18731">
        <v>6</v>
      </c>
      <c r="P18731">
        <v>1010</v>
      </c>
      <c r="Q18731">
        <v>0</v>
      </c>
      <c r="R18731">
        <f t="shared" si="2046"/>
        <v>0</v>
      </c>
      <c r="S18731">
        <v>0</v>
      </c>
      <c r="T18731">
        <v>1924</v>
      </c>
      <c r="U18731">
        <v>0</v>
      </c>
      <c r="V18731">
        <f t="shared" si="2047"/>
        <v>0</v>
      </c>
      <c r="W18731">
        <v>0</v>
      </c>
      <c r="X18731">
        <v>98144</v>
      </c>
      <c r="Y18731">
        <f t="shared" si="2048"/>
        <v>0</v>
      </c>
      <c r="Z18731">
        <f t="shared" si="2049"/>
        <v>0</v>
      </c>
      <c r="AA18731">
        <f t="shared" si="2050"/>
        <v>1</v>
      </c>
      <c r="AB18731">
        <v>0</v>
      </c>
      <c r="AC18731">
        <v>0</v>
      </c>
      <c r="AD18731">
        <v>1</v>
      </c>
      <c r="AE18731">
        <v>47.587299999999999</v>
      </c>
      <c r="AF18731">
        <v>-122.294</v>
      </c>
      <c r="AG18731">
        <v>1630</v>
      </c>
      <c r="AH18731">
        <v>4040</v>
      </c>
    </row>
    <row r="18732" spans="1:34" x14ac:dyDescent="0.3">
      <c r="A18732">
        <v>3331001285</v>
      </c>
      <c r="B18732" t="s">
        <v>120</v>
      </c>
      <c r="C18732" s="1" t="str">
        <f t="shared" si="2044"/>
        <v>2015</v>
      </c>
      <c r="D18732">
        <f t="shared" si="2045"/>
        <v>1</v>
      </c>
      <c r="E18732">
        <v>1</v>
      </c>
      <c r="F18732">
        <v>180000</v>
      </c>
      <c r="G18732">
        <v>3</v>
      </c>
      <c r="H18732">
        <v>1</v>
      </c>
      <c r="I18732">
        <v>1020</v>
      </c>
      <c r="J18732">
        <v>5500</v>
      </c>
      <c r="K18732">
        <v>1.5</v>
      </c>
      <c r="L18732">
        <v>0</v>
      </c>
      <c r="M18732">
        <v>0</v>
      </c>
      <c r="N18732">
        <v>3</v>
      </c>
      <c r="O18732">
        <v>7</v>
      </c>
      <c r="P18732">
        <v>1020</v>
      </c>
      <c r="Q18732">
        <v>0</v>
      </c>
      <c r="R18732">
        <f t="shared" si="2046"/>
        <v>0</v>
      </c>
      <c r="S18732">
        <v>0</v>
      </c>
      <c r="T18732">
        <v>1961</v>
      </c>
      <c r="U18732">
        <v>0</v>
      </c>
      <c r="V18732">
        <f t="shared" si="2047"/>
        <v>0</v>
      </c>
      <c r="W18732">
        <v>0</v>
      </c>
      <c r="X18732">
        <v>98118</v>
      </c>
      <c r="Y18732">
        <f t="shared" si="2048"/>
        <v>0</v>
      </c>
      <c r="Z18732">
        <f t="shared" si="2049"/>
        <v>0</v>
      </c>
      <c r="AA18732">
        <f t="shared" si="2050"/>
        <v>1</v>
      </c>
      <c r="AB18732">
        <v>0</v>
      </c>
      <c r="AC18732">
        <v>0</v>
      </c>
      <c r="AD18732">
        <v>1</v>
      </c>
      <c r="AE18732">
        <v>47.550199999999997</v>
      </c>
      <c r="AF18732">
        <v>-122.286</v>
      </c>
      <c r="AG18732">
        <v>1160</v>
      </c>
      <c r="AH18732">
        <v>5500</v>
      </c>
    </row>
    <row r="18733" spans="1:34" x14ac:dyDescent="0.3">
      <c r="A18733">
        <v>239000155</v>
      </c>
      <c r="B18733" t="s">
        <v>85</v>
      </c>
      <c r="C18733" s="1" t="str">
        <f t="shared" si="2044"/>
        <v>2015</v>
      </c>
      <c r="D18733">
        <f t="shared" si="2045"/>
        <v>1</v>
      </c>
      <c r="E18733">
        <v>1</v>
      </c>
      <c r="F18733">
        <v>707000</v>
      </c>
      <c r="G18733">
        <v>5</v>
      </c>
      <c r="H18733">
        <v>4.5</v>
      </c>
      <c r="I18733">
        <v>3540</v>
      </c>
      <c r="J18733">
        <v>21217</v>
      </c>
      <c r="K18733">
        <v>2</v>
      </c>
      <c r="L18733">
        <v>0</v>
      </c>
      <c r="M18733">
        <v>0</v>
      </c>
      <c r="N18733">
        <v>4</v>
      </c>
      <c r="O18733">
        <v>8</v>
      </c>
      <c r="P18733">
        <v>2940</v>
      </c>
      <c r="Q18733">
        <v>600</v>
      </c>
      <c r="R18733">
        <f t="shared" si="2046"/>
        <v>1</v>
      </c>
      <c r="S18733">
        <v>1</v>
      </c>
      <c r="T18733">
        <v>1926</v>
      </c>
      <c r="U18733">
        <v>0</v>
      </c>
      <c r="V18733">
        <f t="shared" si="2047"/>
        <v>0</v>
      </c>
      <c r="W18733">
        <v>0</v>
      </c>
      <c r="X18733">
        <v>98188</v>
      </c>
      <c r="Y18733">
        <f t="shared" si="2048"/>
        <v>0</v>
      </c>
      <c r="Z18733">
        <f t="shared" si="2049"/>
        <v>0</v>
      </c>
      <c r="AA18733">
        <f t="shared" si="2050"/>
        <v>0</v>
      </c>
      <c r="AB18733">
        <v>0</v>
      </c>
      <c r="AC18733">
        <v>0</v>
      </c>
      <c r="AD18733">
        <v>0</v>
      </c>
      <c r="AE18733">
        <v>47.427399999999999</v>
      </c>
      <c r="AF18733">
        <v>-122.28</v>
      </c>
      <c r="AG18733">
        <v>1290</v>
      </c>
      <c r="AH18733">
        <v>12040</v>
      </c>
    </row>
    <row r="18734" spans="1:34" x14ac:dyDescent="0.3">
      <c r="A18734">
        <v>1721801280</v>
      </c>
      <c r="B18734" t="s">
        <v>116</v>
      </c>
      <c r="C18734" s="1" t="str">
        <f t="shared" si="2044"/>
        <v>2015</v>
      </c>
      <c r="D18734">
        <f t="shared" si="2045"/>
        <v>1</v>
      </c>
      <c r="E18734">
        <v>1</v>
      </c>
      <c r="F18734">
        <v>230000</v>
      </c>
      <c r="G18734">
        <v>2</v>
      </c>
      <c r="H18734">
        <v>0.75</v>
      </c>
      <c r="I18734">
        <v>900</v>
      </c>
      <c r="J18734">
        <v>3527</v>
      </c>
      <c r="K18734">
        <v>1</v>
      </c>
      <c r="L18734">
        <v>0</v>
      </c>
      <c r="M18734">
        <v>0</v>
      </c>
      <c r="N18734">
        <v>3</v>
      </c>
      <c r="O18734">
        <v>6</v>
      </c>
      <c r="P18734">
        <v>900</v>
      </c>
      <c r="Q18734">
        <v>0</v>
      </c>
      <c r="R18734">
        <f t="shared" si="2046"/>
        <v>0</v>
      </c>
      <c r="S18734">
        <v>0</v>
      </c>
      <c r="T18734">
        <v>1939</v>
      </c>
      <c r="U18734">
        <v>0</v>
      </c>
      <c r="V18734">
        <f t="shared" si="2047"/>
        <v>0</v>
      </c>
      <c r="W18734">
        <v>0</v>
      </c>
      <c r="X18734">
        <v>98146</v>
      </c>
      <c r="Y18734">
        <f t="shared" si="2048"/>
        <v>0</v>
      </c>
      <c r="Z18734">
        <f t="shared" si="2049"/>
        <v>0</v>
      </c>
      <c r="AA18734">
        <f t="shared" si="2050"/>
        <v>1</v>
      </c>
      <c r="AB18734">
        <v>0</v>
      </c>
      <c r="AC18734">
        <v>0</v>
      </c>
      <c r="AD18734">
        <v>1</v>
      </c>
      <c r="AE18734">
        <v>47.508299999999998</v>
      </c>
      <c r="AF18734">
        <v>-122.336</v>
      </c>
      <c r="AG18734">
        <v>1220</v>
      </c>
      <c r="AH18734">
        <v>4080</v>
      </c>
    </row>
    <row r="18735" spans="1:34" x14ac:dyDescent="0.3">
      <c r="A18735">
        <v>5557700210</v>
      </c>
      <c r="B18735" t="s">
        <v>23</v>
      </c>
      <c r="C18735" s="1" t="str">
        <f t="shared" si="2044"/>
        <v>2014</v>
      </c>
      <c r="D18735">
        <f t="shared" si="2045"/>
        <v>0</v>
      </c>
      <c r="E18735">
        <v>0</v>
      </c>
      <c r="F18735">
        <v>192500</v>
      </c>
      <c r="G18735">
        <v>3</v>
      </c>
      <c r="H18735">
        <v>1</v>
      </c>
      <c r="I18735">
        <v>1100</v>
      </c>
      <c r="J18735">
        <v>9750</v>
      </c>
      <c r="K18735">
        <v>1</v>
      </c>
      <c r="L18735">
        <v>0</v>
      </c>
      <c r="M18735">
        <v>0</v>
      </c>
      <c r="N18735">
        <v>4</v>
      </c>
      <c r="O18735">
        <v>7</v>
      </c>
      <c r="P18735">
        <v>1100</v>
      </c>
      <c r="Q18735">
        <v>0</v>
      </c>
      <c r="R18735">
        <f t="shared" si="2046"/>
        <v>0</v>
      </c>
      <c r="S18735">
        <v>0</v>
      </c>
      <c r="T18735">
        <v>1966</v>
      </c>
      <c r="U18735">
        <v>0</v>
      </c>
      <c r="V18735">
        <f t="shared" si="2047"/>
        <v>0</v>
      </c>
      <c r="W18735">
        <v>0</v>
      </c>
      <c r="X18735">
        <v>98023</v>
      </c>
      <c r="Y18735">
        <f t="shared" si="2048"/>
        <v>1</v>
      </c>
      <c r="Z18735">
        <f t="shared" si="2049"/>
        <v>0</v>
      </c>
      <c r="AA18735">
        <f t="shared" si="2050"/>
        <v>0</v>
      </c>
      <c r="AB18735">
        <v>1</v>
      </c>
      <c r="AC18735">
        <v>0</v>
      </c>
      <c r="AD18735">
        <v>0</v>
      </c>
      <c r="AE18735">
        <v>47.324800000000003</v>
      </c>
      <c r="AF18735">
        <v>-122.345</v>
      </c>
      <c r="AG18735">
        <v>1190</v>
      </c>
      <c r="AH18735">
        <v>9750</v>
      </c>
    </row>
    <row r="18736" spans="1:34" x14ac:dyDescent="0.3">
      <c r="A18736">
        <v>5416500040</v>
      </c>
      <c r="B18736" t="s">
        <v>201</v>
      </c>
      <c r="C18736" s="1" t="str">
        <f t="shared" si="2044"/>
        <v>2014</v>
      </c>
      <c r="D18736">
        <f t="shared" si="2045"/>
        <v>0</v>
      </c>
      <c r="E18736">
        <v>0</v>
      </c>
      <c r="F18736">
        <v>309000</v>
      </c>
      <c r="G18736">
        <v>3</v>
      </c>
      <c r="H18736">
        <v>2.5</v>
      </c>
      <c r="I18736">
        <v>1990</v>
      </c>
      <c r="J18736">
        <v>3614</v>
      </c>
      <c r="K18736">
        <v>2</v>
      </c>
      <c r="L18736">
        <v>0</v>
      </c>
      <c r="M18736">
        <v>0</v>
      </c>
      <c r="N18736">
        <v>3</v>
      </c>
      <c r="O18736">
        <v>7</v>
      </c>
      <c r="P18736">
        <v>1990</v>
      </c>
      <c r="Q18736">
        <v>0</v>
      </c>
      <c r="R18736">
        <f t="shared" si="2046"/>
        <v>0</v>
      </c>
      <c r="S18736">
        <v>0</v>
      </c>
      <c r="T18736">
        <v>2005</v>
      </c>
      <c r="U18736">
        <v>0</v>
      </c>
      <c r="V18736">
        <f t="shared" si="2047"/>
        <v>0</v>
      </c>
      <c r="W18736">
        <v>0</v>
      </c>
      <c r="X18736">
        <v>98038</v>
      </c>
      <c r="Y18736">
        <f t="shared" si="2048"/>
        <v>1</v>
      </c>
      <c r="Z18736">
        <f t="shared" si="2049"/>
        <v>0</v>
      </c>
      <c r="AA18736">
        <f t="shared" si="2050"/>
        <v>0</v>
      </c>
      <c r="AB18736">
        <v>1</v>
      </c>
      <c r="AC18736">
        <v>0</v>
      </c>
      <c r="AD18736">
        <v>0</v>
      </c>
      <c r="AE18736">
        <v>47.36</v>
      </c>
      <c r="AF18736">
        <v>-122.039</v>
      </c>
      <c r="AG18736">
        <v>1980</v>
      </c>
      <c r="AH18736">
        <v>3800</v>
      </c>
    </row>
    <row r="18737" spans="1:34" x14ac:dyDescent="0.3">
      <c r="A18737">
        <v>3271300155</v>
      </c>
      <c r="B18737" t="s">
        <v>185</v>
      </c>
      <c r="C18737" s="1" t="str">
        <f t="shared" si="2044"/>
        <v>2014</v>
      </c>
      <c r="D18737">
        <f t="shared" si="2045"/>
        <v>0</v>
      </c>
      <c r="E18737">
        <v>0</v>
      </c>
      <c r="F18737">
        <v>759000</v>
      </c>
      <c r="G18737">
        <v>3</v>
      </c>
      <c r="H18737">
        <v>1.5</v>
      </c>
      <c r="I18737">
        <v>1980</v>
      </c>
      <c r="J18737">
        <v>5800</v>
      </c>
      <c r="K18737">
        <v>1</v>
      </c>
      <c r="L18737">
        <v>0</v>
      </c>
      <c r="M18737">
        <v>0</v>
      </c>
      <c r="N18737">
        <v>4</v>
      </c>
      <c r="O18737">
        <v>8</v>
      </c>
      <c r="P18737">
        <v>1520</v>
      </c>
      <c r="Q18737">
        <v>460</v>
      </c>
      <c r="R18737">
        <f t="shared" si="2046"/>
        <v>1</v>
      </c>
      <c r="S18737">
        <v>1</v>
      </c>
      <c r="T18737">
        <v>1949</v>
      </c>
      <c r="U18737">
        <v>0</v>
      </c>
      <c r="V18737">
        <f t="shared" si="2047"/>
        <v>0</v>
      </c>
      <c r="W18737">
        <v>0</v>
      </c>
      <c r="X18737">
        <v>98199</v>
      </c>
      <c r="Y18737">
        <f t="shared" si="2048"/>
        <v>0</v>
      </c>
      <c r="Z18737">
        <f t="shared" si="2049"/>
        <v>0</v>
      </c>
      <c r="AA18737">
        <f t="shared" si="2050"/>
        <v>0</v>
      </c>
      <c r="AB18737">
        <v>0</v>
      </c>
      <c r="AC18737">
        <v>0</v>
      </c>
      <c r="AD18737">
        <v>0</v>
      </c>
      <c r="AE18737">
        <v>47.649900000000002</v>
      </c>
      <c r="AF18737">
        <v>-122.413</v>
      </c>
      <c r="AG18737">
        <v>2280</v>
      </c>
      <c r="AH18737">
        <v>5800</v>
      </c>
    </row>
    <row r="18738" spans="1:34" x14ac:dyDescent="0.3">
      <c r="A18738">
        <v>3303980210</v>
      </c>
      <c r="B18738" t="s">
        <v>187</v>
      </c>
      <c r="C18738" s="1" t="str">
        <f t="shared" si="2044"/>
        <v>2015</v>
      </c>
      <c r="D18738">
        <f t="shared" si="2045"/>
        <v>1</v>
      </c>
      <c r="E18738">
        <v>1</v>
      </c>
      <c r="F18738" s="2">
        <v>1115000</v>
      </c>
      <c r="G18738">
        <v>4</v>
      </c>
      <c r="H18738">
        <v>3.75</v>
      </c>
      <c r="I18738">
        <v>4040</v>
      </c>
      <c r="J18738">
        <v>14212</v>
      </c>
      <c r="K18738">
        <v>2</v>
      </c>
      <c r="L18738">
        <v>0</v>
      </c>
      <c r="M18738">
        <v>0</v>
      </c>
      <c r="N18738">
        <v>3</v>
      </c>
      <c r="O18738">
        <v>11</v>
      </c>
      <c r="P18738">
        <v>4040</v>
      </c>
      <c r="Q18738">
        <v>0</v>
      </c>
      <c r="R18738">
        <f t="shared" si="2046"/>
        <v>0</v>
      </c>
      <c r="S18738">
        <v>0</v>
      </c>
      <c r="T18738">
        <v>2002</v>
      </c>
      <c r="U18738">
        <v>0</v>
      </c>
      <c r="V18738">
        <f t="shared" si="2047"/>
        <v>0</v>
      </c>
      <c r="W18738">
        <v>0</v>
      </c>
      <c r="X18738">
        <v>98059</v>
      </c>
      <c r="Y18738">
        <f t="shared" si="2048"/>
        <v>0</v>
      </c>
      <c r="Z18738">
        <f t="shared" si="2049"/>
        <v>1</v>
      </c>
      <c r="AA18738">
        <f t="shared" si="2050"/>
        <v>0</v>
      </c>
      <c r="AB18738">
        <v>0</v>
      </c>
      <c r="AC18738">
        <v>1</v>
      </c>
      <c r="AD18738">
        <v>0</v>
      </c>
      <c r="AE18738">
        <v>47.518900000000002</v>
      </c>
      <c r="AF18738">
        <v>-122.14700000000001</v>
      </c>
      <c r="AG18738">
        <v>3940</v>
      </c>
      <c r="AH18738">
        <v>14212</v>
      </c>
    </row>
    <row r="18739" spans="1:34" x14ac:dyDescent="0.3">
      <c r="A18739">
        <v>1944900090</v>
      </c>
      <c r="B18739" t="s">
        <v>99</v>
      </c>
      <c r="C18739" s="1" t="str">
        <f t="shared" si="2044"/>
        <v>2014</v>
      </c>
      <c r="D18739">
        <f t="shared" si="2045"/>
        <v>0</v>
      </c>
      <c r="E18739">
        <v>0</v>
      </c>
      <c r="F18739">
        <v>462000</v>
      </c>
      <c r="G18739">
        <v>5</v>
      </c>
      <c r="H18739">
        <v>1.75</v>
      </c>
      <c r="I18739">
        <v>1250</v>
      </c>
      <c r="J18739">
        <v>10530</v>
      </c>
      <c r="K18739">
        <v>1</v>
      </c>
      <c r="L18739">
        <v>0</v>
      </c>
      <c r="M18739">
        <v>0</v>
      </c>
      <c r="N18739">
        <v>4</v>
      </c>
      <c r="O18739">
        <v>7</v>
      </c>
      <c r="P18739">
        <v>1250</v>
      </c>
      <c r="Q18739">
        <v>0</v>
      </c>
      <c r="R18739">
        <f t="shared" si="2046"/>
        <v>0</v>
      </c>
      <c r="S18739">
        <v>0</v>
      </c>
      <c r="T18739">
        <v>1966</v>
      </c>
      <c r="U18739">
        <v>0</v>
      </c>
      <c r="V18739">
        <f t="shared" si="2047"/>
        <v>0</v>
      </c>
      <c r="W18739">
        <v>0</v>
      </c>
      <c r="X18739">
        <v>98007</v>
      </c>
      <c r="Y18739">
        <f t="shared" si="2048"/>
        <v>1</v>
      </c>
      <c r="Z18739">
        <f t="shared" si="2049"/>
        <v>0</v>
      </c>
      <c r="AA18739">
        <f t="shared" si="2050"/>
        <v>0</v>
      </c>
      <c r="AB18739">
        <v>1</v>
      </c>
      <c r="AC18739">
        <v>0</v>
      </c>
      <c r="AD18739">
        <v>0</v>
      </c>
      <c r="AE18739">
        <v>47.610100000000003</v>
      </c>
      <c r="AF18739">
        <v>-122.13800000000001</v>
      </c>
      <c r="AG18739">
        <v>1560</v>
      </c>
      <c r="AH18739">
        <v>8190</v>
      </c>
    </row>
    <row r="18740" spans="1:34" x14ac:dyDescent="0.3">
      <c r="A18740">
        <v>7663700401</v>
      </c>
      <c r="B18740" t="s">
        <v>309</v>
      </c>
      <c r="C18740" s="1" t="str">
        <f t="shared" si="2044"/>
        <v>2014</v>
      </c>
      <c r="D18740">
        <f t="shared" si="2045"/>
        <v>0</v>
      </c>
      <c r="E18740">
        <v>0</v>
      </c>
      <c r="F18740">
        <v>229000</v>
      </c>
      <c r="G18740">
        <v>4</v>
      </c>
      <c r="H18740">
        <v>1.5</v>
      </c>
      <c r="I18740">
        <v>1820</v>
      </c>
      <c r="J18740">
        <v>22814</v>
      </c>
      <c r="K18740">
        <v>1.5</v>
      </c>
      <c r="L18740">
        <v>0</v>
      </c>
      <c r="M18740">
        <v>0</v>
      </c>
      <c r="N18740">
        <v>3</v>
      </c>
      <c r="O18740">
        <v>7</v>
      </c>
      <c r="P18740">
        <v>1820</v>
      </c>
      <c r="Q18740">
        <v>0</v>
      </c>
      <c r="R18740">
        <f t="shared" si="2046"/>
        <v>0</v>
      </c>
      <c r="S18740">
        <v>0</v>
      </c>
      <c r="T18740">
        <v>1920</v>
      </c>
      <c r="U18740">
        <v>0</v>
      </c>
      <c r="V18740">
        <f t="shared" si="2047"/>
        <v>0</v>
      </c>
      <c r="W18740">
        <v>0</v>
      </c>
      <c r="X18740">
        <v>98125</v>
      </c>
      <c r="Y18740">
        <f t="shared" si="2048"/>
        <v>0</v>
      </c>
      <c r="Z18740">
        <f t="shared" si="2049"/>
        <v>0</v>
      </c>
      <c r="AA18740">
        <f t="shared" si="2050"/>
        <v>1</v>
      </c>
      <c r="AB18740">
        <v>0</v>
      </c>
      <c r="AC18740">
        <v>0</v>
      </c>
      <c r="AD18740">
        <v>1</v>
      </c>
      <c r="AE18740">
        <v>47.732100000000003</v>
      </c>
      <c r="AF18740">
        <v>-122.29600000000001</v>
      </c>
      <c r="AG18740">
        <v>1770</v>
      </c>
      <c r="AH18740">
        <v>9150</v>
      </c>
    </row>
    <row r="18741" spans="1:34" x14ac:dyDescent="0.3">
      <c r="A18741">
        <v>5694500386</v>
      </c>
      <c r="B18741" t="s">
        <v>193</v>
      </c>
      <c r="C18741" s="1" t="str">
        <f t="shared" si="2044"/>
        <v>2014</v>
      </c>
      <c r="D18741">
        <f t="shared" si="2045"/>
        <v>0</v>
      </c>
      <c r="E18741">
        <v>0</v>
      </c>
      <c r="F18741">
        <v>399950</v>
      </c>
      <c r="G18741">
        <v>2</v>
      </c>
      <c r="H18741">
        <v>2.25</v>
      </c>
      <c r="I18741">
        <v>1140</v>
      </c>
      <c r="J18741">
        <v>1184</v>
      </c>
      <c r="K18741">
        <v>2</v>
      </c>
      <c r="L18741">
        <v>0</v>
      </c>
      <c r="M18741">
        <v>0</v>
      </c>
      <c r="N18741">
        <v>3</v>
      </c>
      <c r="O18741">
        <v>8</v>
      </c>
      <c r="P18741">
        <v>1010</v>
      </c>
      <c r="Q18741">
        <v>130</v>
      </c>
      <c r="R18741">
        <f t="shared" si="2046"/>
        <v>1</v>
      </c>
      <c r="S18741">
        <v>1</v>
      </c>
      <c r="T18741">
        <v>1999</v>
      </c>
      <c r="U18741">
        <v>0</v>
      </c>
      <c r="V18741">
        <f t="shared" si="2047"/>
        <v>0</v>
      </c>
      <c r="W18741">
        <v>0</v>
      </c>
      <c r="X18741">
        <v>98103</v>
      </c>
      <c r="Y18741">
        <f t="shared" si="2048"/>
        <v>0</v>
      </c>
      <c r="Z18741">
        <f t="shared" si="2049"/>
        <v>0</v>
      </c>
      <c r="AA18741">
        <f t="shared" si="2050"/>
        <v>1</v>
      </c>
      <c r="AB18741">
        <v>0</v>
      </c>
      <c r="AC18741">
        <v>0</v>
      </c>
      <c r="AD18741">
        <v>1</v>
      </c>
      <c r="AE18741">
        <v>47.658999999999999</v>
      </c>
      <c r="AF18741">
        <v>-122.346</v>
      </c>
      <c r="AG18741">
        <v>1140</v>
      </c>
      <c r="AH18741">
        <v>1339</v>
      </c>
    </row>
    <row r="18742" spans="1:34" x14ac:dyDescent="0.3">
      <c r="A18742">
        <v>7227800180</v>
      </c>
      <c r="B18742" t="s">
        <v>31</v>
      </c>
      <c r="C18742" s="1" t="str">
        <f t="shared" si="2044"/>
        <v>2015</v>
      </c>
      <c r="D18742">
        <f t="shared" si="2045"/>
        <v>1</v>
      </c>
      <c r="E18742">
        <v>1</v>
      </c>
      <c r="F18742">
        <v>325000</v>
      </c>
      <c r="G18742">
        <v>5</v>
      </c>
      <c r="H18742">
        <v>2</v>
      </c>
      <c r="I18742">
        <v>1730</v>
      </c>
      <c r="J18742">
        <v>10532</v>
      </c>
      <c r="K18742">
        <v>1</v>
      </c>
      <c r="L18742">
        <v>0</v>
      </c>
      <c r="M18742">
        <v>0</v>
      </c>
      <c r="N18742">
        <v>4</v>
      </c>
      <c r="O18742">
        <v>5</v>
      </c>
      <c r="P18742">
        <v>1730</v>
      </c>
      <c r="Q18742">
        <v>0</v>
      </c>
      <c r="R18742">
        <f t="shared" si="2046"/>
        <v>0</v>
      </c>
      <c r="S18742">
        <v>0</v>
      </c>
      <c r="T18742">
        <v>1943</v>
      </c>
      <c r="U18742">
        <v>0</v>
      </c>
      <c r="V18742">
        <f t="shared" si="2047"/>
        <v>0</v>
      </c>
      <c r="W18742">
        <v>0</v>
      </c>
      <c r="X18742">
        <v>98056</v>
      </c>
      <c r="Y18742">
        <f t="shared" si="2048"/>
        <v>0</v>
      </c>
      <c r="Z18742">
        <f t="shared" si="2049"/>
        <v>1</v>
      </c>
      <c r="AA18742">
        <f t="shared" si="2050"/>
        <v>0</v>
      </c>
      <c r="AB18742">
        <v>0</v>
      </c>
      <c r="AC18742">
        <v>1</v>
      </c>
      <c r="AD18742">
        <v>0</v>
      </c>
      <c r="AE18742">
        <v>47.507599999999996</v>
      </c>
      <c r="AF18742">
        <v>-122.178</v>
      </c>
      <c r="AG18742">
        <v>1940</v>
      </c>
      <c r="AH18742">
        <v>8501</v>
      </c>
    </row>
    <row r="18743" spans="1:34" x14ac:dyDescent="0.3">
      <c r="A18743">
        <v>2767604558</v>
      </c>
      <c r="B18743" t="s">
        <v>216</v>
      </c>
      <c r="C18743" s="1" t="str">
        <f t="shared" si="2044"/>
        <v>2014</v>
      </c>
      <c r="D18743">
        <f t="shared" si="2045"/>
        <v>0</v>
      </c>
      <c r="E18743">
        <v>0</v>
      </c>
      <c r="F18743">
        <v>512000</v>
      </c>
      <c r="G18743">
        <v>2</v>
      </c>
      <c r="H18743">
        <v>2.25</v>
      </c>
      <c r="I18743">
        <v>1170</v>
      </c>
      <c r="J18743">
        <v>1313</v>
      </c>
      <c r="K18743">
        <v>3</v>
      </c>
      <c r="L18743">
        <v>0</v>
      </c>
      <c r="M18743">
        <v>0</v>
      </c>
      <c r="N18743">
        <v>3</v>
      </c>
      <c r="O18743">
        <v>8</v>
      </c>
      <c r="P18743">
        <v>1170</v>
      </c>
      <c r="Q18743">
        <v>0</v>
      </c>
      <c r="R18743">
        <f t="shared" si="2046"/>
        <v>0</v>
      </c>
      <c r="S18743">
        <v>0</v>
      </c>
      <c r="T18743">
        <v>2007</v>
      </c>
      <c r="U18743">
        <v>0</v>
      </c>
      <c r="V18743">
        <f t="shared" si="2047"/>
        <v>0</v>
      </c>
      <c r="W18743">
        <v>0</v>
      </c>
      <c r="X18743">
        <v>98107</v>
      </c>
      <c r="Y18743">
        <f t="shared" si="2048"/>
        <v>0</v>
      </c>
      <c r="Z18743">
        <f t="shared" si="2049"/>
        <v>0</v>
      </c>
      <c r="AA18743">
        <f t="shared" si="2050"/>
        <v>1</v>
      </c>
      <c r="AB18743">
        <v>0</v>
      </c>
      <c r="AC18743">
        <v>0</v>
      </c>
      <c r="AD18743">
        <v>1</v>
      </c>
      <c r="AE18743">
        <v>47.671199999999999</v>
      </c>
      <c r="AF18743">
        <v>-122.378</v>
      </c>
      <c r="AG18743">
        <v>1310</v>
      </c>
      <c r="AH18743">
        <v>1304</v>
      </c>
    </row>
    <row r="18744" spans="1:34" x14ac:dyDescent="0.3">
      <c r="A18744">
        <v>5422950040</v>
      </c>
      <c r="B18744" t="s">
        <v>103</v>
      </c>
      <c r="C18744" s="1" t="str">
        <f t="shared" si="2044"/>
        <v>2014</v>
      </c>
      <c r="D18744">
        <f t="shared" si="2045"/>
        <v>0</v>
      </c>
      <c r="E18744">
        <v>0</v>
      </c>
      <c r="F18744">
        <v>410000</v>
      </c>
      <c r="G18744">
        <v>5</v>
      </c>
      <c r="H18744">
        <v>2.75</v>
      </c>
      <c r="I18744">
        <v>2910</v>
      </c>
      <c r="J18744">
        <v>5802</v>
      </c>
      <c r="K18744">
        <v>2</v>
      </c>
      <c r="L18744">
        <v>0</v>
      </c>
      <c r="M18744">
        <v>0</v>
      </c>
      <c r="N18744">
        <v>3</v>
      </c>
      <c r="O18744">
        <v>7</v>
      </c>
      <c r="P18744">
        <v>2910</v>
      </c>
      <c r="Q18744">
        <v>0</v>
      </c>
      <c r="R18744">
        <f t="shared" si="2046"/>
        <v>0</v>
      </c>
      <c r="S18744">
        <v>0</v>
      </c>
      <c r="T18744">
        <v>2006</v>
      </c>
      <c r="U18744">
        <v>0</v>
      </c>
      <c r="V18744">
        <f t="shared" si="2047"/>
        <v>0</v>
      </c>
      <c r="W18744">
        <v>0</v>
      </c>
      <c r="X18744">
        <v>98038</v>
      </c>
      <c r="Y18744">
        <f t="shared" si="2048"/>
        <v>1</v>
      </c>
      <c r="Z18744">
        <f t="shared" si="2049"/>
        <v>0</v>
      </c>
      <c r="AA18744">
        <f t="shared" si="2050"/>
        <v>0</v>
      </c>
      <c r="AB18744">
        <v>1</v>
      </c>
      <c r="AC18744">
        <v>0</v>
      </c>
      <c r="AD18744">
        <v>0</v>
      </c>
      <c r="AE18744">
        <v>47.359099999999998</v>
      </c>
      <c r="AF18744">
        <v>-122.036</v>
      </c>
      <c r="AG18744">
        <v>2910</v>
      </c>
      <c r="AH18744">
        <v>5000</v>
      </c>
    </row>
    <row r="18745" spans="1:34" x14ac:dyDescent="0.3">
      <c r="A18745">
        <v>2660500283</v>
      </c>
      <c r="B18745" t="s">
        <v>48</v>
      </c>
      <c r="C18745" s="1" t="str">
        <f t="shared" si="2044"/>
        <v>2014</v>
      </c>
      <c r="D18745">
        <f t="shared" si="2045"/>
        <v>0</v>
      </c>
      <c r="E18745">
        <v>0</v>
      </c>
      <c r="F18745">
        <v>210000</v>
      </c>
      <c r="G18745">
        <v>2</v>
      </c>
      <c r="H18745">
        <v>1</v>
      </c>
      <c r="I18745">
        <v>970</v>
      </c>
      <c r="J18745">
        <v>5500</v>
      </c>
      <c r="K18745">
        <v>1</v>
      </c>
      <c r="L18745">
        <v>0</v>
      </c>
      <c r="M18745">
        <v>0</v>
      </c>
      <c r="N18745">
        <v>3</v>
      </c>
      <c r="O18745">
        <v>7</v>
      </c>
      <c r="P18745">
        <v>970</v>
      </c>
      <c r="Q18745">
        <v>0</v>
      </c>
      <c r="R18745">
        <f t="shared" si="2046"/>
        <v>0</v>
      </c>
      <c r="S18745">
        <v>0</v>
      </c>
      <c r="T18745">
        <v>1956</v>
      </c>
      <c r="U18745">
        <v>0</v>
      </c>
      <c r="V18745">
        <f t="shared" si="2047"/>
        <v>0</v>
      </c>
      <c r="W18745">
        <v>0</v>
      </c>
      <c r="X18745">
        <v>98118</v>
      </c>
      <c r="Y18745">
        <f t="shared" si="2048"/>
        <v>0</v>
      </c>
      <c r="Z18745">
        <f t="shared" si="2049"/>
        <v>0</v>
      </c>
      <c r="AA18745">
        <f t="shared" si="2050"/>
        <v>1</v>
      </c>
      <c r="AB18745">
        <v>0</v>
      </c>
      <c r="AC18745">
        <v>0</v>
      </c>
      <c r="AD18745">
        <v>1</v>
      </c>
      <c r="AE18745">
        <v>47.555999999999997</v>
      </c>
      <c r="AF18745">
        <v>-122.291</v>
      </c>
      <c r="AG18745">
        <v>1180</v>
      </c>
      <c r="AH18745">
        <v>6000</v>
      </c>
    </row>
    <row r="18746" spans="1:34" x14ac:dyDescent="0.3">
      <c r="A18746">
        <v>3308010040</v>
      </c>
      <c r="B18746" t="s">
        <v>202</v>
      </c>
      <c r="C18746" s="1" t="str">
        <f t="shared" si="2044"/>
        <v>2014</v>
      </c>
      <c r="D18746">
        <f t="shared" si="2045"/>
        <v>0</v>
      </c>
      <c r="E18746">
        <v>0</v>
      </c>
      <c r="F18746">
        <v>325000</v>
      </c>
      <c r="G18746">
        <v>4</v>
      </c>
      <c r="H18746">
        <v>2.25</v>
      </c>
      <c r="I18746">
        <v>2130</v>
      </c>
      <c r="J18746">
        <v>8499</v>
      </c>
      <c r="K18746">
        <v>1</v>
      </c>
      <c r="L18746">
        <v>0</v>
      </c>
      <c r="M18746">
        <v>0</v>
      </c>
      <c r="N18746">
        <v>4</v>
      </c>
      <c r="O18746">
        <v>7</v>
      </c>
      <c r="P18746">
        <v>1600</v>
      </c>
      <c r="Q18746">
        <v>530</v>
      </c>
      <c r="R18746">
        <f t="shared" si="2046"/>
        <v>1</v>
      </c>
      <c r="S18746">
        <v>1</v>
      </c>
      <c r="T18746">
        <v>1975</v>
      </c>
      <c r="U18746">
        <v>0</v>
      </c>
      <c r="V18746">
        <f t="shared" si="2047"/>
        <v>0</v>
      </c>
      <c r="W18746">
        <v>0</v>
      </c>
      <c r="X18746">
        <v>98030</v>
      </c>
      <c r="Y18746">
        <f t="shared" si="2048"/>
        <v>1</v>
      </c>
      <c r="Z18746">
        <f t="shared" si="2049"/>
        <v>0</v>
      </c>
      <c r="AA18746">
        <f t="shared" si="2050"/>
        <v>0</v>
      </c>
      <c r="AB18746">
        <v>1</v>
      </c>
      <c r="AC18746">
        <v>0</v>
      </c>
      <c r="AD18746">
        <v>0</v>
      </c>
      <c r="AE18746">
        <v>47.365699999999997</v>
      </c>
      <c r="AF18746">
        <v>-122.21</v>
      </c>
      <c r="AG18746">
        <v>1890</v>
      </c>
      <c r="AH18746">
        <v>11368</v>
      </c>
    </row>
    <row r="18747" spans="1:34" x14ac:dyDescent="0.3">
      <c r="A18747">
        <v>5423030040</v>
      </c>
      <c r="B18747" t="s">
        <v>124</v>
      </c>
      <c r="C18747" s="1" t="str">
        <f t="shared" si="2044"/>
        <v>2015</v>
      </c>
      <c r="D18747">
        <f t="shared" si="2045"/>
        <v>1</v>
      </c>
      <c r="E18747">
        <v>1</v>
      </c>
      <c r="F18747">
        <v>685000</v>
      </c>
      <c r="G18747">
        <v>3</v>
      </c>
      <c r="H18747">
        <v>2.5</v>
      </c>
      <c r="I18747">
        <v>2520</v>
      </c>
      <c r="J18747">
        <v>10175</v>
      </c>
      <c r="K18747">
        <v>1</v>
      </c>
      <c r="L18747">
        <v>0</v>
      </c>
      <c r="M18747">
        <v>0</v>
      </c>
      <c r="N18747">
        <v>3</v>
      </c>
      <c r="O18747">
        <v>8</v>
      </c>
      <c r="P18747">
        <v>1630</v>
      </c>
      <c r="Q18747">
        <v>890</v>
      </c>
      <c r="R18747">
        <f t="shared" si="2046"/>
        <v>1</v>
      </c>
      <c r="S18747">
        <v>1</v>
      </c>
      <c r="T18747">
        <v>1979</v>
      </c>
      <c r="U18747">
        <v>0</v>
      </c>
      <c r="V18747">
        <f t="shared" si="2047"/>
        <v>0</v>
      </c>
      <c r="W18747">
        <v>0</v>
      </c>
      <c r="X18747">
        <v>98027</v>
      </c>
      <c r="Y18747">
        <f t="shared" si="2048"/>
        <v>1</v>
      </c>
      <c r="Z18747">
        <f t="shared" si="2049"/>
        <v>0</v>
      </c>
      <c r="AA18747">
        <f t="shared" si="2050"/>
        <v>0</v>
      </c>
      <c r="AB18747">
        <v>1</v>
      </c>
      <c r="AC18747">
        <v>0</v>
      </c>
      <c r="AD18747">
        <v>0</v>
      </c>
      <c r="AE18747">
        <v>47.565199999999997</v>
      </c>
      <c r="AF18747">
        <v>-122.089</v>
      </c>
      <c r="AG18747">
        <v>2220</v>
      </c>
      <c r="AH18747">
        <v>8388</v>
      </c>
    </row>
    <row r="18748" spans="1:34" x14ac:dyDescent="0.3">
      <c r="A18748">
        <v>8604900245</v>
      </c>
      <c r="B18748" t="s">
        <v>341</v>
      </c>
      <c r="C18748" s="1" t="str">
        <f t="shared" si="2044"/>
        <v>2014</v>
      </c>
      <c r="D18748">
        <f t="shared" si="2045"/>
        <v>0</v>
      </c>
      <c r="E18748">
        <v>0</v>
      </c>
      <c r="F18748">
        <v>488000</v>
      </c>
      <c r="G18748">
        <v>2</v>
      </c>
      <c r="H18748">
        <v>2</v>
      </c>
      <c r="I18748">
        <v>1360</v>
      </c>
      <c r="J18748">
        <v>4688</v>
      </c>
      <c r="K18748">
        <v>1</v>
      </c>
      <c r="L18748">
        <v>0</v>
      </c>
      <c r="M18748">
        <v>0</v>
      </c>
      <c r="N18748">
        <v>3</v>
      </c>
      <c r="O18748">
        <v>7</v>
      </c>
      <c r="P18748">
        <v>780</v>
      </c>
      <c r="Q18748">
        <v>580</v>
      </c>
      <c r="R18748">
        <f t="shared" si="2046"/>
        <v>1</v>
      </c>
      <c r="S18748">
        <v>1</v>
      </c>
      <c r="T18748">
        <v>1944</v>
      </c>
      <c r="U18748">
        <v>0</v>
      </c>
      <c r="V18748">
        <f t="shared" si="2047"/>
        <v>0</v>
      </c>
      <c r="W18748">
        <v>0</v>
      </c>
      <c r="X18748">
        <v>98115</v>
      </c>
      <c r="Y18748">
        <f t="shared" si="2048"/>
        <v>0</v>
      </c>
      <c r="Z18748">
        <f t="shared" si="2049"/>
        <v>0</v>
      </c>
      <c r="AA18748">
        <f t="shared" si="2050"/>
        <v>1</v>
      </c>
      <c r="AB18748">
        <v>0</v>
      </c>
      <c r="AC18748">
        <v>0</v>
      </c>
      <c r="AD18748">
        <v>1</v>
      </c>
      <c r="AE18748">
        <v>47.687399999999997</v>
      </c>
      <c r="AF18748">
        <v>-122.315</v>
      </c>
      <c r="AG18748">
        <v>1340</v>
      </c>
      <c r="AH18748">
        <v>4750</v>
      </c>
    </row>
    <row r="18749" spans="1:34" x14ac:dyDescent="0.3">
      <c r="A18749">
        <v>7349650230</v>
      </c>
      <c r="B18749" t="s">
        <v>49</v>
      </c>
      <c r="C18749" s="1" t="str">
        <f t="shared" si="2044"/>
        <v>2015</v>
      </c>
      <c r="D18749">
        <f t="shared" si="2045"/>
        <v>1</v>
      </c>
      <c r="E18749">
        <v>1</v>
      </c>
      <c r="F18749">
        <v>247500</v>
      </c>
      <c r="G18749">
        <v>3</v>
      </c>
      <c r="H18749">
        <v>2.25</v>
      </c>
      <c r="I18749">
        <v>1620</v>
      </c>
      <c r="J18749">
        <v>6000</v>
      </c>
      <c r="K18749">
        <v>1</v>
      </c>
      <c r="L18749">
        <v>0</v>
      </c>
      <c r="M18749">
        <v>0</v>
      </c>
      <c r="N18749">
        <v>3</v>
      </c>
      <c r="O18749">
        <v>7</v>
      </c>
      <c r="P18749">
        <v>1280</v>
      </c>
      <c r="Q18749">
        <v>340</v>
      </c>
      <c r="R18749">
        <f t="shared" si="2046"/>
        <v>1</v>
      </c>
      <c r="S18749">
        <v>1</v>
      </c>
      <c r="T18749">
        <v>1998</v>
      </c>
      <c r="U18749">
        <v>0</v>
      </c>
      <c r="V18749">
        <f t="shared" si="2047"/>
        <v>0</v>
      </c>
      <c r="W18749">
        <v>0</v>
      </c>
      <c r="X18749">
        <v>98002</v>
      </c>
      <c r="Y18749">
        <f t="shared" si="2048"/>
        <v>1</v>
      </c>
      <c r="Z18749">
        <f t="shared" si="2049"/>
        <v>0</v>
      </c>
      <c r="AA18749">
        <f t="shared" si="2050"/>
        <v>0</v>
      </c>
      <c r="AB18749">
        <v>1</v>
      </c>
      <c r="AC18749">
        <v>0</v>
      </c>
      <c r="AD18749">
        <v>0</v>
      </c>
      <c r="AE18749">
        <v>47.283499999999997</v>
      </c>
      <c r="AF18749">
        <v>-122.2</v>
      </c>
      <c r="AG18749">
        <v>1710</v>
      </c>
      <c r="AH18749">
        <v>6318</v>
      </c>
    </row>
    <row r="18750" spans="1:34" x14ac:dyDescent="0.3">
      <c r="A18750">
        <v>8902000175</v>
      </c>
      <c r="B18750" t="s">
        <v>55</v>
      </c>
      <c r="C18750" s="1" t="str">
        <f t="shared" si="2044"/>
        <v>2014</v>
      </c>
      <c r="D18750">
        <f t="shared" si="2045"/>
        <v>0</v>
      </c>
      <c r="E18750">
        <v>0</v>
      </c>
      <c r="F18750">
        <v>489000</v>
      </c>
      <c r="G18750">
        <v>4</v>
      </c>
      <c r="H18750">
        <v>2</v>
      </c>
      <c r="I18750">
        <v>2120</v>
      </c>
      <c r="J18750">
        <v>11479</v>
      </c>
      <c r="K18750">
        <v>1</v>
      </c>
      <c r="L18750">
        <v>0</v>
      </c>
      <c r="M18750">
        <v>0</v>
      </c>
      <c r="N18750">
        <v>4</v>
      </c>
      <c r="O18750">
        <v>7</v>
      </c>
      <c r="P18750">
        <v>1060</v>
      </c>
      <c r="Q18750">
        <v>1060</v>
      </c>
      <c r="R18750">
        <f t="shared" si="2046"/>
        <v>1</v>
      </c>
      <c r="S18750">
        <v>1</v>
      </c>
      <c r="T18750">
        <v>1940</v>
      </c>
      <c r="U18750">
        <v>0</v>
      </c>
      <c r="V18750">
        <f t="shared" si="2047"/>
        <v>0</v>
      </c>
      <c r="W18750">
        <v>0</v>
      </c>
      <c r="X18750">
        <v>98125</v>
      </c>
      <c r="Y18750">
        <f t="shared" si="2048"/>
        <v>0</v>
      </c>
      <c r="Z18750">
        <f t="shared" si="2049"/>
        <v>0</v>
      </c>
      <c r="AA18750">
        <f t="shared" si="2050"/>
        <v>1</v>
      </c>
      <c r="AB18750">
        <v>0</v>
      </c>
      <c r="AC18750">
        <v>0</v>
      </c>
      <c r="AD18750">
        <v>1</v>
      </c>
      <c r="AE18750">
        <v>47.708399999999997</v>
      </c>
      <c r="AF18750">
        <v>-122.303</v>
      </c>
      <c r="AG18750">
        <v>1540</v>
      </c>
      <c r="AH18750">
        <v>11000</v>
      </c>
    </row>
    <row r="18751" spans="1:34" x14ac:dyDescent="0.3">
      <c r="A18751">
        <v>582000065</v>
      </c>
      <c r="B18751" t="s">
        <v>286</v>
      </c>
      <c r="C18751" s="1" t="str">
        <f t="shared" si="2044"/>
        <v>2014</v>
      </c>
      <c r="D18751">
        <f t="shared" si="2045"/>
        <v>0</v>
      </c>
      <c r="E18751">
        <v>0</v>
      </c>
      <c r="F18751">
        <v>725000</v>
      </c>
      <c r="G18751">
        <v>4</v>
      </c>
      <c r="H18751">
        <v>1.75</v>
      </c>
      <c r="I18751">
        <v>2700</v>
      </c>
      <c r="J18751">
        <v>6000</v>
      </c>
      <c r="K18751">
        <v>1</v>
      </c>
      <c r="L18751">
        <v>0</v>
      </c>
      <c r="M18751">
        <v>0</v>
      </c>
      <c r="N18751">
        <v>4</v>
      </c>
      <c r="O18751">
        <v>8</v>
      </c>
      <c r="P18751">
        <v>1450</v>
      </c>
      <c r="Q18751">
        <v>1250</v>
      </c>
      <c r="R18751">
        <f t="shared" si="2046"/>
        <v>1</v>
      </c>
      <c r="S18751">
        <v>1</v>
      </c>
      <c r="T18751">
        <v>1953</v>
      </c>
      <c r="U18751">
        <v>0</v>
      </c>
      <c r="V18751">
        <f t="shared" si="2047"/>
        <v>0</v>
      </c>
      <c r="W18751">
        <v>0</v>
      </c>
      <c r="X18751">
        <v>98199</v>
      </c>
      <c r="Y18751">
        <f t="shared" si="2048"/>
        <v>0</v>
      </c>
      <c r="Z18751">
        <f t="shared" si="2049"/>
        <v>0</v>
      </c>
      <c r="AA18751">
        <f t="shared" si="2050"/>
        <v>0</v>
      </c>
      <c r="AB18751">
        <v>0</v>
      </c>
      <c r="AC18751">
        <v>0</v>
      </c>
      <c r="AD18751">
        <v>0</v>
      </c>
      <c r="AE18751">
        <v>47.6539</v>
      </c>
      <c r="AF18751">
        <v>-122.395</v>
      </c>
      <c r="AG18751">
        <v>2080</v>
      </c>
      <c r="AH18751">
        <v>6000</v>
      </c>
    </row>
    <row r="18752" spans="1:34" x14ac:dyDescent="0.3">
      <c r="A18752">
        <v>2123049194</v>
      </c>
      <c r="B18752" t="s">
        <v>138</v>
      </c>
      <c r="C18752" s="1" t="str">
        <f t="shared" si="2044"/>
        <v>2015</v>
      </c>
      <c r="D18752">
        <f t="shared" si="2045"/>
        <v>1</v>
      </c>
      <c r="E18752">
        <v>1</v>
      </c>
      <c r="F18752">
        <v>199950</v>
      </c>
      <c r="G18752">
        <v>3</v>
      </c>
      <c r="H18752">
        <v>1.5</v>
      </c>
      <c r="I18752">
        <v>1370</v>
      </c>
      <c r="J18752">
        <v>10317</v>
      </c>
      <c r="K18752">
        <v>1.5</v>
      </c>
      <c r="L18752">
        <v>0</v>
      </c>
      <c r="M18752">
        <v>0</v>
      </c>
      <c r="N18752">
        <v>3</v>
      </c>
      <c r="O18752">
        <v>6</v>
      </c>
      <c r="P18752">
        <v>1370</v>
      </c>
      <c r="Q18752">
        <v>0</v>
      </c>
      <c r="R18752">
        <f t="shared" si="2046"/>
        <v>0</v>
      </c>
      <c r="S18752">
        <v>0</v>
      </c>
      <c r="T18752">
        <v>1958</v>
      </c>
      <c r="U18752">
        <v>0</v>
      </c>
      <c r="V18752">
        <f t="shared" si="2047"/>
        <v>0</v>
      </c>
      <c r="W18752">
        <v>0</v>
      </c>
      <c r="X18752">
        <v>98168</v>
      </c>
      <c r="Y18752">
        <f t="shared" si="2048"/>
        <v>0</v>
      </c>
      <c r="Z18752">
        <f t="shared" si="2049"/>
        <v>0</v>
      </c>
      <c r="AA18752">
        <f t="shared" si="2050"/>
        <v>0</v>
      </c>
      <c r="AB18752">
        <v>0</v>
      </c>
      <c r="AC18752">
        <v>0</v>
      </c>
      <c r="AD18752">
        <v>0</v>
      </c>
      <c r="AE18752">
        <v>47.473100000000002</v>
      </c>
      <c r="AF18752">
        <v>-122.298</v>
      </c>
      <c r="AG18752">
        <v>1370</v>
      </c>
      <c r="AH18752">
        <v>9884</v>
      </c>
    </row>
    <row r="18753" spans="1:34" x14ac:dyDescent="0.3">
      <c r="A18753">
        <v>1830300090</v>
      </c>
      <c r="B18753" t="s">
        <v>140</v>
      </c>
      <c r="C18753" s="1" t="str">
        <f t="shared" si="2044"/>
        <v>2015</v>
      </c>
      <c r="D18753">
        <f t="shared" si="2045"/>
        <v>1</v>
      </c>
      <c r="E18753">
        <v>1</v>
      </c>
      <c r="F18753">
        <v>670000</v>
      </c>
      <c r="G18753">
        <v>5</v>
      </c>
      <c r="H18753">
        <v>3</v>
      </c>
      <c r="I18753">
        <v>2520</v>
      </c>
      <c r="J18753">
        <v>13001</v>
      </c>
      <c r="K18753">
        <v>2</v>
      </c>
      <c r="L18753">
        <v>0</v>
      </c>
      <c r="M18753">
        <v>1</v>
      </c>
      <c r="N18753">
        <v>3</v>
      </c>
      <c r="O18753">
        <v>8</v>
      </c>
      <c r="P18753">
        <v>2010</v>
      </c>
      <c r="Q18753">
        <v>510</v>
      </c>
      <c r="R18753">
        <f t="shared" si="2046"/>
        <v>1</v>
      </c>
      <c r="S18753">
        <v>1</v>
      </c>
      <c r="T18753">
        <v>1973</v>
      </c>
      <c r="U18753">
        <v>0</v>
      </c>
      <c r="V18753">
        <f t="shared" si="2047"/>
        <v>0</v>
      </c>
      <c r="W18753">
        <v>0</v>
      </c>
      <c r="X18753">
        <v>98008</v>
      </c>
      <c r="Y18753">
        <f t="shared" si="2048"/>
        <v>1</v>
      </c>
      <c r="Z18753">
        <f t="shared" si="2049"/>
        <v>0</v>
      </c>
      <c r="AA18753">
        <f t="shared" si="2050"/>
        <v>0</v>
      </c>
      <c r="AB18753">
        <v>1</v>
      </c>
      <c r="AC18753">
        <v>0</v>
      </c>
      <c r="AD18753">
        <v>0</v>
      </c>
      <c r="AE18753">
        <v>47.638500000000001</v>
      </c>
      <c r="AF18753">
        <v>-122.114</v>
      </c>
      <c r="AG18753">
        <v>2170</v>
      </c>
      <c r="AH18753">
        <v>8215</v>
      </c>
    </row>
    <row r="18754" spans="1:34" x14ac:dyDescent="0.3">
      <c r="A18754">
        <v>7522600110</v>
      </c>
      <c r="B18754" t="s">
        <v>221</v>
      </c>
      <c r="C18754" s="1" t="str">
        <f t="shared" si="2044"/>
        <v>2014</v>
      </c>
      <c r="D18754">
        <f t="shared" si="2045"/>
        <v>0</v>
      </c>
      <c r="E18754">
        <v>0</v>
      </c>
      <c r="F18754">
        <v>275000</v>
      </c>
      <c r="G18754">
        <v>3</v>
      </c>
      <c r="H18754">
        <v>2</v>
      </c>
      <c r="I18754">
        <v>1540</v>
      </c>
      <c r="J18754">
        <v>10410</v>
      </c>
      <c r="K18754">
        <v>1</v>
      </c>
      <c r="L18754">
        <v>0</v>
      </c>
      <c r="M18754">
        <v>0</v>
      </c>
      <c r="N18754">
        <v>4</v>
      </c>
      <c r="O18754">
        <v>7</v>
      </c>
      <c r="P18754">
        <v>1540</v>
      </c>
      <c r="Q18754">
        <v>0</v>
      </c>
      <c r="R18754">
        <f t="shared" si="2046"/>
        <v>0</v>
      </c>
      <c r="S18754">
        <v>0</v>
      </c>
      <c r="T18754">
        <v>1967</v>
      </c>
      <c r="U18754">
        <v>0</v>
      </c>
      <c r="V18754">
        <f t="shared" si="2047"/>
        <v>0</v>
      </c>
      <c r="W18754">
        <v>0</v>
      </c>
      <c r="X18754">
        <v>98198</v>
      </c>
      <c r="Y18754">
        <f t="shared" si="2048"/>
        <v>0</v>
      </c>
      <c r="Z18754">
        <f t="shared" si="2049"/>
        <v>0</v>
      </c>
      <c r="AA18754">
        <f t="shared" si="2050"/>
        <v>0</v>
      </c>
      <c r="AB18754">
        <v>0</v>
      </c>
      <c r="AC18754">
        <v>0</v>
      </c>
      <c r="AD18754">
        <v>0</v>
      </c>
      <c r="AE18754">
        <v>47.366199999999999</v>
      </c>
      <c r="AF18754">
        <v>-122.315</v>
      </c>
      <c r="AG18754">
        <v>1590</v>
      </c>
      <c r="AH18754">
        <v>7725</v>
      </c>
    </row>
    <row r="18755" spans="1:34" x14ac:dyDescent="0.3">
      <c r="A18755">
        <v>5457800740</v>
      </c>
      <c r="B18755" t="s">
        <v>72</v>
      </c>
      <c r="C18755" s="1" t="str">
        <f t="shared" si="2044"/>
        <v>2015</v>
      </c>
      <c r="D18755">
        <f t="shared" si="2045"/>
        <v>1</v>
      </c>
      <c r="E18755">
        <v>1</v>
      </c>
      <c r="F18755" s="2">
        <v>1000000</v>
      </c>
      <c r="G18755">
        <v>3</v>
      </c>
      <c r="H18755">
        <v>1.75</v>
      </c>
      <c r="I18755">
        <v>2610</v>
      </c>
      <c r="J18755">
        <v>6360</v>
      </c>
      <c r="K18755">
        <v>2</v>
      </c>
      <c r="L18755">
        <v>0</v>
      </c>
      <c r="M18755">
        <v>2</v>
      </c>
      <c r="N18755">
        <v>3</v>
      </c>
      <c r="O18755">
        <v>8</v>
      </c>
      <c r="P18755">
        <v>2130</v>
      </c>
      <c r="Q18755">
        <v>480</v>
      </c>
      <c r="R18755">
        <f t="shared" si="2046"/>
        <v>1</v>
      </c>
      <c r="S18755">
        <v>1</v>
      </c>
      <c r="T18755">
        <v>1924</v>
      </c>
      <c r="U18755">
        <v>0</v>
      </c>
      <c r="V18755">
        <f t="shared" si="2047"/>
        <v>0</v>
      </c>
      <c r="W18755">
        <v>0</v>
      </c>
      <c r="X18755">
        <v>98109</v>
      </c>
      <c r="Y18755">
        <f t="shared" si="2048"/>
        <v>0</v>
      </c>
      <c r="Z18755">
        <f t="shared" si="2049"/>
        <v>0</v>
      </c>
      <c r="AA18755">
        <f t="shared" si="2050"/>
        <v>1</v>
      </c>
      <c r="AB18755">
        <v>0</v>
      </c>
      <c r="AC18755">
        <v>0</v>
      </c>
      <c r="AD18755">
        <v>1</v>
      </c>
      <c r="AE18755">
        <v>47.628700000000002</v>
      </c>
      <c r="AF18755">
        <v>-122.351</v>
      </c>
      <c r="AG18755">
        <v>3010</v>
      </c>
      <c r="AH18755">
        <v>6000</v>
      </c>
    </row>
    <row r="18756" spans="1:34" x14ac:dyDescent="0.3">
      <c r="A18756">
        <v>5115000100</v>
      </c>
      <c r="B18756" t="s">
        <v>113</v>
      </c>
      <c r="C18756" s="1" t="str">
        <f t="shared" si="2044"/>
        <v>2014</v>
      </c>
      <c r="D18756">
        <f t="shared" si="2045"/>
        <v>0</v>
      </c>
      <c r="E18756">
        <v>0</v>
      </c>
      <c r="F18756">
        <v>255000</v>
      </c>
      <c r="G18756">
        <v>3</v>
      </c>
      <c r="H18756">
        <v>2</v>
      </c>
      <c r="I18756">
        <v>1490</v>
      </c>
      <c r="J18756">
        <v>8371</v>
      </c>
      <c r="K18756">
        <v>1.5</v>
      </c>
      <c r="L18756">
        <v>0</v>
      </c>
      <c r="M18756">
        <v>0</v>
      </c>
      <c r="N18756">
        <v>3</v>
      </c>
      <c r="O18756">
        <v>7</v>
      </c>
      <c r="P18756">
        <v>1490</v>
      </c>
      <c r="Q18756">
        <v>0</v>
      </c>
      <c r="R18756">
        <f t="shared" si="2046"/>
        <v>0</v>
      </c>
      <c r="S18756">
        <v>0</v>
      </c>
      <c r="T18756">
        <v>1984</v>
      </c>
      <c r="U18756">
        <v>0</v>
      </c>
      <c r="V18756">
        <f t="shared" si="2047"/>
        <v>0</v>
      </c>
      <c r="W18756">
        <v>0</v>
      </c>
      <c r="X18756">
        <v>98031</v>
      </c>
      <c r="Y18756">
        <f t="shared" si="2048"/>
        <v>1</v>
      </c>
      <c r="Z18756">
        <f t="shared" si="2049"/>
        <v>0</v>
      </c>
      <c r="AA18756">
        <f t="shared" si="2050"/>
        <v>0</v>
      </c>
      <c r="AB18756">
        <v>1</v>
      </c>
      <c r="AC18756">
        <v>0</v>
      </c>
      <c r="AD18756">
        <v>0</v>
      </c>
      <c r="AE18756">
        <v>47.3962</v>
      </c>
      <c r="AF18756">
        <v>-122.18899999999999</v>
      </c>
      <c r="AG18756">
        <v>1350</v>
      </c>
      <c r="AH18756">
        <v>7846</v>
      </c>
    </row>
    <row r="18757" spans="1:34" x14ac:dyDescent="0.3">
      <c r="A18757">
        <v>4038400150</v>
      </c>
      <c r="B18757" t="s">
        <v>143</v>
      </c>
      <c r="C18757" s="1" t="str">
        <f t="shared" si="2044"/>
        <v>2014</v>
      </c>
      <c r="D18757">
        <f t="shared" si="2045"/>
        <v>0</v>
      </c>
      <c r="E18757">
        <v>0</v>
      </c>
      <c r="F18757">
        <v>465000</v>
      </c>
      <c r="G18757">
        <v>3</v>
      </c>
      <c r="H18757">
        <v>1.75</v>
      </c>
      <c r="I18757">
        <v>2760</v>
      </c>
      <c r="J18757">
        <v>9137</v>
      </c>
      <c r="K18757">
        <v>1</v>
      </c>
      <c r="L18757">
        <v>0</v>
      </c>
      <c r="M18757">
        <v>0</v>
      </c>
      <c r="N18757">
        <v>3</v>
      </c>
      <c r="O18757">
        <v>7</v>
      </c>
      <c r="P18757">
        <v>1380</v>
      </c>
      <c r="Q18757">
        <v>1380</v>
      </c>
      <c r="R18757">
        <f t="shared" si="2046"/>
        <v>1</v>
      </c>
      <c r="S18757">
        <v>1</v>
      </c>
      <c r="T18757">
        <v>1960</v>
      </c>
      <c r="U18757">
        <v>0</v>
      </c>
      <c r="V18757">
        <f t="shared" si="2047"/>
        <v>0</v>
      </c>
      <c r="W18757">
        <v>0</v>
      </c>
      <c r="X18757">
        <v>98007</v>
      </c>
      <c r="Y18757">
        <f t="shared" si="2048"/>
        <v>1</v>
      </c>
      <c r="Z18757">
        <f t="shared" si="2049"/>
        <v>0</v>
      </c>
      <c r="AA18757">
        <f t="shared" si="2050"/>
        <v>0</v>
      </c>
      <c r="AB18757">
        <v>1</v>
      </c>
      <c r="AC18757">
        <v>0</v>
      </c>
      <c r="AD18757">
        <v>0</v>
      </c>
      <c r="AE18757">
        <v>47.607900000000001</v>
      </c>
      <c r="AF18757">
        <v>-122.13200000000001</v>
      </c>
      <c r="AG18757">
        <v>1980</v>
      </c>
      <c r="AH18757">
        <v>9137</v>
      </c>
    </row>
    <row r="18758" spans="1:34" x14ac:dyDescent="0.3">
      <c r="A18758">
        <v>1796500100</v>
      </c>
      <c r="B18758" t="s">
        <v>194</v>
      </c>
      <c r="C18758" s="1" t="str">
        <f t="shared" si="2044"/>
        <v>2015</v>
      </c>
      <c r="D18758">
        <f t="shared" si="2045"/>
        <v>1</v>
      </c>
      <c r="E18758">
        <v>1</v>
      </c>
      <c r="F18758">
        <v>259000</v>
      </c>
      <c r="G18758">
        <v>3</v>
      </c>
      <c r="H18758">
        <v>1.75</v>
      </c>
      <c r="I18758">
        <v>1260</v>
      </c>
      <c r="J18758">
        <v>3604</v>
      </c>
      <c r="K18758">
        <v>1</v>
      </c>
      <c r="L18758">
        <v>0</v>
      </c>
      <c r="M18758">
        <v>0</v>
      </c>
      <c r="N18758">
        <v>3</v>
      </c>
      <c r="O18758">
        <v>7</v>
      </c>
      <c r="P18758">
        <v>1260</v>
      </c>
      <c r="Q18758">
        <v>0</v>
      </c>
      <c r="R18758">
        <f t="shared" si="2046"/>
        <v>0</v>
      </c>
      <c r="S18758">
        <v>0</v>
      </c>
      <c r="T18758">
        <v>2012</v>
      </c>
      <c r="U18758">
        <v>0</v>
      </c>
      <c r="V18758">
        <f t="shared" si="2047"/>
        <v>0</v>
      </c>
      <c r="W18758">
        <v>0</v>
      </c>
      <c r="X18758">
        <v>98042</v>
      </c>
      <c r="Y18758">
        <f t="shared" si="2048"/>
        <v>1</v>
      </c>
      <c r="Z18758">
        <f t="shared" si="2049"/>
        <v>0</v>
      </c>
      <c r="AA18758">
        <f t="shared" si="2050"/>
        <v>0</v>
      </c>
      <c r="AB18758">
        <v>1</v>
      </c>
      <c r="AC18758">
        <v>0</v>
      </c>
      <c r="AD18758">
        <v>0</v>
      </c>
      <c r="AE18758">
        <v>47.361199999999997</v>
      </c>
      <c r="AF18758">
        <v>-122.10299999999999</v>
      </c>
      <c r="AG18758">
        <v>1430</v>
      </c>
      <c r="AH18758">
        <v>3767</v>
      </c>
    </row>
    <row r="18759" spans="1:34" x14ac:dyDescent="0.3">
      <c r="A18759">
        <v>8956000100</v>
      </c>
      <c r="B18759" t="s">
        <v>118</v>
      </c>
      <c r="C18759" s="1" t="str">
        <f t="shared" ref="C18759:C18822" si="2051">LEFT(B18759,4)</f>
        <v>2014</v>
      </c>
      <c r="D18759">
        <f t="shared" si="2045"/>
        <v>0</v>
      </c>
      <c r="E18759">
        <v>0</v>
      </c>
      <c r="F18759">
        <v>695000</v>
      </c>
      <c r="G18759">
        <v>3</v>
      </c>
      <c r="H18759">
        <v>3.5</v>
      </c>
      <c r="I18759">
        <v>2630</v>
      </c>
      <c r="J18759">
        <v>4713</v>
      </c>
      <c r="K18759">
        <v>2</v>
      </c>
      <c r="L18759">
        <v>0</v>
      </c>
      <c r="M18759">
        <v>2</v>
      </c>
      <c r="N18759">
        <v>3</v>
      </c>
      <c r="O18759">
        <v>9</v>
      </c>
      <c r="P18759">
        <v>2030</v>
      </c>
      <c r="Q18759">
        <v>600</v>
      </c>
      <c r="R18759">
        <f t="shared" si="2046"/>
        <v>1</v>
      </c>
      <c r="S18759">
        <v>1</v>
      </c>
      <c r="T18759">
        <v>2008</v>
      </c>
      <c r="U18759">
        <v>0</v>
      </c>
      <c r="V18759">
        <f t="shared" si="2047"/>
        <v>0</v>
      </c>
      <c r="W18759">
        <v>0</v>
      </c>
      <c r="X18759">
        <v>98027</v>
      </c>
      <c r="Y18759">
        <f t="shared" si="2048"/>
        <v>1</v>
      </c>
      <c r="Z18759">
        <f t="shared" si="2049"/>
        <v>0</v>
      </c>
      <c r="AA18759">
        <f t="shared" si="2050"/>
        <v>0</v>
      </c>
      <c r="AB18759">
        <v>1</v>
      </c>
      <c r="AC18759">
        <v>0</v>
      </c>
      <c r="AD18759">
        <v>0</v>
      </c>
      <c r="AE18759">
        <v>47.5473</v>
      </c>
      <c r="AF18759">
        <v>-122.01600000000001</v>
      </c>
      <c r="AG18759">
        <v>2450</v>
      </c>
      <c r="AH18759">
        <v>4187</v>
      </c>
    </row>
    <row r="18760" spans="1:34" x14ac:dyDescent="0.3">
      <c r="A18760">
        <v>3876313120</v>
      </c>
      <c r="B18760" t="s">
        <v>200</v>
      </c>
      <c r="C18760" s="1" t="str">
        <f t="shared" si="2051"/>
        <v>2015</v>
      </c>
      <c r="D18760">
        <f t="shared" ref="D18760:D18823" si="2052">IF(C18760="2015",1,0)</f>
        <v>1</v>
      </c>
      <c r="E18760">
        <v>1</v>
      </c>
      <c r="F18760">
        <v>505000</v>
      </c>
      <c r="G18760">
        <v>3</v>
      </c>
      <c r="H18760">
        <v>1.75</v>
      </c>
      <c r="I18760">
        <v>1800</v>
      </c>
      <c r="J18760">
        <v>7210</v>
      </c>
      <c r="K18760">
        <v>1</v>
      </c>
      <c r="L18760">
        <v>0</v>
      </c>
      <c r="M18760">
        <v>0</v>
      </c>
      <c r="N18760">
        <v>3</v>
      </c>
      <c r="O18760">
        <v>7</v>
      </c>
      <c r="P18760">
        <v>1370</v>
      </c>
      <c r="Q18760">
        <v>430</v>
      </c>
      <c r="R18760">
        <f t="shared" ref="R18760:R18823" si="2053">IF(Q18760&gt;0,1,0)</f>
        <v>1</v>
      </c>
      <c r="S18760">
        <v>1</v>
      </c>
      <c r="T18760">
        <v>1976</v>
      </c>
      <c r="U18760">
        <v>0</v>
      </c>
      <c r="V18760">
        <f t="shared" ref="V18760:V18823" si="2054">IF(U18760&gt;0,1,0)</f>
        <v>0</v>
      </c>
      <c r="W18760">
        <v>0</v>
      </c>
      <c r="X18760">
        <v>98072</v>
      </c>
      <c r="Y18760">
        <f t="shared" ref="Y18760:Y18823" si="2055">IF(AND(X18760&gt;=98000,X18760&lt;98050),1,0)</f>
        <v>0</v>
      </c>
      <c r="Z18760">
        <f t="shared" ref="Z18760:Z18823" si="2056">IF(AND(X18760&gt;=98050,X18760&lt;98100),1,0)</f>
        <v>1</v>
      </c>
      <c r="AA18760">
        <f t="shared" ref="AA18760:AA18823" si="2057">IF(AND(X18760&gt;=98100,X18760&lt;98150),1,0)</f>
        <v>0</v>
      </c>
      <c r="AB18760">
        <v>0</v>
      </c>
      <c r="AC18760">
        <v>1</v>
      </c>
      <c r="AD18760">
        <v>0</v>
      </c>
      <c r="AE18760">
        <v>47.7346</v>
      </c>
      <c r="AF18760">
        <v>-122.17</v>
      </c>
      <c r="AG18760">
        <v>1820</v>
      </c>
      <c r="AH18760">
        <v>8100</v>
      </c>
    </row>
    <row r="18761" spans="1:34" x14ac:dyDescent="0.3">
      <c r="A18761">
        <v>6819100040</v>
      </c>
      <c r="B18761" t="s">
        <v>48</v>
      </c>
      <c r="C18761" s="1" t="str">
        <f t="shared" si="2051"/>
        <v>2014</v>
      </c>
      <c r="D18761">
        <f t="shared" si="2052"/>
        <v>0</v>
      </c>
      <c r="E18761">
        <v>0</v>
      </c>
      <c r="F18761">
        <v>631500</v>
      </c>
      <c r="G18761">
        <v>2</v>
      </c>
      <c r="H18761">
        <v>1</v>
      </c>
      <c r="I18761">
        <v>1130</v>
      </c>
      <c r="J18761">
        <v>2640</v>
      </c>
      <c r="K18761">
        <v>1</v>
      </c>
      <c r="L18761">
        <v>0</v>
      </c>
      <c r="M18761">
        <v>0</v>
      </c>
      <c r="N18761">
        <v>4</v>
      </c>
      <c r="O18761">
        <v>8</v>
      </c>
      <c r="P18761">
        <v>1130</v>
      </c>
      <c r="Q18761">
        <v>0</v>
      </c>
      <c r="R18761">
        <f t="shared" si="2053"/>
        <v>0</v>
      </c>
      <c r="S18761">
        <v>0</v>
      </c>
      <c r="T18761">
        <v>1927</v>
      </c>
      <c r="U18761">
        <v>0</v>
      </c>
      <c r="V18761">
        <f t="shared" si="2054"/>
        <v>0</v>
      </c>
      <c r="W18761">
        <v>0</v>
      </c>
      <c r="X18761">
        <v>98109</v>
      </c>
      <c r="Y18761">
        <f t="shared" si="2055"/>
        <v>0</v>
      </c>
      <c r="Z18761">
        <f t="shared" si="2056"/>
        <v>0</v>
      </c>
      <c r="AA18761">
        <f t="shared" si="2057"/>
        <v>1</v>
      </c>
      <c r="AB18761">
        <v>0</v>
      </c>
      <c r="AC18761">
        <v>0</v>
      </c>
      <c r="AD18761">
        <v>1</v>
      </c>
      <c r="AE18761">
        <v>47.643799999999999</v>
      </c>
      <c r="AF18761">
        <v>-122.357</v>
      </c>
      <c r="AG18761">
        <v>1680</v>
      </c>
      <c r="AH18761">
        <v>3200</v>
      </c>
    </row>
    <row r="18762" spans="1:34" x14ac:dyDescent="0.3">
      <c r="A18762">
        <v>5318101185</v>
      </c>
      <c r="B18762" t="s">
        <v>274</v>
      </c>
      <c r="C18762" s="1" t="str">
        <f t="shared" si="2051"/>
        <v>2014</v>
      </c>
      <c r="D18762">
        <f t="shared" si="2052"/>
        <v>0</v>
      </c>
      <c r="E18762">
        <v>0</v>
      </c>
      <c r="F18762">
        <v>630500</v>
      </c>
      <c r="G18762">
        <v>3</v>
      </c>
      <c r="H18762">
        <v>1</v>
      </c>
      <c r="I18762">
        <v>1180</v>
      </c>
      <c r="J18762">
        <v>3600</v>
      </c>
      <c r="K18762">
        <v>1.5</v>
      </c>
      <c r="L18762">
        <v>0</v>
      </c>
      <c r="M18762">
        <v>0</v>
      </c>
      <c r="N18762">
        <v>3</v>
      </c>
      <c r="O18762">
        <v>7</v>
      </c>
      <c r="P18762">
        <v>1180</v>
      </c>
      <c r="Q18762">
        <v>0</v>
      </c>
      <c r="R18762">
        <f t="shared" si="2053"/>
        <v>0</v>
      </c>
      <c r="S18762">
        <v>0</v>
      </c>
      <c r="T18762">
        <v>1926</v>
      </c>
      <c r="U18762">
        <v>0</v>
      </c>
      <c r="V18762">
        <f t="shared" si="2054"/>
        <v>0</v>
      </c>
      <c r="W18762">
        <v>0</v>
      </c>
      <c r="X18762">
        <v>98112</v>
      </c>
      <c r="Y18762">
        <f t="shared" si="2055"/>
        <v>0</v>
      </c>
      <c r="Z18762">
        <f t="shared" si="2056"/>
        <v>0</v>
      </c>
      <c r="AA18762">
        <f t="shared" si="2057"/>
        <v>1</v>
      </c>
      <c r="AB18762">
        <v>0</v>
      </c>
      <c r="AC18762">
        <v>0</v>
      </c>
      <c r="AD18762">
        <v>1</v>
      </c>
      <c r="AE18762">
        <v>47.633699999999997</v>
      </c>
      <c r="AF18762">
        <v>-122.28</v>
      </c>
      <c r="AG18762">
        <v>1900</v>
      </c>
      <c r="AH18762">
        <v>3600</v>
      </c>
    </row>
    <row r="18763" spans="1:34" x14ac:dyDescent="0.3">
      <c r="A18763">
        <v>424069112</v>
      </c>
      <c r="B18763" t="s">
        <v>181</v>
      </c>
      <c r="C18763" s="1" t="str">
        <f t="shared" si="2051"/>
        <v>2014</v>
      </c>
      <c r="D18763">
        <f t="shared" si="2052"/>
        <v>0</v>
      </c>
      <c r="E18763">
        <v>0</v>
      </c>
      <c r="F18763">
        <v>999000</v>
      </c>
      <c r="G18763">
        <v>4</v>
      </c>
      <c r="H18763">
        <v>2.75</v>
      </c>
      <c r="I18763">
        <v>2800</v>
      </c>
      <c r="J18763">
        <v>19168</v>
      </c>
      <c r="K18763">
        <v>2</v>
      </c>
      <c r="L18763">
        <v>0</v>
      </c>
      <c r="M18763">
        <v>0</v>
      </c>
      <c r="N18763">
        <v>3</v>
      </c>
      <c r="O18763">
        <v>10</v>
      </c>
      <c r="P18763">
        <v>2800</v>
      </c>
      <c r="Q18763">
        <v>0</v>
      </c>
      <c r="R18763">
        <f t="shared" si="2053"/>
        <v>0</v>
      </c>
      <c r="S18763">
        <v>0</v>
      </c>
      <c r="T18763">
        <v>1992</v>
      </c>
      <c r="U18763">
        <v>0</v>
      </c>
      <c r="V18763">
        <f t="shared" si="2054"/>
        <v>0</v>
      </c>
      <c r="W18763">
        <v>0</v>
      </c>
      <c r="X18763">
        <v>98075</v>
      </c>
      <c r="Y18763">
        <f t="shared" si="2055"/>
        <v>0</v>
      </c>
      <c r="Z18763">
        <f t="shared" si="2056"/>
        <v>1</v>
      </c>
      <c r="AA18763">
        <f t="shared" si="2057"/>
        <v>0</v>
      </c>
      <c r="AB18763">
        <v>0</v>
      </c>
      <c r="AC18763">
        <v>1</v>
      </c>
      <c r="AD18763">
        <v>0</v>
      </c>
      <c r="AE18763">
        <v>47.591099999999997</v>
      </c>
      <c r="AF18763">
        <v>-122.03700000000001</v>
      </c>
      <c r="AG18763">
        <v>2010</v>
      </c>
      <c r="AH18763">
        <v>16020</v>
      </c>
    </row>
    <row r="18764" spans="1:34" x14ac:dyDescent="0.3">
      <c r="A18764">
        <v>2533300025</v>
      </c>
      <c r="B18764" t="s">
        <v>87</v>
      </c>
      <c r="C18764" s="1" t="str">
        <f t="shared" si="2051"/>
        <v>2014</v>
      </c>
      <c r="D18764">
        <f t="shared" si="2052"/>
        <v>0</v>
      </c>
      <c r="E18764">
        <v>0</v>
      </c>
      <c r="F18764">
        <v>740000</v>
      </c>
      <c r="G18764">
        <v>3</v>
      </c>
      <c r="H18764">
        <v>1.5</v>
      </c>
      <c r="I18764">
        <v>1830</v>
      </c>
      <c r="J18764">
        <v>4000</v>
      </c>
      <c r="K18764">
        <v>1</v>
      </c>
      <c r="L18764">
        <v>0</v>
      </c>
      <c r="M18764">
        <v>0</v>
      </c>
      <c r="N18764">
        <v>4</v>
      </c>
      <c r="O18764">
        <v>7</v>
      </c>
      <c r="P18764">
        <v>1350</v>
      </c>
      <c r="Q18764">
        <v>480</v>
      </c>
      <c r="R18764">
        <f t="shared" si="2053"/>
        <v>1</v>
      </c>
      <c r="S18764">
        <v>1</v>
      </c>
      <c r="T18764">
        <v>1910</v>
      </c>
      <c r="U18764">
        <v>0</v>
      </c>
      <c r="V18764">
        <f t="shared" si="2054"/>
        <v>0</v>
      </c>
      <c r="W18764">
        <v>0</v>
      </c>
      <c r="X18764">
        <v>98119</v>
      </c>
      <c r="Y18764">
        <f t="shared" si="2055"/>
        <v>0</v>
      </c>
      <c r="Z18764">
        <f t="shared" si="2056"/>
        <v>0</v>
      </c>
      <c r="AA18764">
        <f t="shared" si="2057"/>
        <v>1</v>
      </c>
      <c r="AB18764">
        <v>0</v>
      </c>
      <c r="AC18764">
        <v>0</v>
      </c>
      <c r="AD18764">
        <v>1</v>
      </c>
      <c r="AE18764">
        <v>47.645299999999999</v>
      </c>
      <c r="AF18764">
        <v>-122.371</v>
      </c>
      <c r="AG18764">
        <v>1570</v>
      </c>
      <c r="AH18764">
        <v>3672</v>
      </c>
    </row>
    <row r="18765" spans="1:34" x14ac:dyDescent="0.3">
      <c r="A18765">
        <v>5101404482</v>
      </c>
      <c r="B18765" t="s">
        <v>153</v>
      </c>
      <c r="C18765" s="1" t="str">
        <f t="shared" si="2051"/>
        <v>2014</v>
      </c>
      <c r="D18765">
        <f t="shared" si="2052"/>
        <v>0</v>
      </c>
      <c r="E18765">
        <v>0</v>
      </c>
      <c r="F18765">
        <v>650000</v>
      </c>
      <c r="G18765">
        <v>3</v>
      </c>
      <c r="H18765">
        <v>2.5</v>
      </c>
      <c r="I18765">
        <v>2220</v>
      </c>
      <c r="J18765">
        <v>6380</v>
      </c>
      <c r="K18765">
        <v>1.5</v>
      </c>
      <c r="L18765">
        <v>0</v>
      </c>
      <c r="M18765">
        <v>0</v>
      </c>
      <c r="N18765">
        <v>4</v>
      </c>
      <c r="O18765">
        <v>8</v>
      </c>
      <c r="P18765">
        <v>1660</v>
      </c>
      <c r="Q18765">
        <v>560</v>
      </c>
      <c r="R18765">
        <f t="shared" si="2053"/>
        <v>1</v>
      </c>
      <c r="S18765">
        <v>1</v>
      </c>
      <c r="T18765">
        <v>1931</v>
      </c>
      <c r="U18765">
        <v>0</v>
      </c>
      <c r="V18765">
        <f t="shared" si="2054"/>
        <v>0</v>
      </c>
      <c r="W18765">
        <v>0</v>
      </c>
      <c r="X18765">
        <v>98115</v>
      </c>
      <c r="Y18765">
        <f t="shared" si="2055"/>
        <v>0</v>
      </c>
      <c r="Z18765">
        <f t="shared" si="2056"/>
        <v>0</v>
      </c>
      <c r="AA18765">
        <f t="shared" si="2057"/>
        <v>1</v>
      </c>
      <c r="AB18765">
        <v>0</v>
      </c>
      <c r="AC18765">
        <v>0</v>
      </c>
      <c r="AD18765">
        <v>1</v>
      </c>
      <c r="AE18765">
        <v>47.697400000000002</v>
      </c>
      <c r="AF18765">
        <v>-122.313</v>
      </c>
      <c r="AG18765">
        <v>950</v>
      </c>
      <c r="AH18765">
        <v>6380</v>
      </c>
    </row>
    <row r="18766" spans="1:34" x14ac:dyDescent="0.3">
      <c r="A18766">
        <v>8682231210</v>
      </c>
      <c r="B18766" t="s">
        <v>129</v>
      </c>
      <c r="C18766" s="1" t="str">
        <f t="shared" si="2051"/>
        <v>2014</v>
      </c>
      <c r="D18766">
        <f t="shared" si="2052"/>
        <v>0</v>
      </c>
      <c r="E18766">
        <v>0</v>
      </c>
      <c r="F18766">
        <v>554000</v>
      </c>
      <c r="G18766">
        <v>2</v>
      </c>
      <c r="H18766">
        <v>2</v>
      </c>
      <c r="I18766">
        <v>1870</v>
      </c>
      <c r="J18766">
        <v>5580</v>
      </c>
      <c r="K18766">
        <v>1</v>
      </c>
      <c r="L18766">
        <v>0</v>
      </c>
      <c r="M18766">
        <v>0</v>
      </c>
      <c r="N18766">
        <v>3</v>
      </c>
      <c r="O18766">
        <v>8</v>
      </c>
      <c r="P18766">
        <v>1870</v>
      </c>
      <c r="Q18766">
        <v>0</v>
      </c>
      <c r="R18766">
        <f t="shared" si="2053"/>
        <v>0</v>
      </c>
      <c r="S18766">
        <v>0</v>
      </c>
      <c r="T18766">
        <v>2004</v>
      </c>
      <c r="U18766">
        <v>0</v>
      </c>
      <c r="V18766">
        <f t="shared" si="2054"/>
        <v>0</v>
      </c>
      <c r="W18766">
        <v>0</v>
      </c>
      <c r="X18766">
        <v>98053</v>
      </c>
      <c r="Y18766">
        <f t="shared" si="2055"/>
        <v>0</v>
      </c>
      <c r="Z18766">
        <f t="shared" si="2056"/>
        <v>1</v>
      </c>
      <c r="AA18766">
        <f t="shared" si="2057"/>
        <v>0</v>
      </c>
      <c r="AB18766">
        <v>0</v>
      </c>
      <c r="AC18766">
        <v>1</v>
      </c>
      <c r="AD18766">
        <v>0</v>
      </c>
      <c r="AE18766">
        <v>47.710099999999997</v>
      </c>
      <c r="AF18766">
        <v>-122.03100000000001</v>
      </c>
      <c r="AG18766">
        <v>1670</v>
      </c>
      <c r="AH18766">
        <v>4500</v>
      </c>
    </row>
    <row r="18767" spans="1:34" x14ac:dyDescent="0.3">
      <c r="A18767">
        <v>1525069021</v>
      </c>
      <c r="B18767" t="s">
        <v>47</v>
      </c>
      <c r="C18767" s="1" t="str">
        <f t="shared" si="2051"/>
        <v>2014</v>
      </c>
      <c r="D18767">
        <f t="shared" si="2052"/>
        <v>0</v>
      </c>
      <c r="E18767">
        <v>0</v>
      </c>
      <c r="F18767">
        <v>400000</v>
      </c>
      <c r="G18767">
        <v>3</v>
      </c>
      <c r="H18767">
        <v>2.5</v>
      </c>
      <c r="I18767">
        <v>2580</v>
      </c>
      <c r="J18767">
        <v>214315</v>
      </c>
      <c r="K18767">
        <v>1.5</v>
      </c>
      <c r="L18767">
        <v>0</v>
      </c>
      <c r="M18767">
        <v>0</v>
      </c>
      <c r="N18767">
        <v>3</v>
      </c>
      <c r="O18767">
        <v>8</v>
      </c>
      <c r="P18767">
        <v>2580</v>
      </c>
      <c r="Q18767">
        <v>0</v>
      </c>
      <c r="R18767">
        <f t="shared" si="2053"/>
        <v>0</v>
      </c>
      <c r="S18767">
        <v>0</v>
      </c>
      <c r="T18767">
        <v>1946</v>
      </c>
      <c r="U18767">
        <v>1986</v>
      </c>
      <c r="V18767">
        <f t="shared" si="2054"/>
        <v>1</v>
      </c>
      <c r="W18767">
        <v>1</v>
      </c>
      <c r="X18767">
        <v>98053</v>
      </c>
      <c r="Y18767">
        <f t="shared" si="2055"/>
        <v>0</v>
      </c>
      <c r="Z18767">
        <f t="shared" si="2056"/>
        <v>1</v>
      </c>
      <c r="AA18767">
        <f t="shared" si="2057"/>
        <v>0</v>
      </c>
      <c r="AB18767">
        <v>0</v>
      </c>
      <c r="AC18767">
        <v>1</v>
      </c>
      <c r="AD18767">
        <v>0</v>
      </c>
      <c r="AE18767">
        <v>47.646500000000003</v>
      </c>
      <c r="AF18767">
        <v>-122.024</v>
      </c>
      <c r="AG18767">
        <v>2580</v>
      </c>
      <c r="AH18767">
        <v>70131</v>
      </c>
    </row>
    <row r="18768" spans="1:34" x14ac:dyDescent="0.3">
      <c r="A18768">
        <v>5076700115</v>
      </c>
      <c r="B18768" t="s">
        <v>74</v>
      </c>
      <c r="C18768" s="1" t="str">
        <f t="shared" si="2051"/>
        <v>2015</v>
      </c>
      <c r="D18768">
        <f t="shared" si="2052"/>
        <v>1</v>
      </c>
      <c r="E18768">
        <v>1</v>
      </c>
      <c r="F18768">
        <v>529941</v>
      </c>
      <c r="G18768">
        <v>3</v>
      </c>
      <c r="H18768">
        <v>2</v>
      </c>
      <c r="I18768">
        <v>1660</v>
      </c>
      <c r="J18768">
        <v>10000</v>
      </c>
      <c r="K18768">
        <v>1</v>
      </c>
      <c r="L18768">
        <v>0</v>
      </c>
      <c r="M18768">
        <v>0</v>
      </c>
      <c r="N18768">
        <v>4</v>
      </c>
      <c r="O18768">
        <v>7</v>
      </c>
      <c r="P18768">
        <v>1010</v>
      </c>
      <c r="Q18768">
        <v>650</v>
      </c>
      <c r="R18768">
        <f t="shared" si="2053"/>
        <v>1</v>
      </c>
      <c r="S18768">
        <v>1</v>
      </c>
      <c r="T18768">
        <v>1961</v>
      </c>
      <c r="U18768">
        <v>0</v>
      </c>
      <c r="V18768">
        <f t="shared" si="2054"/>
        <v>0</v>
      </c>
      <c r="W18768">
        <v>0</v>
      </c>
      <c r="X18768">
        <v>98005</v>
      </c>
      <c r="Y18768">
        <f t="shared" si="2055"/>
        <v>1</v>
      </c>
      <c r="Z18768">
        <f t="shared" si="2056"/>
        <v>0</v>
      </c>
      <c r="AA18768">
        <f t="shared" si="2057"/>
        <v>0</v>
      </c>
      <c r="AB18768">
        <v>1</v>
      </c>
      <c r="AC18768">
        <v>0</v>
      </c>
      <c r="AD18768">
        <v>0</v>
      </c>
      <c r="AE18768">
        <v>47.5852</v>
      </c>
      <c r="AF18768">
        <v>-122.17400000000001</v>
      </c>
      <c r="AG18768">
        <v>2020</v>
      </c>
      <c r="AH18768">
        <v>9720</v>
      </c>
    </row>
    <row r="18769" spans="1:34" x14ac:dyDescent="0.3">
      <c r="A18769">
        <v>3332000615</v>
      </c>
      <c r="B18769" t="s">
        <v>193</v>
      </c>
      <c r="C18769" s="1" t="str">
        <f t="shared" si="2051"/>
        <v>2014</v>
      </c>
      <c r="D18769">
        <f t="shared" si="2052"/>
        <v>0</v>
      </c>
      <c r="E18769">
        <v>0</v>
      </c>
      <c r="F18769">
        <v>310000</v>
      </c>
      <c r="G18769">
        <v>3</v>
      </c>
      <c r="H18769">
        <v>1</v>
      </c>
      <c r="I18769">
        <v>1330</v>
      </c>
      <c r="J18769">
        <v>3740</v>
      </c>
      <c r="K18769">
        <v>1.5</v>
      </c>
      <c r="L18769">
        <v>0</v>
      </c>
      <c r="M18769">
        <v>0</v>
      </c>
      <c r="N18769">
        <v>3</v>
      </c>
      <c r="O18769">
        <v>6</v>
      </c>
      <c r="P18769">
        <v>1330</v>
      </c>
      <c r="Q18769">
        <v>0</v>
      </c>
      <c r="R18769">
        <f t="shared" si="2053"/>
        <v>0</v>
      </c>
      <c r="S18769">
        <v>0</v>
      </c>
      <c r="T18769">
        <v>1903</v>
      </c>
      <c r="U18769">
        <v>0</v>
      </c>
      <c r="V18769">
        <f t="shared" si="2054"/>
        <v>0</v>
      </c>
      <c r="W18769">
        <v>0</v>
      </c>
      <c r="X18769">
        <v>98118</v>
      </c>
      <c r="Y18769">
        <f t="shared" si="2055"/>
        <v>0</v>
      </c>
      <c r="Z18769">
        <f t="shared" si="2056"/>
        <v>0</v>
      </c>
      <c r="AA18769">
        <f t="shared" si="2057"/>
        <v>1</v>
      </c>
      <c r="AB18769">
        <v>0</v>
      </c>
      <c r="AC18769">
        <v>0</v>
      </c>
      <c r="AD18769">
        <v>1</v>
      </c>
      <c r="AE18769">
        <v>47.550199999999997</v>
      </c>
      <c r="AF18769">
        <v>-122.274</v>
      </c>
      <c r="AG18769">
        <v>1330</v>
      </c>
      <c r="AH18769">
        <v>5053</v>
      </c>
    </row>
    <row r="18770" spans="1:34" x14ac:dyDescent="0.3">
      <c r="A18770">
        <v>3332000615</v>
      </c>
      <c r="B18770" t="s">
        <v>172</v>
      </c>
      <c r="C18770" s="1" t="str">
        <f t="shared" si="2051"/>
        <v>2015</v>
      </c>
      <c r="D18770">
        <f t="shared" si="2052"/>
        <v>1</v>
      </c>
      <c r="E18770">
        <v>1</v>
      </c>
      <c r="F18770">
        <v>389000</v>
      </c>
      <c r="G18770">
        <v>3</v>
      </c>
      <c r="H18770">
        <v>1</v>
      </c>
      <c r="I18770">
        <v>1330</v>
      </c>
      <c r="J18770">
        <v>3740</v>
      </c>
      <c r="K18770">
        <v>1.5</v>
      </c>
      <c r="L18770">
        <v>0</v>
      </c>
      <c r="M18770">
        <v>0</v>
      </c>
      <c r="N18770">
        <v>3</v>
      </c>
      <c r="O18770">
        <v>6</v>
      </c>
      <c r="P18770">
        <v>1330</v>
      </c>
      <c r="Q18770">
        <v>0</v>
      </c>
      <c r="R18770">
        <f t="shared" si="2053"/>
        <v>0</v>
      </c>
      <c r="S18770">
        <v>0</v>
      </c>
      <c r="T18770">
        <v>1903</v>
      </c>
      <c r="U18770">
        <v>0</v>
      </c>
      <c r="V18770">
        <f t="shared" si="2054"/>
        <v>0</v>
      </c>
      <c r="W18770">
        <v>0</v>
      </c>
      <c r="X18770">
        <v>98118</v>
      </c>
      <c r="Y18770">
        <f t="shared" si="2055"/>
        <v>0</v>
      </c>
      <c r="Z18770">
        <f t="shared" si="2056"/>
        <v>0</v>
      </c>
      <c r="AA18770">
        <f t="shared" si="2057"/>
        <v>1</v>
      </c>
      <c r="AB18770">
        <v>0</v>
      </c>
      <c r="AC18770">
        <v>0</v>
      </c>
      <c r="AD18770">
        <v>1</v>
      </c>
      <c r="AE18770">
        <v>47.550199999999997</v>
      </c>
      <c r="AF18770">
        <v>-122.274</v>
      </c>
      <c r="AG18770">
        <v>1330</v>
      </c>
      <c r="AH18770">
        <v>5053</v>
      </c>
    </row>
    <row r="18771" spans="1:34" x14ac:dyDescent="0.3">
      <c r="A18771">
        <v>5569620410</v>
      </c>
      <c r="B18771" t="s">
        <v>80</v>
      </c>
      <c r="C18771" s="1" t="str">
        <f t="shared" si="2051"/>
        <v>2014</v>
      </c>
      <c r="D18771">
        <f t="shared" si="2052"/>
        <v>0</v>
      </c>
      <c r="E18771">
        <v>0</v>
      </c>
      <c r="F18771">
        <v>731781</v>
      </c>
      <c r="G18771">
        <v>3</v>
      </c>
      <c r="H18771">
        <v>3</v>
      </c>
      <c r="I18771">
        <v>2630</v>
      </c>
      <c r="J18771">
        <v>4972</v>
      </c>
      <c r="K18771">
        <v>2</v>
      </c>
      <c r="L18771">
        <v>0</v>
      </c>
      <c r="M18771">
        <v>0</v>
      </c>
      <c r="N18771">
        <v>3</v>
      </c>
      <c r="O18771">
        <v>9</v>
      </c>
      <c r="P18771">
        <v>2630</v>
      </c>
      <c r="Q18771">
        <v>0</v>
      </c>
      <c r="R18771">
        <f t="shared" si="2053"/>
        <v>0</v>
      </c>
      <c r="S18771">
        <v>0</v>
      </c>
      <c r="T18771">
        <v>2006</v>
      </c>
      <c r="U18771">
        <v>0</v>
      </c>
      <c r="V18771">
        <f t="shared" si="2054"/>
        <v>0</v>
      </c>
      <c r="W18771">
        <v>0</v>
      </c>
      <c r="X18771">
        <v>98052</v>
      </c>
      <c r="Y18771">
        <f t="shared" si="2055"/>
        <v>0</v>
      </c>
      <c r="Z18771">
        <f t="shared" si="2056"/>
        <v>1</v>
      </c>
      <c r="AA18771">
        <f t="shared" si="2057"/>
        <v>0</v>
      </c>
      <c r="AB18771">
        <v>0</v>
      </c>
      <c r="AC18771">
        <v>1</v>
      </c>
      <c r="AD18771">
        <v>0</v>
      </c>
      <c r="AE18771">
        <v>47.692999999999998</v>
      </c>
      <c r="AF18771">
        <v>-122.133</v>
      </c>
      <c r="AG18771">
        <v>2880</v>
      </c>
      <c r="AH18771">
        <v>4972</v>
      </c>
    </row>
    <row r="18772" spans="1:34" x14ac:dyDescent="0.3">
      <c r="A18772">
        <v>3009800015</v>
      </c>
      <c r="B18772" t="s">
        <v>172</v>
      </c>
      <c r="C18772" s="1" t="str">
        <f t="shared" si="2051"/>
        <v>2015</v>
      </c>
      <c r="D18772">
        <f t="shared" si="2052"/>
        <v>1</v>
      </c>
      <c r="E18772">
        <v>1</v>
      </c>
      <c r="F18772">
        <v>502501</v>
      </c>
      <c r="G18772">
        <v>2</v>
      </c>
      <c r="H18772">
        <v>1</v>
      </c>
      <c r="I18772">
        <v>1100</v>
      </c>
      <c r="J18772">
        <v>4750</v>
      </c>
      <c r="K18772">
        <v>1</v>
      </c>
      <c r="L18772">
        <v>0</v>
      </c>
      <c r="M18772">
        <v>0</v>
      </c>
      <c r="N18772">
        <v>3</v>
      </c>
      <c r="O18772">
        <v>7</v>
      </c>
      <c r="P18772">
        <v>1100</v>
      </c>
      <c r="Q18772">
        <v>0</v>
      </c>
      <c r="R18772">
        <f t="shared" si="2053"/>
        <v>0</v>
      </c>
      <c r="S18772">
        <v>0</v>
      </c>
      <c r="T18772">
        <v>1946</v>
      </c>
      <c r="U18772">
        <v>0</v>
      </c>
      <c r="V18772">
        <f t="shared" si="2054"/>
        <v>0</v>
      </c>
      <c r="W18772">
        <v>0</v>
      </c>
      <c r="X18772">
        <v>98116</v>
      </c>
      <c r="Y18772">
        <f t="shared" si="2055"/>
        <v>0</v>
      </c>
      <c r="Z18772">
        <f t="shared" si="2056"/>
        <v>0</v>
      </c>
      <c r="AA18772">
        <f t="shared" si="2057"/>
        <v>1</v>
      </c>
      <c r="AB18772">
        <v>0</v>
      </c>
      <c r="AC18772">
        <v>0</v>
      </c>
      <c r="AD18772">
        <v>1</v>
      </c>
      <c r="AE18772">
        <v>47.577199999999998</v>
      </c>
      <c r="AF18772">
        <v>-122.381</v>
      </c>
      <c r="AG18772">
        <v>1830</v>
      </c>
      <c r="AH18772">
        <v>4750</v>
      </c>
    </row>
    <row r="18773" spans="1:34" x14ac:dyDescent="0.3">
      <c r="A18773">
        <v>6189600040</v>
      </c>
      <c r="B18773" t="s">
        <v>157</v>
      </c>
      <c r="C18773" s="1" t="str">
        <f t="shared" si="2051"/>
        <v>2014</v>
      </c>
      <c r="D18773">
        <f t="shared" si="2052"/>
        <v>0</v>
      </c>
      <c r="E18773">
        <v>0</v>
      </c>
      <c r="F18773">
        <v>443000</v>
      </c>
      <c r="G18773">
        <v>3</v>
      </c>
      <c r="H18773">
        <v>1.75</v>
      </c>
      <c r="I18773">
        <v>1810</v>
      </c>
      <c r="J18773">
        <v>7950</v>
      </c>
      <c r="K18773">
        <v>1</v>
      </c>
      <c r="L18773">
        <v>0</v>
      </c>
      <c r="M18773">
        <v>0</v>
      </c>
      <c r="N18773">
        <v>4</v>
      </c>
      <c r="O18773">
        <v>7</v>
      </c>
      <c r="P18773">
        <v>1810</v>
      </c>
      <c r="Q18773">
        <v>0</v>
      </c>
      <c r="R18773">
        <f t="shared" si="2053"/>
        <v>0</v>
      </c>
      <c r="S18773">
        <v>0</v>
      </c>
      <c r="T18773">
        <v>1968</v>
      </c>
      <c r="U18773">
        <v>0</v>
      </c>
      <c r="V18773">
        <f t="shared" si="2054"/>
        <v>0</v>
      </c>
      <c r="W18773">
        <v>0</v>
      </c>
      <c r="X18773">
        <v>98008</v>
      </c>
      <c r="Y18773">
        <f t="shared" si="2055"/>
        <v>1</v>
      </c>
      <c r="Z18773">
        <f t="shared" si="2056"/>
        <v>0</v>
      </c>
      <c r="AA18773">
        <f t="shared" si="2057"/>
        <v>0</v>
      </c>
      <c r="AB18773">
        <v>1</v>
      </c>
      <c r="AC18773">
        <v>0</v>
      </c>
      <c r="AD18773">
        <v>0</v>
      </c>
      <c r="AE18773">
        <v>47.623600000000003</v>
      </c>
      <c r="AF18773">
        <v>-122.117</v>
      </c>
      <c r="AG18773">
        <v>1680</v>
      </c>
      <c r="AH18773">
        <v>7725</v>
      </c>
    </row>
    <row r="18774" spans="1:34" x14ac:dyDescent="0.3">
      <c r="A18774">
        <v>9834200365</v>
      </c>
      <c r="B18774" t="s">
        <v>271</v>
      </c>
      <c r="C18774" s="1" t="str">
        <f t="shared" si="2051"/>
        <v>2014</v>
      </c>
      <c r="D18774">
        <f t="shared" si="2052"/>
        <v>0</v>
      </c>
      <c r="E18774">
        <v>0</v>
      </c>
      <c r="F18774">
        <v>607000</v>
      </c>
      <c r="G18774">
        <v>3</v>
      </c>
      <c r="H18774">
        <v>2</v>
      </c>
      <c r="I18774">
        <v>2060</v>
      </c>
      <c r="J18774">
        <v>4080</v>
      </c>
      <c r="K18774">
        <v>1</v>
      </c>
      <c r="L18774">
        <v>0</v>
      </c>
      <c r="M18774">
        <v>0</v>
      </c>
      <c r="N18774">
        <v>5</v>
      </c>
      <c r="O18774">
        <v>7</v>
      </c>
      <c r="P18774">
        <v>1060</v>
      </c>
      <c r="Q18774">
        <v>1000</v>
      </c>
      <c r="R18774">
        <f t="shared" si="2053"/>
        <v>1</v>
      </c>
      <c r="S18774">
        <v>1</v>
      </c>
      <c r="T18774">
        <v>1921</v>
      </c>
      <c r="U18774">
        <v>0</v>
      </c>
      <c r="V18774">
        <f t="shared" si="2054"/>
        <v>0</v>
      </c>
      <c r="W18774">
        <v>0</v>
      </c>
      <c r="X18774">
        <v>98144</v>
      </c>
      <c r="Y18774">
        <f t="shared" si="2055"/>
        <v>0</v>
      </c>
      <c r="Z18774">
        <f t="shared" si="2056"/>
        <v>0</v>
      </c>
      <c r="AA18774">
        <f t="shared" si="2057"/>
        <v>1</v>
      </c>
      <c r="AB18774">
        <v>0</v>
      </c>
      <c r="AC18774">
        <v>0</v>
      </c>
      <c r="AD18774">
        <v>1</v>
      </c>
      <c r="AE18774">
        <v>47.573999999999998</v>
      </c>
      <c r="AF18774">
        <v>-122.289</v>
      </c>
      <c r="AG18774">
        <v>1400</v>
      </c>
      <c r="AH18774">
        <v>4080</v>
      </c>
    </row>
    <row r="18775" spans="1:34" x14ac:dyDescent="0.3">
      <c r="A18775">
        <v>1959701800</v>
      </c>
      <c r="B18775" t="s">
        <v>208</v>
      </c>
      <c r="C18775" s="1" t="str">
        <f t="shared" si="2051"/>
        <v>2014</v>
      </c>
      <c r="D18775">
        <f t="shared" si="2052"/>
        <v>0</v>
      </c>
      <c r="E18775">
        <v>0</v>
      </c>
      <c r="F18775" s="2">
        <v>2147500</v>
      </c>
      <c r="G18775">
        <v>3</v>
      </c>
      <c r="H18775">
        <v>3.5</v>
      </c>
      <c r="I18775">
        <v>4660</v>
      </c>
      <c r="J18775">
        <v>5500</v>
      </c>
      <c r="K18775">
        <v>2</v>
      </c>
      <c r="L18775">
        <v>0</v>
      </c>
      <c r="M18775">
        <v>4</v>
      </c>
      <c r="N18775">
        <v>5</v>
      </c>
      <c r="O18775">
        <v>10</v>
      </c>
      <c r="P18775">
        <v>3040</v>
      </c>
      <c r="Q18775">
        <v>1620</v>
      </c>
      <c r="R18775">
        <f t="shared" si="2053"/>
        <v>1</v>
      </c>
      <c r="S18775">
        <v>1</v>
      </c>
      <c r="T18775">
        <v>1909</v>
      </c>
      <c r="U18775">
        <v>0</v>
      </c>
      <c r="V18775">
        <f t="shared" si="2054"/>
        <v>0</v>
      </c>
      <c r="W18775">
        <v>0</v>
      </c>
      <c r="X18775">
        <v>98102</v>
      </c>
      <c r="Y18775">
        <f t="shared" si="2055"/>
        <v>0</v>
      </c>
      <c r="Z18775">
        <f t="shared" si="2056"/>
        <v>0</v>
      </c>
      <c r="AA18775">
        <f t="shared" si="2057"/>
        <v>1</v>
      </c>
      <c r="AB18775">
        <v>0</v>
      </c>
      <c r="AC18775">
        <v>0</v>
      </c>
      <c r="AD18775">
        <v>1</v>
      </c>
      <c r="AE18775">
        <v>47.646500000000003</v>
      </c>
      <c r="AF18775">
        <v>-122.319</v>
      </c>
      <c r="AG18775">
        <v>2980</v>
      </c>
      <c r="AH18775">
        <v>5500</v>
      </c>
    </row>
    <row r="18776" spans="1:34" x14ac:dyDescent="0.3">
      <c r="A18776">
        <v>8917100153</v>
      </c>
      <c r="B18776" t="s">
        <v>276</v>
      </c>
      <c r="C18776" s="1" t="str">
        <f t="shared" si="2051"/>
        <v>2014</v>
      </c>
      <c r="D18776">
        <f t="shared" si="2052"/>
        <v>0</v>
      </c>
      <c r="E18776">
        <v>0</v>
      </c>
      <c r="F18776">
        <v>585000</v>
      </c>
      <c r="G18776">
        <v>4</v>
      </c>
      <c r="H18776">
        <v>2.5</v>
      </c>
      <c r="I18776">
        <v>2370</v>
      </c>
      <c r="J18776">
        <v>15200</v>
      </c>
      <c r="K18776">
        <v>1</v>
      </c>
      <c r="L18776">
        <v>0</v>
      </c>
      <c r="M18776">
        <v>0</v>
      </c>
      <c r="N18776">
        <v>3</v>
      </c>
      <c r="O18776">
        <v>8</v>
      </c>
      <c r="P18776">
        <v>1660</v>
      </c>
      <c r="Q18776">
        <v>710</v>
      </c>
      <c r="R18776">
        <f t="shared" si="2053"/>
        <v>1</v>
      </c>
      <c r="S18776">
        <v>1</v>
      </c>
      <c r="T18776">
        <v>1975</v>
      </c>
      <c r="U18776">
        <v>0</v>
      </c>
      <c r="V18776">
        <f t="shared" si="2054"/>
        <v>0</v>
      </c>
      <c r="W18776">
        <v>0</v>
      </c>
      <c r="X18776">
        <v>98052</v>
      </c>
      <c r="Y18776">
        <f t="shared" si="2055"/>
        <v>0</v>
      </c>
      <c r="Z18776">
        <f t="shared" si="2056"/>
        <v>1</v>
      </c>
      <c r="AA18776">
        <f t="shared" si="2057"/>
        <v>0</v>
      </c>
      <c r="AB18776">
        <v>0</v>
      </c>
      <c r="AC18776">
        <v>1</v>
      </c>
      <c r="AD18776">
        <v>0</v>
      </c>
      <c r="AE18776">
        <v>47.6295</v>
      </c>
      <c r="AF18776">
        <v>-122.089</v>
      </c>
      <c r="AG18776">
        <v>2360</v>
      </c>
      <c r="AH18776">
        <v>13879</v>
      </c>
    </row>
    <row r="18777" spans="1:34" x14ac:dyDescent="0.3">
      <c r="A18777">
        <v>2344300180</v>
      </c>
      <c r="B18777" t="s">
        <v>212</v>
      </c>
      <c r="C18777" s="1" t="str">
        <f t="shared" si="2051"/>
        <v>2014</v>
      </c>
      <c r="D18777">
        <f t="shared" si="2052"/>
        <v>0</v>
      </c>
      <c r="E18777">
        <v>0</v>
      </c>
      <c r="F18777" s="2">
        <v>1027000</v>
      </c>
      <c r="G18777">
        <v>3</v>
      </c>
      <c r="H18777">
        <v>2.5</v>
      </c>
      <c r="I18777">
        <v>2430</v>
      </c>
      <c r="J18777">
        <v>10500</v>
      </c>
      <c r="K18777">
        <v>2</v>
      </c>
      <c r="L18777">
        <v>0</v>
      </c>
      <c r="M18777">
        <v>1</v>
      </c>
      <c r="N18777">
        <v>3</v>
      </c>
      <c r="O18777">
        <v>9</v>
      </c>
      <c r="P18777">
        <v>2430</v>
      </c>
      <c r="Q18777">
        <v>0</v>
      </c>
      <c r="R18777">
        <f t="shared" si="2053"/>
        <v>0</v>
      </c>
      <c r="S18777">
        <v>0</v>
      </c>
      <c r="T18777">
        <v>1989</v>
      </c>
      <c r="U18777">
        <v>0</v>
      </c>
      <c r="V18777">
        <f t="shared" si="2054"/>
        <v>0</v>
      </c>
      <c r="W18777">
        <v>0</v>
      </c>
      <c r="X18777">
        <v>98004</v>
      </c>
      <c r="Y18777">
        <f t="shared" si="2055"/>
        <v>1</v>
      </c>
      <c r="Z18777">
        <f t="shared" si="2056"/>
        <v>0</v>
      </c>
      <c r="AA18777">
        <f t="shared" si="2057"/>
        <v>0</v>
      </c>
      <c r="AB18777">
        <v>1</v>
      </c>
      <c r="AC18777">
        <v>0</v>
      </c>
      <c r="AD18777">
        <v>0</v>
      </c>
      <c r="AE18777">
        <v>47.581800000000001</v>
      </c>
      <c r="AF18777">
        <v>-122.19799999999999</v>
      </c>
      <c r="AG18777">
        <v>3440</v>
      </c>
      <c r="AH18777">
        <v>12842</v>
      </c>
    </row>
    <row r="18778" spans="1:34" x14ac:dyDescent="0.3">
      <c r="A18778">
        <v>3216900100</v>
      </c>
      <c r="B18778" t="s">
        <v>83</v>
      </c>
      <c r="C18778" s="1" t="str">
        <f t="shared" si="2051"/>
        <v>2014</v>
      </c>
      <c r="D18778">
        <f t="shared" si="2052"/>
        <v>0</v>
      </c>
      <c r="E18778">
        <v>0</v>
      </c>
      <c r="F18778">
        <v>315000</v>
      </c>
      <c r="G18778">
        <v>3</v>
      </c>
      <c r="H18778">
        <v>2.5</v>
      </c>
      <c r="I18778">
        <v>1880</v>
      </c>
      <c r="J18778">
        <v>7000</v>
      </c>
      <c r="K18778">
        <v>2</v>
      </c>
      <c r="L18778">
        <v>0</v>
      </c>
      <c r="M18778">
        <v>0</v>
      </c>
      <c r="N18778">
        <v>3</v>
      </c>
      <c r="O18778">
        <v>8</v>
      </c>
      <c r="P18778">
        <v>1880</v>
      </c>
      <c r="Q18778">
        <v>0</v>
      </c>
      <c r="R18778">
        <f t="shared" si="2053"/>
        <v>0</v>
      </c>
      <c r="S18778">
        <v>0</v>
      </c>
      <c r="T18778">
        <v>1993</v>
      </c>
      <c r="U18778">
        <v>0</v>
      </c>
      <c r="V18778">
        <f t="shared" si="2054"/>
        <v>0</v>
      </c>
      <c r="W18778">
        <v>0</v>
      </c>
      <c r="X18778">
        <v>98031</v>
      </c>
      <c r="Y18778">
        <f t="shared" si="2055"/>
        <v>1</v>
      </c>
      <c r="Z18778">
        <f t="shared" si="2056"/>
        <v>0</v>
      </c>
      <c r="AA18778">
        <f t="shared" si="2057"/>
        <v>0</v>
      </c>
      <c r="AB18778">
        <v>1</v>
      </c>
      <c r="AC18778">
        <v>0</v>
      </c>
      <c r="AD18778">
        <v>0</v>
      </c>
      <c r="AE18778">
        <v>47.4206</v>
      </c>
      <c r="AF18778">
        <v>-122.184</v>
      </c>
      <c r="AG18778">
        <v>1880</v>
      </c>
      <c r="AH18778">
        <v>7000</v>
      </c>
    </row>
    <row r="18779" spans="1:34" x14ac:dyDescent="0.3">
      <c r="A18779">
        <v>425000065</v>
      </c>
      <c r="B18779" t="s">
        <v>77</v>
      </c>
      <c r="C18779" s="1" t="str">
        <f t="shared" si="2051"/>
        <v>2014</v>
      </c>
      <c r="D18779">
        <f t="shared" si="2052"/>
        <v>0</v>
      </c>
      <c r="E18779">
        <v>0</v>
      </c>
      <c r="F18779">
        <v>180000</v>
      </c>
      <c r="G18779">
        <v>2</v>
      </c>
      <c r="H18779">
        <v>1</v>
      </c>
      <c r="I18779">
        <v>1150</v>
      </c>
      <c r="J18779">
        <v>5695</v>
      </c>
      <c r="K18779">
        <v>1</v>
      </c>
      <c r="L18779">
        <v>0</v>
      </c>
      <c r="M18779">
        <v>0</v>
      </c>
      <c r="N18779">
        <v>4</v>
      </c>
      <c r="O18779">
        <v>6</v>
      </c>
      <c r="P18779">
        <v>1150</v>
      </c>
      <c r="Q18779">
        <v>0</v>
      </c>
      <c r="R18779">
        <f t="shared" si="2053"/>
        <v>0</v>
      </c>
      <c r="S18779">
        <v>0</v>
      </c>
      <c r="T18779">
        <v>1958</v>
      </c>
      <c r="U18779">
        <v>0</v>
      </c>
      <c r="V18779">
        <f t="shared" si="2054"/>
        <v>0</v>
      </c>
      <c r="W18779">
        <v>0</v>
      </c>
      <c r="X18779">
        <v>98056</v>
      </c>
      <c r="Y18779">
        <f t="shared" si="2055"/>
        <v>0</v>
      </c>
      <c r="Z18779">
        <f t="shared" si="2056"/>
        <v>1</v>
      </c>
      <c r="AA18779">
        <f t="shared" si="2057"/>
        <v>0</v>
      </c>
      <c r="AB18779">
        <v>0</v>
      </c>
      <c r="AC18779">
        <v>1</v>
      </c>
      <c r="AD18779">
        <v>0</v>
      </c>
      <c r="AE18779">
        <v>47.498899999999999</v>
      </c>
      <c r="AF18779">
        <v>-122.17100000000001</v>
      </c>
      <c r="AG18779">
        <v>1150</v>
      </c>
      <c r="AH18779">
        <v>5695</v>
      </c>
    </row>
    <row r="18780" spans="1:34" x14ac:dyDescent="0.3">
      <c r="A18780">
        <v>2426069085</v>
      </c>
      <c r="B18780" t="s">
        <v>191</v>
      </c>
      <c r="C18780" s="1" t="str">
        <f t="shared" si="2051"/>
        <v>2014</v>
      </c>
      <c r="D18780">
        <f t="shared" si="2052"/>
        <v>0</v>
      </c>
      <c r="E18780">
        <v>0</v>
      </c>
      <c r="F18780">
        <v>322500</v>
      </c>
      <c r="G18780">
        <v>3</v>
      </c>
      <c r="H18780">
        <v>2</v>
      </c>
      <c r="I18780">
        <v>1350</v>
      </c>
      <c r="J18780">
        <v>14200</v>
      </c>
      <c r="K18780">
        <v>1</v>
      </c>
      <c r="L18780">
        <v>0</v>
      </c>
      <c r="M18780">
        <v>0</v>
      </c>
      <c r="N18780">
        <v>3</v>
      </c>
      <c r="O18780">
        <v>7</v>
      </c>
      <c r="P18780">
        <v>1350</v>
      </c>
      <c r="Q18780">
        <v>0</v>
      </c>
      <c r="R18780">
        <f t="shared" si="2053"/>
        <v>0</v>
      </c>
      <c r="S18780">
        <v>0</v>
      </c>
      <c r="T18780">
        <v>1989</v>
      </c>
      <c r="U18780">
        <v>0</v>
      </c>
      <c r="V18780">
        <f t="shared" si="2054"/>
        <v>0</v>
      </c>
      <c r="W18780">
        <v>0</v>
      </c>
      <c r="X18780">
        <v>98019</v>
      </c>
      <c r="Y18780">
        <f t="shared" si="2055"/>
        <v>1</v>
      </c>
      <c r="Z18780">
        <f t="shared" si="2056"/>
        <v>0</v>
      </c>
      <c r="AA18780">
        <f t="shared" si="2057"/>
        <v>0</v>
      </c>
      <c r="AB18780">
        <v>1</v>
      </c>
      <c r="AC18780">
        <v>0</v>
      </c>
      <c r="AD18780">
        <v>0</v>
      </c>
      <c r="AE18780">
        <v>47.731499999999997</v>
      </c>
      <c r="AF18780">
        <v>-121.97199999999999</v>
      </c>
      <c r="AG18780">
        <v>2100</v>
      </c>
      <c r="AH18780">
        <v>15101</v>
      </c>
    </row>
    <row r="18781" spans="1:34" x14ac:dyDescent="0.3">
      <c r="A18781">
        <v>7199350600</v>
      </c>
      <c r="B18781" t="s">
        <v>96</v>
      </c>
      <c r="C18781" s="1" t="str">
        <f t="shared" si="2051"/>
        <v>2014</v>
      </c>
      <c r="D18781">
        <f t="shared" si="2052"/>
        <v>0</v>
      </c>
      <c r="E18781">
        <v>0</v>
      </c>
      <c r="F18781">
        <v>568500</v>
      </c>
      <c r="G18781">
        <v>3</v>
      </c>
      <c r="H18781">
        <v>2.75</v>
      </c>
      <c r="I18781">
        <v>2180</v>
      </c>
      <c r="J18781">
        <v>7519</v>
      </c>
      <c r="K18781">
        <v>1</v>
      </c>
      <c r="L18781">
        <v>0</v>
      </c>
      <c r="M18781">
        <v>0</v>
      </c>
      <c r="N18781">
        <v>4</v>
      </c>
      <c r="O18781">
        <v>7</v>
      </c>
      <c r="P18781">
        <v>1310</v>
      </c>
      <c r="Q18781">
        <v>870</v>
      </c>
      <c r="R18781">
        <f t="shared" si="2053"/>
        <v>1</v>
      </c>
      <c r="S18781">
        <v>1</v>
      </c>
      <c r="T18781">
        <v>1981</v>
      </c>
      <c r="U18781">
        <v>0</v>
      </c>
      <c r="V18781">
        <f t="shared" si="2054"/>
        <v>0</v>
      </c>
      <c r="W18781">
        <v>0</v>
      </c>
      <c r="X18781">
        <v>98052</v>
      </c>
      <c r="Y18781">
        <f t="shared" si="2055"/>
        <v>0</v>
      </c>
      <c r="Z18781">
        <f t="shared" si="2056"/>
        <v>1</v>
      </c>
      <c r="AA18781">
        <f t="shared" si="2057"/>
        <v>0</v>
      </c>
      <c r="AB18781">
        <v>0</v>
      </c>
      <c r="AC18781">
        <v>1</v>
      </c>
      <c r="AD18781">
        <v>0</v>
      </c>
      <c r="AE18781">
        <v>47.695900000000002</v>
      </c>
      <c r="AF18781">
        <v>-122.125</v>
      </c>
      <c r="AG18781">
        <v>1510</v>
      </c>
      <c r="AH18781">
        <v>7107</v>
      </c>
    </row>
    <row r="18782" spans="1:34" x14ac:dyDescent="0.3">
      <c r="A18782">
        <v>6909700040</v>
      </c>
      <c r="B18782" t="s">
        <v>108</v>
      </c>
      <c r="C18782" s="1" t="str">
        <f t="shared" si="2051"/>
        <v>2014</v>
      </c>
      <c r="D18782">
        <f t="shared" si="2052"/>
        <v>0</v>
      </c>
      <c r="E18782">
        <v>0</v>
      </c>
      <c r="F18782">
        <v>813000</v>
      </c>
      <c r="G18782">
        <v>4</v>
      </c>
      <c r="H18782">
        <v>2.75</v>
      </c>
      <c r="I18782">
        <v>3370</v>
      </c>
      <c r="J18782">
        <v>6675</v>
      </c>
      <c r="K18782">
        <v>1</v>
      </c>
      <c r="L18782">
        <v>0</v>
      </c>
      <c r="M18782">
        <v>3</v>
      </c>
      <c r="N18782">
        <v>4</v>
      </c>
      <c r="O18782">
        <v>8</v>
      </c>
      <c r="P18782">
        <v>1920</v>
      </c>
      <c r="Q18782">
        <v>1450</v>
      </c>
      <c r="R18782">
        <f t="shared" si="2053"/>
        <v>1</v>
      </c>
      <c r="S18782">
        <v>1</v>
      </c>
      <c r="T18782">
        <v>1948</v>
      </c>
      <c r="U18782">
        <v>0</v>
      </c>
      <c r="V18782">
        <f t="shared" si="2054"/>
        <v>0</v>
      </c>
      <c r="W18782">
        <v>0</v>
      </c>
      <c r="X18782">
        <v>98144</v>
      </c>
      <c r="Y18782">
        <f t="shared" si="2055"/>
        <v>0</v>
      </c>
      <c r="Z18782">
        <f t="shared" si="2056"/>
        <v>0</v>
      </c>
      <c r="AA18782">
        <f t="shared" si="2057"/>
        <v>1</v>
      </c>
      <c r="AB18782">
        <v>0</v>
      </c>
      <c r="AC18782">
        <v>0</v>
      </c>
      <c r="AD18782">
        <v>1</v>
      </c>
      <c r="AE18782">
        <v>47.588700000000003</v>
      </c>
      <c r="AF18782">
        <v>-122.291</v>
      </c>
      <c r="AG18782">
        <v>2250</v>
      </c>
      <c r="AH18782">
        <v>5550</v>
      </c>
    </row>
    <row r="18783" spans="1:34" x14ac:dyDescent="0.3">
      <c r="A18783">
        <v>4147200040</v>
      </c>
      <c r="B18783" t="s">
        <v>159</v>
      </c>
      <c r="C18783" s="1" t="str">
        <f t="shared" si="2051"/>
        <v>2015</v>
      </c>
      <c r="D18783">
        <f t="shared" si="2052"/>
        <v>1</v>
      </c>
      <c r="E18783">
        <v>1</v>
      </c>
      <c r="F18783" s="2">
        <v>1085000</v>
      </c>
      <c r="G18783">
        <v>5</v>
      </c>
      <c r="H18783">
        <v>2.25</v>
      </c>
      <c r="I18783">
        <v>3650</v>
      </c>
      <c r="J18783">
        <v>13068</v>
      </c>
      <c r="K18783">
        <v>1</v>
      </c>
      <c r="L18783">
        <v>0</v>
      </c>
      <c r="M18783">
        <v>0</v>
      </c>
      <c r="N18783">
        <v>4</v>
      </c>
      <c r="O18783">
        <v>10</v>
      </c>
      <c r="P18783">
        <v>1850</v>
      </c>
      <c r="Q18783">
        <v>1800</v>
      </c>
      <c r="R18783">
        <f t="shared" si="2053"/>
        <v>1</v>
      </c>
      <c r="S18783">
        <v>1</v>
      </c>
      <c r="T18783">
        <v>1976</v>
      </c>
      <c r="U18783">
        <v>0</v>
      </c>
      <c r="V18783">
        <f t="shared" si="2054"/>
        <v>0</v>
      </c>
      <c r="W18783">
        <v>0</v>
      </c>
      <c r="X18783">
        <v>98040</v>
      </c>
      <c r="Y18783">
        <f t="shared" si="2055"/>
        <v>1</v>
      </c>
      <c r="Z18783">
        <f t="shared" si="2056"/>
        <v>0</v>
      </c>
      <c r="AA18783">
        <f t="shared" si="2057"/>
        <v>0</v>
      </c>
      <c r="AB18783">
        <v>1</v>
      </c>
      <c r="AC18783">
        <v>0</v>
      </c>
      <c r="AD18783">
        <v>0</v>
      </c>
      <c r="AE18783">
        <v>47.5458</v>
      </c>
      <c r="AF18783">
        <v>-122.23099999999999</v>
      </c>
      <c r="AG18783">
        <v>2760</v>
      </c>
      <c r="AH18783">
        <v>13927</v>
      </c>
    </row>
    <row r="18784" spans="1:34" x14ac:dyDescent="0.3">
      <c r="A18784">
        <v>1062100100</v>
      </c>
      <c r="B18784" t="s">
        <v>46</v>
      </c>
      <c r="C18784" s="1" t="str">
        <f t="shared" si="2051"/>
        <v>2014</v>
      </c>
      <c r="D18784">
        <f t="shared" si="2052"/>
        <v>0</v>
      </c>
      <c r="E18784">
        <v>0</v>
      </c>
      <c r="F18784">
        <v>424000</v>
      </c>
      <c r="G18784">
        <v>4</v>
      </c>
      <c r="H18784">
        <v>2</v>
      </c>
      <c r="I18784">
        <v>2100</v>
      </c>
      <c r="J18784">
        <v>4857</v>
      </c>
      <c r="K18784">
        <v>2</v>
      </c>
      <c r="L18784">
        <v>0</v>
      </c>
      <c r="M18784">
        <v>0</v>
      </c>
      <c r="N18784">
        <v>3</v>
      </c>
      <c r="O18784">
        <v>8</v>
      </c>
      <c r="P18784">
        <v>2100</v>
      </c>
      <c r="Q18784">
        <v>0</v>
      </c>
      <c r="R18784">
        <f t="shared" si="2053"/>
        <v>0</v>
      </c>
      <c r="S18784">
        <v>0</v>
      </c>
      <c r="T18784">
        <v>1965</v>
      </c>
      <c r="U18784">
        <v>1984</v>
      </c>
      <c r="V18784">
        <f t="shared" si="2054"/>
        <v>1</v>
      </c>
      <c r="W18784">
        <v>1</v>
      </c>
      <c r="X18784">
        <v>98155</v>
      </c>
      <c r="Y18784">
        <f t="shared" si="2055"/>
        <v>0</v>
      </c>
      <c r="Z18784">
        <f t="shared" si="2056"/>
        <v>0</v>
      </c>
      <c r="AA18784">
        <f t="shared" si="2057"/>
        <v>0</v>
      </c>
      <c r="AB18784">
        <v>0</v>
      </c>
      <c r="AC18784">
        <v>0</v>
      </c>
      <c r="AD18784">
        <v>0</v>
      </c>
      <c r="AE18784">
        <v>47.752099999999999</v>
      </c>
      <c r="AF18784">
        <v>-122.279</v>
      </c>
      <c r="AG18784">
        <v>1450</v>
      </c>
      <c r="AH18784">
        <v>5965</v>
      </c>
    </row>
    <row r="18785" spans="1:34" x14ac:dyDescent="0.3">
      <c r="A18785">
        <v>2124049254</v>
      </c>
      <c r="B18785" t="s">
        <v>126</v>
      </c>
      <c r="C18785" s="1" t="str">
        <f t="shared" si="2051"/>
        <v>2014</v>
      </c>
      <c r="D18785">
        <f t="shared" si="2052"/>
        <v>0</v>
      </c>
      <c r="E18785">
        <v>0</v>
      </c>
      <c r="F18785">
        <v>235000</v>
      </c>
      <c r="G18785">
        <v>2</v>
      </c>
      <c r="H18785">
        <v>1</v>
      </c>
      <c r="I18785">
        <v>670</v>
      </c>
      <c r="J18785">
        <v>5600</v>
      </c>
      <c r="K18785">
        <v>1</v>
      </c>
      <c r="L18785">
        <v>0</v>
      </c>
      <c r="M18785">
        <v>0</v>
      </c>
      <c r="N18785">
        <v>3</v>
      </c>
      <c r="O18785">
        <v>6</v>
      </c>
      <c r="P18785">
        <v>670</v>
      </c>
      <c r="Q18785">
        <v>0</v>
      </c>
      <c r="R18785">
        <f t="shared" si="2053"/>
        <v>0</v>
      </c>
      <c r="S18785">
        <v>0</v>
      </c>
      <c r="T18785">
        <v>1903</v>
      </c>
      <c r="U18785">
        <v>0</v>
      </c>
      <c r="V18785">
        <f t="shared" si="2054"/>
        <v>0</v>
      </c>
      <c r="W18785">
        <v>0</v>
      </c>
      <c r="X18785">
        <v>98108</v>
      </c>
      <c r="Y18785">
        <f t="shared" si="2055"/>
        <v>0</v>
      </c>
      <c r="Z18785">
        <f t="shared" si="2056"/>
        <v>0</v>
      </c>
      <c r="AA18785">
        <f t="shared" si="2057"/>
        <v>1</v>
      </c>
      <c r="AB18785">
        <v>0</v>
      </c>
      <c r="AC18785">
        <v>0</v>
      </c>
      <c r="AD18785">
        <v>1</v>
      </c>
      <c r="AE18785">
        <v>47.549799999999998</v>
      </c>
      <c r="AF18785">
        <v>-122.304</v>
      </c>
      <c r="AG18785">
        <v>1960</v>
      </c>
      <c r="AH18785">
        <v>7176</v>
      </c>
    </row>
    <row r="18786" spans="1:34" x14ac:dyDescent="0.3">
      <c r="A18786">
        <v>6841700100</v>
      </c>
      <c r="B18786" t="s">
        <v>153</v>
      </c>
      <c r="C18786" s="1" t="str">
        <f t="shared" si="2051"/>
        <v>2014</v>
      </c>
      <c r="D18786">
        <f t="shared" si="2052"/>
        <v>0</v>
      </c>
      <c r="E18786">
        <v>0</v>
      </c>
      <c r="F18786">
        <v>740000</v>
      </c>
      <c r="G18786">
        <v>3</v>
      </c>
      <c r="H18786">
        <v>3.5</v>
      </c>
      <c r="I18786">
        <v>2420</v>
      </c>
      <c r="J18786">
        <v>4000</v>
      </c>
      <c r="K18786">
        <v>2</v>
      </c>
      <c r="L18786">
        <v>0</v>
      </c>
      <c r="M18786">
        <v>0</v>
      </c>
      <c r="N18786">
        <v>5</v>
      </c>
      <c r="O18786">
        <v>9</v>
      </c>
      <c r="P18786">
        <v>1820</v>
      </c>
      <c r="Q18786">
        <v>600</v>
      </c>
      <c r="R18786">
        <f t="shared" si="2053"/>
        <v>1</v>
      </c>
      <c r="S18786">
        <v>1</v>
      </c>
      <c r="T18786">
        <v>1907</v>
      </c>
      <c r="U18786">
        <v>0</v>
      </c>
      <c r="V18786">
        <f t="shared" si="2054"/>
        <v>0</v>
      </c>
      <c r="W18786">
        <v>0</v>
      </c>
      <c r="X18786">
        <v>98122</v>
      </c>
      <c r="Y18786">
        <f t="shared" si="2055"/>
        <v>0</v>
      </c>
      <c r="Z18786">
        <f t="shared" si="2056"/>
        <v>0</v>
      </c>
      <c r="AA18786">
        <f t="shared" si="2057"/>
        <v>1</v>
      </c>
      <c r="AB18786">
        <v>0</v>
      </c>
      <c r="AC18786">
        <v>0</v>
      </c>
      <c r="AD18786">
        <v>1</v>
      </c>
      <c r="AE18786">
        <v>47.605400000000003</v>
      </c>
      <c r="AF18786">
        <v>-122.295</v>
      </c>
      <c r="AG18786">
        <v>2030</v>
      </c>
      <c r="AH18786">
        <v>4550</v>
      </c>
    </row>
    <row r="18787" spans="1:34" x14ac:dyDescent="0.3">
      <c r="A18787">
        <v>7544800195</v>
      </c>
      <c r="B18787" t="s">
        <v>128</v>
      </c>
      <c r="C18787" s="1" t="str">
        <f t="shared" si="2051"/>
        <v>2014</v>
      </c>
      <c r="D18787">
        <f t="shared" si="2052"/>
        <v>0</v>
      </c>
      <c r="E18787">
        <v>0</v>
      </c>
      <c r="F18787">
        <v>415000</v>
      </c>
      <c r="G18787">
        <v>1</v>
      </c>
      <c r="H18787">
        <v>1</v>
      </c>
      <c r="I18787">
        <v>760</v>
      </c>
      <c r="J18787">
        <v>3000</v>
      </c>
      <c r="K18787">
        <v>1</v>
      </c>
      <c r="L18787">
        <v>0</v>
      </c>
      <c r="M18787">
        <v>0</v>
      </c>
      <c r="N18787">
        <v>3</v>
      </c>
      <c r="O18787">
        <v>7</v>
      </c>
      <c r="P18787">
        <v>760</v>
      </c>
      <c r="Q18787">
        <v>0</v>
      </c>
      <c r="R18787">
        <f t="shared" si="2053"/>
        <v>0</v>
      </c>
      <c r="S18787">
        <v>0</v>
      </c>
      <c r="T18787">
        <v>1900</v>
      </c>
      <c r="U18787">
        <v>0</v>
      </c>
      <c r="V18787">
        <f t="shared" si="2054"/>
        <v>0</v>
      </c>
      <c r="W18787">
        <v>0</v>
      </c>
      <c r="X18787">
        <v>98122</v>
      </c>
      <c r="Y18787">
        <f t="shared" si="2055"/>
        <v>0</v>
      </c>
      <c r="Z18787">
        <f t="shared" si="2056"/>
        <v>0</v>
      </c>
      <c r="AA18787">
        <f t="shared" si="2057"/>
        <v>1</v>
      </c>
      <c r="AB18787">
        <v>0</v>
      </c>
      <c r="AC18787">
        <v>0</v>
      </c>
      <c r="AD18787">
        <v>1</v>
      </c>
      <c r="AE18787">
        <v>47.605899999999998</v>
      </c>
      <c r="AF18787">
        <v>-122.303</v>
      </c>
      <c r="AG18787">
        <v>1270</v>
      </c>
      <c r="AH18787">
        <v>3000</v>
      </c>
    </row>
    <row r="18788" spans="1:34" x14ac:dyDescent="0.3">
      <c r="A18788">
        <v>8807810110</v>
      </c>
      <c r="B18788" t="s">
        <v>101</v>
      </c>
      <c r="C18788" s="1" t="str">
        <f t="shared" si="2051"/>
        <v>2014</v>
      </c>
      <c r="D18788">
        <f t="shared" si="2052"/>
        <v>0</v>
      </c>
      <c r="E18788">
        <v>0</v>
      </c>
      <c r="F18788">
        <v>432000</v>
      </c>
      <c r="G18788">
        <v>3</v>
      </c>
      <c r="H18788">
        <v>2.75</v>
      </c>
      <c r="I18788">
        <v>2200</v>
      </c>
      <c r="J18788">
        <v>14925</v>
      </c>
      <c r="K18788">
        <v>1</v>
      </c>
      <c r="L18788">
        <v>0</v>
      </c>
      <c r="M18788">
        <v>0</v>
      </c>
      <c r="N18788">
        <v>3</v>
      </c>
      <c r="O18788">
        <v>6</v>
      </c>
      <c r="P18788">
        <v>1100</v>
      </c>
      <c r="Q18788">
        <v>1100</v>
      </c>
      <c r="R18788">
        <f t="shared" si="2053"/>
        <v>1</v>
      </c>
      <c r="S18788">
        <v>1</v>
      </c>
      <c r="T18788">
        <v>1982</v>
      </c>
      <c r="U18788">
        <v>0</v>
      </c>
      <c r="V18788">
        <f t="shared" si="2054"/>
        <v>0</v>
      </c>
      <c r="W18788">
        <v>0</v>
      </c>
      <c r="X18788">
        <v>98053</v>
      </c>
      <c r="Y18788">
        <f t="shared" si="2055"/>
        <v>0</v>
      </c>
      <c r="Z18788">
        <f t="shared" si="2056"/>
        <v>1</v>
      </c>
      <c r="AA18788">
        <f t="shared" si="2057"/>
        <v>0</v>
      </c>
      <c r="AB18788">
        <v>0</v>
      </c>
      <c r="AC18788">
        <v>1</v>
      </c>
      <c r="AD18788">
        <v>0</v>
      </c>
      <c r="AE18788">
        <v>47.660600000000002</v>
      </c>
      <c r="AF18788">
        <v>-122.059</v>
      </c>
      <c r="AG18788">
        <v>1520</v>
      </c>
      <c r="AH18788">
        <v>14212</v>
      </c>
    </row>
    <row r="18789" spans="1:34" x14ac:dyDescent="0.3">
      <c r="A18789">
        <v>1126059201</v>
      </c>
      <c r="B18789" t="s">
        <v>199</v>
      </c>
      <c r="C18789" s="1" t="str">
        <f t="shared" si="2051"/>
        <v>2015</v>
      </c>
      <c r="D18789">
        <f t="shared" si="2052"/>
        <v>1</v>
      </c>
      <c r="E18789">
        <v>1</v>
      </c>
      <c r="F18789" s="2">
        <v>1268890</v>
      </c>
      <c r="G18789">
        <v>5</v>
      </c>
      <c r="H18789">
        <v>3.25</v>
      </c>
      <c r="I18789">
        <v>4410</v>
      </c>
      <c r="J18789">
        <v>35192</v>
      </c>
      <c r="K18789">
        <v>2</v>
      </c>
      <c r="L18789">
        <v>0</v>
      </c>
      <c r="M18789">
        <v>2</v>
      </c>
      <c r="N18789">
        <v>3</v>
      </c>
      <c r="O18789">
        <v>12</v>
      </c>
      <c r="P18789">
        <v>3880</v>
      </c>
      <c r="Q18789">
        <v>530</v>
      </c>
      <c r="R18789">
        <f t="shared" si="2053"/>
        <v>1</v>
      </c>
      <c r="S18789">
        <v>1</v>
      </c>
      <c r="T18789">
        <v>1990</v>
      </c>
      <c r="U18789">
        <v>0</v>
      </c>
      <c r="V18789">
        <f t="shared" si="2054"/>
        <v>0</v>
      </c>
      <c r="W18789">
        <v>0</v>
      </c>
      <c r="X18789">
        <v>98072</v>
      </c>
      <c r="Y18789">
        <f t="shared" si="2055"/>
        <v>0</v>
      </c>
      <c r="Z18789">
        <f t="shared" si="2056"/>
        <v>1</v>
      </c>
      <c r="AA18789">
        <f t="shared" si="2057"/>
        <v>0</v>
      </c>
      <c r="AB18789">
        <v>0</v>
      </c>
      <c r="AC18789">
        <v>1</v>
      </c>
      <c r="AD18789">
        <v>0</v>
      </c>
      <c r="AE18789">
        <v>47.752200000000002</v>
      </c>
      <c r="AF18789">
        <v>-122.13</v>
      </c>
      <c r="AG18789">
        <v>4410</v>
      </c>
      <c r="AH18789">
        <v>59677</v>
      </c>
    </row>
    <row r="18790" spans="1:34" x14ac:dyDescent="0.3">
      <c r="A18790">
        <v>1422200090</v>
      </c>
      <c r="B18790" t="s">
        <v>295</v>
      </c>
      <c r="C18790" s="1" t="str">
        <f t="shared" si="2051"/>
        <v>2014</v>
      </c>
      <c r="D18790">
        <f t="shared" si="2052"/>
        <v>0</v>
      </c>
      <c r="E18790">
        <v>0</v>
      </c>
      <c r="F18790">
        <v>676500</v>
      </c>
      <c r="G18790">
        <v>3</v>
      </c>
      <c r="H18790">
        <v>1.75</v>
      </c>
      <c r="I18790">
        <v>1300</v>
      </c>
      <c r="J18790">
        <v>2446</v>
      </c>
      <c r="K18790">
        <v>1</v>
      </c>
      <c r="L18790">
        <v>0</v>
      </c>
      <c r="M18790">
        <v>3</v>
      </c>
      <c r="N18790">
        <v>3</v>
      </c>
      <c r="O18790">
        <v>8</v>
      </c>
      <c r="P18790">
        <v>880</v>
      </c>
      <c r="Q18790">
        <v>420</v>
      </c>
      <c r="R18790">
        <f t="shared" si="2053"/>
        <v>1</v>
      </c>
      <c r="S18790">
        <v>1</v>
      </c>
      <c r="T18790">
        <v>1961</v>
      </c>
      <c r="U18790">
        <v>0</v>
      </c>
      <c r="V18790">
        <f t="shared" si="2054"/>
        <v>0</v>
      </c>
      <c r="W18790">
        <v>0</v>
      </c>
      <c r="X18790">
        <v>98122</v>
      </c>
      <c r="Y18790">
        <f t="shared" si="2055"/>
        <v>0</v>
      </c>
      <c r="Z18790">
        <f t="shared" si="2056"/>
        <v>0</v>
      </c>
      <c r="AA18790">
        <f t="shared" si="2057"/>
        <v>1</v>
      </c>
      <c r="AB18790">
        <v>0</v>
      </c>
      <c r="AC18790">
        <v>0</v>
      </c>
      <c r="AD18790">
        <v>1</v>
      </c>
      <c r="AE18790">
        <v>47.607100000000003</v>
      </c>
      <c r="AF18790">
        <v>-122.285</v>
      </c>
      <c r="AG18790">
        <v>2440</v>
      </c>
      <c r="AH18790">
        <v>5051</v>
      </c>
    </row>
    <row r="18791" spans="1:34" x14ac:dyDescent="0.3">
      <c r="A18791">
        <v>871000065</v>
      </c>
      <c r="B18791" t="s">
        <v>44</v>
      </c>
      <c r="C18791" s="1" t="str">
        <f t="shared" si="2051"/>
        <v>2014</v>
      </c>
      <c r="D18791">
        <f t="shared" si="2052"/>
        <v>0</v>
      </c>
      <c r="E18791">
        <v>0</v>
      </c>
      <c r="F18791">
        <v>419000</v>
      </c>
      <c r="G18791">
        <v>2</v>
      </c>
      <c r="H18791">
        <v>1</v>
      </c>
      <c r="I18791">
        <v>720</v>
      </c>
      <c r="J18791">
        <v>4592</v>
      </c>
      <c r="K18791">
        <v>1</v>
      </c>
      <c r="L18791">
        <v>0</v>
      </c>
      <c r="M18791">
        <v>0</v>
      </c>
      <c r="N18791">
        <v>4</v>
      </c>
      <c r="O18791">
        <v>6</v>
      </c>
      <c r="P18791">
        <v>720</v>
      </c>
      <c r="Q18791">
        <v>0</v>
      </c>
      <c r="R18791">
        <f t="shared" si="2053"/>
        <v>0</v>
      </c>
      <c r="S18791">
        <v>0</v>
      </c>
      <c r="T18791">
        <v>1943</v>
      </c>
      <c r="U18791">
        <v>0</v>
      </c>
      <c r="V18791">
        <f t="shared" si="2054"/>
        <v>0</v>
      </c>
      <c r="W18791">
        <v>0</v>
      </c>
      <c r="X18791">
        <v>98199</v>
      </c>
      <c r="Y18791">
        <f t="shared" si="2055"/>
        <v>0</v>
      </c>
      <c r="Z18791">
        <f t="shared" si="2056"/>
        <v>0</v>
      </c>
      <c r="AA18791">
        <f t="shared" si="2057"/>
        <v>0</v>
      </c>
      <c r="AB18791">
        <v>0</v>
      </c>
      <c r="AC18791">
        <v>0</v>
      </c>
      <c r="AD18791">
        <v>0</v>
      </c>
      <c r="AE18791">
        <v>47.653399999999998</v>
      </c>
      <c r="AF18791">
        <v>-122.404</v>
      </c>
      <c r="AG18791">
        <v>1030</v>
      </c>
      <c r="AH18791">
        <v>5816</v>
      </c>
    </row>
    <row r="18792" spans="1:34" x14ac:dyDescent="0.3">
      <c r="A18792">
        <v>4054710090</v>
      </c>
      <c r="B18792" t="s">
        <v>183</v>
      </c>
      <c r="C18792" s="1" t="str">
        <f t="shared" si="2051"/>
        <v>2015</v>
      </c>
      <c r="D18792">
        <f t="shared" si="2052"/>
        <v>1</v>
      </c>
      <c r="E18792">
        <v>1</v>
      </c>
      <c r="F18792">
        <v>650000</v>
      </c>
      <c r="G18792">
        <v>3</v>
      </c>
      <c r="H18792">
        <v>2.5</v>
      </c>
      <c r="I18792">
        <v>2180</v>
      </c>
      <c r="J18792">
        <v>37042</v>
      </c>
      <c r="K18792">
        <v>2</v>
      </c>
      <c r="L18792">
        <v>0</v>
      </c>
      <c r="M18792">
        <v>0</v>
      </c>
      <c r="N18792">
        <v>3</v>
      </c>
      <c r="O18792">
        <v>9</v>
      </c>
      <c r="P18792">
        <v>2180</v>
      </c>
      <c r="Q18792">
        <v>0</v>
      </c>
      <c r="R18792">
        <f t="shared" si="2053"/>
        <v>0</v>
      </c>
      <c r="S18792">
        <v>0</v>
      </c>
      <c r="T18792">
        <v>1998</v>
      </c>
      <c r="U18792">
        <v>0</v>
      </c>
      <c r="V18792">
        <f t="shared" si="2054"/>
        <v>0</v>
      </c>
      <c r="W18792">
        <v>0</v>
      </c>
      <c r="X18792">
        <v>98077</v>
      </c>
      <c r="Y18792">
        <f t="shared" si="2055"/>
        <v>0</v>
      </c>
      <c r="Z18792">
        <f t="shared" si="2056"/>
        <v>1</v>
      </c>
      <c r="AA18792">
        <f t="shared" si="2057"/>
        <v>0</v>
      </c>
      <c r="AB18792">
        <v>0</v>
      </c>
      <c r="AC18792">
        <v>1</v>
      </c>
      <c r="AD18792">
        <v>0</v>
      </c>
      <c r="AE18792">
        <v>47.722000000000001</v>
      </c>
      <c r="AF18792">
        <v>-122.026</v>
      </c>
      <c r="AG18792">
        <v>2880</v>
      </c>
      <c r="AH18792">
        <v>32688</v>
      </c>
    </row>
    <row r="18793" spans="1:34" x14ac:dyDescent="0.3">
      <c r="A18793">
        <v>8075400360</v>
      </c>
      <c r="B18793" t="s">
        <v>176</v>
      </c>
      <c r="C18793" s="1" t="str">
        <f t="shared" si="2051"/>
        <v>2014</v>
      </c>
      <c r="D18793">
        <f t="shared" si="2052"/>
        <v>0</v>
      </c>
      <c r="E18793">
        <v>0</v>
      </c>
      <c r="F18793">
        <v>239000</v>
      </c>
      <c r="G18793">
        <v>2</v>
      </c>
      <c r="H18793">
        <v>1</v>
      </c>
      <c r="I18793">
        <v>1130</v>
      </c>
      <c r="J18793">
        <v>15190</v>
      </c>
      <c r="K18793">
        <v>1</v>
      </c>
      <c r="L18793">
        <v>0</v>
      </c>
      <c r="M18793">
        <v>0</v>
      </c>
      <c r="N18793">
        <v>4</v>
      </c>
      <c r="O18793">
        <v>7</v>
      </c>
      <c r="P18793">
        <v>1130</v>
      </c>
      <c r="Q18793">
        <v>0</v>
      </c>
      <c r="R18793">
        <f t="shared" si="2053"/>
        <v>0</v>
      </c>
      <c r="S18793">
        <v>0</v>
      </c>
      <c r="T18793">
        <v>1954</v>
      </c>
      <c r="U18793">
        <v>0</v>
      </c>
      <c r="V18793">
        <f t="shared" si="2054"/>
        <v>0</v>
      </c>
      <c r="W18793">
        <v>0</v>
      </c>
      <c r="X18793">
        <v>98032</v>
      </c>
      <c r="Y18793">
        <f t="shared" si="2055"/>
        <v>1</v>
      </c>
      <c r="Z18793">
        <f t="shared" si="2056"/>
        <v>0</v>
      </c>
      <c r="AA18793">
        <f t="shared" si="2057"/>
        <v>0</v>
      </c>
      <c r="AB18793">
        <v>1</v>
      </c>
      <c r="AC18793">
        <v>0</v>
      </c>
      <c r="AD18793">
        <v>0</v>
      </c>
      <c r="AE18793">
        <v>47.3902</v>
      </c>
      <c r="AF18793">
        <v>-122.283</v>
      </c>
      <c r="AG18793">
        <v>1490</v>
      </c>
      <c r="AH18793">
        <v>16920</v>
      </c>
    </row>
    <row r="18794" spans="1:34" x14ac:dyDescent="0.3">
      <c r="A18794">
        <v>9551202875</v>
      </c>
      <c r="B18794" t="s">
        <v>155</v>
      </c>
      <c r="C18794" s="1" t="str">
        <f t="shared" si="2051"/>
        <v>2014</v>
      </c>
      <c r="D18794">
        <f t="shared" si="2052"/>
        <v>0</v>
      </c>
      <c r="E18794">
        <v>0</v>
      </c>
      <c r="F18794">
        <v>900000</v>
      </c>
      <c r="G18794">
        <v>4</v>
      </c>
      <c r="H18794">
        <v>2.5</v>
      </c>
      <c r="I18794">
        <v>2230</v>
      </c>
      <c r="J18794">
        <v>4372</v>
      </c>
      <c r="K18794">
        <v>2</v>
      </c>
      <c r="L18794">
        <v>0</v>
      </c>
      <c r="M18794">
        <v>0</v>
      </c>
      <c r="N18794">
        <v>5</v>
      </c>
      <c r="O18794">
        <v>8</v>
      </c>
      <c r="P18794">
        <v>1540</v>
      </c>
      <c r="Q18794">
        <v>690</v>
      </c>
      <c r="R18794">
        <f t="shared" si="2053"/>
        <v>1</v>
      </c>
      <c r="S18794">
        <v>1</v>
      </c>
      <c r="T18794">
        <v>1935</v>
      </c>
      <c r="U18794">
        <v>0</v>
      </c>
      <c r="V18794">
        <f t="shared" si="2054"/>
        <v>0</v>
      </c>
      <c r="W18794">
        <v>0</v>
      </c>
      <c r="X18794">
        <v>98103</v>
      </c>
      <c r="Y18794">
        <f t="shared" si="2055"/>
        <v>0</v>
      </c>
      <c r="Z18794">
        <f t="shared" si="2056"/>
        <v>0</v>
      </c>
      <c r="AA18794">
        <f t="shared" si="2057"/>
        <v>1</v>
      </c>
      <c r="AB18794">
        <v>0</v>
      </c>
      <c r="AC18794">
        <v>0</v>
      </c>
      <c r="AD18794">
        <v>1</v>
      </c>
      <c r="AE18794">
        <v>47.669800000000002</v>
      </c>
      <c r="AF18794">
        <v>-122.334</v>
      </c>
      <c r="AG18794">
        <v>2020</v>
      </c>
      <c r="AH18794">
        <v>4372</v>
      </c>
    </row>
    <row r="18795" spans="1:34" x14ac:dyDescent="0.3">
      <c r="A18795">
        <v>4027700930</v>
      </c>
      <c r="B18795" t="s">
        <v>64</v>
      </c>
      <c r="C18795" s="1" t="str">
        <f t="shared" si="2051"/>
        <v>2015</v>
      </c>
      <c r="D18795">
        <f t="shared" si="2052"/>
        <v>1</v>
      </c>
      <c r="E18795">
        <v>1</v>
      </c>
      <c r="F18795">
        <v>330000</v>
      </c>
      <c r="G18795">
        <v>5</v>
      </c>
      <c r="H18795">
        <v>1.75</v>
      </c>
      <c r="I18795">
        <v>2100</v>
      </c>
      <c r="J18795">
        <v>7347</v>
      </c>
      <c r="K18795">
        <v>1</v>
      </c>
      <c r="L18795">
        <v>0</v>
      </c>
      <c r="M18795">
        <v>0</v>
      </c>
      <c r="N18795">
        <v>3</v>
      </c>
      <c r="O18795">
        <v>7</v>
      </c>
      <c r="P18795">
        <v>1070</v>
      </c>
      <c r="Q18795">
        <v>1030</v>
      </c>
      <c r="R18795">
        <f t="shared" si="2053"/>
        <v>1</v>
      </c>
      <c r="S18795">
        <v>1</v>
      </c>
      <c r="T18795">
        <v>1981</v>
      </c>
      <c r="U18795">
        <v>0</v>
      </c>
      <c r="V18795">
        <f t="shared" si="2054"/>
        <v>0</v>
      </c>
      <c r="W18795">
        <v>0</v>
      </c>
      <c r="X18795">
        <v>98028</v>
      </c>
      <c r="Y18795">
        <f t="shared" si="2055"/>
        <v>1</v>
      </c>
      <c r="Z18795">
        <f t="shared" si="2056"/>
        <v>0</v>
      </c>
      <c r="AA18795">
        <f t="shared" si="2057"/>
        <v>0</v>
      </c>
      <c r="AB18795">
        <v>1</v>
      </c>
      <c r="AC18795">
        <v>0</v>
      </c>
      <c r="AD18795">
        <v>0</v>
      </c>
      <c r="AE18795">
        <v>47.775100000000002</v>
      </c>
      <c r="AF18795">
        <v>-122.268</v>
      </c>
      <c r="AG18795">
        <v>2170</v>
      </c>
      <c r="AH18795">
        <v>9418</v>
      </c>
    </row>
    <row r="18796" spans="1:34" x14ac:dyDescent="0.3">
      <c r="A18796">
        <v>1535204165</v>
      </c>
      <c r="B18796" t="s">
        <v>228</v>
      </c>
      <c r="C18796" s="1" t="str">
        <f t="shared" si="2051"/>
        <v>2014</v>
      </c>
      <c r="D18796">
        <f t="shared" si="2052"/>
        <v>0</v>
      </c>
      <c r="E18796">
        <v>0</v>
      </c>
      <c r="F18796">
        <v>510000</v>
      </c>
      <c r="G18796">
        <v>3</v>
      </c>
      <c r="H18796">
        <v>1.75</v>
      </c>
      <c r="I18796">
        <v>2060</v>
      </c>
      <c r="J18796">
        <v>58341</v>
      </c>
      <c r="K18796">
        <v>1</v>
      </c>
      <c r="L18796">
        <v>0</v>
      </c>
      <c r="M18796">
        <v>4</v>
      </c>
      <c r="N18796">
        <v>3</v>
      </c>
      <c r="O18796">
        <v>8</v>
      </c>
      <c r="P18796">
        <v>1100</v>
      </c>
      <c r="Q18796">
        <v>960</v>
      </c>
      <c r="R18796">
        <f t="shared" si="2053"/>
        <v>1</v>
      </c>
      <c r="S18796">
        <v>1</v>
      </c>
      <c r="T18796">
        <v>1982</v>
      </c>
      <c r="U18796">
        <v>0</v>
      </c>
      <c r="V18796">
        <f t="shared" si="2054"/>
        <v>0</v>
      </c>
      <c r="W18796">
        <v>0</v>
      </c>
      <c r="X18796">
        <v>98070</v>
      </c>
      <c r="Y18796">
        <f t="shared" si="2055"/>
        <v>0</v>
      </c>
      <c r="Z18796">
        <f t="shared" si="2056"/>
        <v>1</v>
      </c>
      <c r="AA18796">
        <f t="shared" si="2057"/>
        <v>0</v>
      </c>
      <c r="AB18796">
        <v>0</v>
      </c>
      <c r="AC18796">
        <v>1</v>
      </c>
      <c r="AD18796">
        <v>0</v>
      </c>
      <c r="AE18796">
        <v>47.4193</v>
      </c>
      <c r="AF18796">
        <v>-122.43899999999999</v>
      </c>
      <c r="AG18796">
        <v>1230</v>
      </c>
      <c r="AH18796">
        <v>14904</v>
      </c>
    </row>
    <row r="18797" spans="1:34" x14ac:dyDescent="0.3">
      <c r="A18797">
        <v>3303860590</v>
      </c>
      <c r="B18797" t="s">
        <v>27</v>
      </c>
      <c r="C18797" s="1" t="str">
        <f t="shared" si="2051"/>
        <v>2014</v>
      </c>
      <c r="D18797">
        <f t="shared" si="2052"/>
        <v>0</v>
      </c>
      <c r="E18797">
        <v>0</v>
      </c>
      <c r="F18797">
        <v>465000</v>
      </c>
      <c r="G18797">
        <v>4</v>
      </c>
      <c r="H18797">
        <v>2.5</v>
      </c>
      <c r="I18797">
        <v>3060</v>
      </c>
      <c r="J18797">
        <v>6000</v>
      </c>
      <c r="K18797">
        <v>2</v>
      </c>
      <c r="L18797">
        <v>0</v>
      </c>
      <c r="M18797">
        <v>0</v>
      </c>
      <c r="N18797">
        <v>3</v>
      </c>
      <c r="O18797">
        <v>9</v>
      </c>
      <c r="P18797">
        <v>3060</v>
      </c>
      <c r="Q18797">
        <v>0</v>
      </c>
      <c r="R18797">
        <f t="shared" si="2053"/>
        <v>0</v>
      </c>
      <c r="S18797">
        <v>0</v>
      </c>
      <c r="T18797">
        <v>2012</v>
      </c>
      <c r="U18797">
        <v>0</v>
      </c>
      <c r="V18797">
        <f t="shared" si="2054"/>
        <v>0</v>
      </c>
      <c r="W18797">
        <v>0</v>
      </c>
      <c r="X18797">
        <v>98038</v>
      </c>
      <c r="Y18797">
        <f t="shared" si="2055"/>
        <v>1</v>
      </c>
      <c r="Z18797">
        <f t="shared" si="2056"/>
        <v>0</v>
      </c>
      <c r="AA18797">
        <f t="shared" si="2057"/>
        <v>0</v>
      </c>
      <c r="AB18797">
        <v>1</v>
      </c>
      <c r="AC18797">
        <v>0</v>
      </c>
      <c r="AD18797">
        <v>0</v>
      </c>
      <c r="AE18797">
        <v>47.368899999999996</v>
      </c>
      <c r="AF18797">
        <v>-122.05800000000001</v>
      </c>
      <c r="AG18797">
        <v>3040</v>
      </c>
      <c r="AH18797">
        <v>6000</v>
      </c>
    </row>
    <row r="18798" spans="1:34" x14ac:dyDescent="0.3">
      <c r="A18798">
        <v>1925069066</v>
      </c>
      <c r="B18798" t="s">
        <v>119</v>
      </c>
      <c r="C18798" s="1" t="str">
        <f t="shared" si="2051"/>
        <v>2014</v>
      </c>
      <c r="D18798">
        <f t="shared" si="2052"/>
        <v>0</v>
      </c>
      <c r="E18798">
        <v>0</v>
      </c>
      <c r="F18798" s="2">
        <v>1700000</v>
      </c>
      <c r="G18798">
        <v>3</v>
      </c>
      <c r="H18798">
        <v>2.75</v>
      </c>
      <c r="I18798">
        <v>2810</v>
      </c>
      <c r="J18798">
        <v>18731</v>
      </c>
      <c r="K18798">
        <v>2</v>
      </c>
      <c r="L18798">
        <v>1</v>
      </c>
      <c r="M18798">
        <v>4</v>
      </c>
      <c r="N18798">
        <v>4</v>
      </c>
      <c r="O18798">
        <v>10</v>
      </c>
      <c r="P18798">
        <v>2810</v>
      </c>
      <c r="Q18798">
        <v>0</v>
      </c>
      <c r="R18798">
        <f t="shared" si="2053"/>
        <v>0</v>
      </c>
      <c r="S18798">
        <v>0</v>
      </c>
      <c r="T18798">
        <v>1974</v>
      </c>
      <c r="U18798">
        <v>0</v>
      </c>
      <c r="V18798">
        <f t="shared" si="2054"/>
        <v>0</v>
      </c>
      <c r="W18798">
        <v>0</v>
      </c>
      <c r="X18798">
        <v>98052</v>
      </c>
      <c r="Y18798">
        <f t="shared" si="2055"/>
        <v>0</v>
      </c>
      <c r="Z18798">
        <f t="shared" si="2056"/>
        <v>1</v>
      </c>
      <c r="AA18798">
        <f t="shared" si="2057"/>
        <v>0</v>
      </c>
      <c r="AB18798">
        <v>0</v>
      </c>
      <c r="AC18798">
        <v>1</v>
      </c>
      <c r="AD18798">
        <v>0</v>
      </c>
      <c r="AE18798">
        <v>47.636099999999999</v>
      </c>
      <c r="AF18798">
        <v>-122.093</v>
      </c>
      <c r="AG18798">
        <v>3120</v>
      </c>
      <c r="AH18798">
        <v>14810</v>
      </c>
    </row>
    <row r="18799" spans="1:34" x14ac:dyDescent="0.3">
      <c r="A18799">
        <v>6137610540</v>
      </c>
      <c r="B18799" t="s">
        <v>73</v>
      </c>
      <c r="C18799" s="1" t="str">
        <f t="shared" si="2051"/>
        <v>2014</v>
      </c>
      <c r="D18799">
        <f t="shared" si="2052"/>
        <v>0</v>
      </c>
      <c r="E18799">
        <v>0</v>
      </c>
      <c r="F18799">
        <v>490000</v>
      </c>
      <c r="G18799">
        <v>3</v>
      </c>
      <c r="H18799">
        <v>2.25</v>
      </c>
      <c r="I18799">
        <v>2550</v>
      </c>
      <c r="J18799">
        <v>8588</v>
      </c>
      <c r="K18799">
        <v>1</v>
      </c>
      <c r="L18799">
        <v>0</v>
      </c>
      <c r="M18799">
        <v>4</v>
      </c>
      <c r="N18799">
        <v>3</v>
      </c>
      <c r="O18799">
        <v>9</v>
      </c>
      <c r="P18799">
        <v>2550</v>
      </c>
      <c r="Q18799">
        <v>0</v>
      </c>
      <c r="R18799">
        <f t="shared" si="2053"/>
        <v>0</v>
      </c>
      <c r="S18799">
        <v>0</v>
      </c>
      <c r="T18799">
        <v>1989</v>
      </c>
      <c r="U18799">
        <v>0</v>
      </c>
      <c r="V18799">
        <f t="shared" si="2054"/>
        <v>0</v>
      </c>
      <c r="W18799">
        <v>0</v>
      </c>
      <c r="X18799">
        <v>98011</v>
      </c>
      <c r="Y18799">
        <f t="shared" si="2055"/>
        <v>1</v>
      </c>
      <c r="Z18799">
        <f t="shared" si="2056"/>
        <v>0</v>
      </c>
      <c r="AA18799">
        <f t="shared" si="2057"/>
        <v>0</v>
      </c>
      <c r="AB18799">
        <v>1</v>
      </c>
      <c r="AC18799">
        <v>0</v>
      </c>
      <c r="AD18799">
        <v>0</v>
      </c>
      <c r="AE18799">
        <v>47.771099999999997</v>
      </c>
      <c r="AF18799">
        <v>-122.19499999999999</v>
      </c>
      <c r="AG18799">
        <v>3050</v>
      </c>
      <c r="AH18799">
        <v>8588</v>
      </c>
    </row>
    <row r="18800" spans="1:34" x14ac:dyDescent="0.3">
      <c r="A18800">
        <v>2525049263</v>
      </c>
      <c r="B18800" t="s">
        <v>155</v>
      </c>
      <c r="C18800" s="1" t="str">
        <f t="shared" si="2051"/>
        <v>2014</v>
      </c>
      <c r="D18800">
        <f t="shared" si="2052"/>
        <v>0</v>
      </c>
      <c r="E18800">
        <v>0</v>
      </c>
      <c r="F18800" s="2">
        <v>2680000</v>
      </c>
      <c r="G18800">
        <v>5</v>
      </c>
      <c r="H18800">
        <v>3</v>
      </c>
      <c r="I18800">
        <v>4290</v>
      </c>
      <c r="J18800">
        <v>20445</v>
      </c>
      <c r="K18800">
        <v>2</v>
      </c>
      <c r="L18800">
        <v>0</v>
      </c>
      <c r="M18800">
        <v>0</v>
      </c>
      <c r="N18800">
        <v>4</v>
      </c>
      <c r="O18800">
        <v>11</v>
      </c>
      <c r="P18800">
        <v>4290</v>
      </c>
      <c r="Q18800">
        <v>0</v>
      </c>
      <c r="R18800">
        <f t="shared" si="2053"/>
        <v>0</v>
      </c>
      <c r="S18800">
        <v>0</v>
      </c>
      <c r="T18800">
        <v>1985</v>
      </c>
      <c r="U18800">
        <v>0</v>
      </c>
      <c r="V18800">
        <f t="shared" si="2054"/>
        <v>0</v>
      </c>
      <c r="W18800">
        <v>0</v>
      </c>
      <c r="X18800">
        <v>98039</v>
      </c>
      <c r="Y18800">
        <f t="shared" si="2055"/>
        <v>1</v>
      </c>
      <c r="Z18800">
        <f t="shared" si="2056"/>
        <v>0</v>
      </c>
      <c r="AA18800">
        <f t="shared" si="2057"/>
        <v>0</v>
      </c>
      <c r="AB18800">
        <v>1</v>
      </c>
      <c r="AC18800">
        <v>0</v>
      </c>
      <c r="AD18800">
        <v>0</v>
      </c>
      <c r="AE18800">
        <v>47.621699999999997</v>
      </c>
      <c r="AF18800">
        <v>-122.239</v>
      </c>
      <c r="AG18800">
        <v>3620</v>
      </c>
      <c r="AH18800">
        <v>22325</v>
      </c>
    </row>
    <row r="18801" spans="1:34" x14ac:dyDescent="0.3">
      <c r="A18801">
        <v>126059310</v>
      </c>
      <c r="B18801" t="s">
        <v>391</v>
      </c>
      <c r="C18801" s="1" t="str">
        <f t="shared" si="2051"/>
        <v>2014</v>
      </c>
      <c r="D18801">
        <f t="shared" si="2052"/>
        <v>0</v>
      </c>
      <c r="E18801">
        <v>0</v>
      </c>
      <c r="F18801" s="2">
        <v>1000000</v>
      </c>
      <c r="G18801">
        <v>3</v>
      </c>
      <c r="H18801">
        <v>2.25</v>
      </c>
      <c r="I18801">
        <v>3040</v>
      </c>
      <c r="J18801">
        <v>52302</v>
      </c>
      <c r="K18801">
        <v>1</v>
      </c>
      <c r="L18801">
        <v>0</v>
      </c>
      <c r="M18801">
        <v>0</v>
      </c>
      <c r="N18801">
        <v>3</v>
      </c>
      <c r="O18801">
        <v>9</v>
      </c>
      <c r="P18801">
        <v>3040</v>
      </c>
      <c r="Q18801">
        <v>0</v>
      </c>
      <c r="R18801">
        <f t="shared" si="2053"/>
        <v>0</v>
      </c>
      <c r="S18801">
        <v>0</v>
      </c>
      <c r="T18801">
        <v>2005</v>
      </c>
      <c r="U18801">
        <v>0</v>
      </c>
      <c r="V18801">
        <f t="shared" si="2054"/>
        <v>0</v>
      </c>
      <c r="W18801">
        <v>0</v>
      </c>
      <c r="X18801">
        <v>98072</v>
      </c>
      <c r="Y18801">
        <f t="shared" si="2055"/>
        <v>0</v>
      </c>
      <c r="Z18801">
        <f t="shared" si="2056"/>
        <v>1</v>
      </c>
      <c r="AA18801">
        <f t="shared" si="2057"/>
        <v>0</v>
      </c>
      <c r="AB18801">
        <v>0</v>
      </c>
      <c r="AC18801">
        <v>1</v>
      </c>
      <c r="AD18801">
        <v>0</v>
      </c>
      <c r="AE18801">
        <v>47.763500000000001</v>
      </c>
      <c r="AF18801">
        <v>-122.11199999999999</v>
      </c>
      <c r="AG18801">
        <v>2070</v>
      </c>
      <c r="AH18801">
        <v>38600</v>
      </c>
    </row>
    <row r="18802" spans="1:34" x14ac:dyDescent="0.3">
      <c r="A18802">
        <v>4254000540</v>
      </c>
      <c r="B18802" t="s">
        <v>131</v>
      </c>
      <c r="C18802" s="1" t="str">
        <f t="shared" si="2051"/>
        <v>2014</v>
      </c>
      <c r="D18802">
        <f t="shared" si="2052"/>
        <v>0</v>
      </c>
      <c r="E18802">
        <v>0</v>
      </c>
      <c r="F18802">
        <v>469950</v>
      </c>
      <c r="G18802">
        <v>4</v>
      </c>
      <c r="H18802">
        <v>2.75</v>
      </c>
      <c r="I18802">
        <v>2530</v>
      </c>
      <c r="J18802">
        <v>14178</v>
      </c>
      <c r="K18802">
        <v>2</v>
      </c>
      <c r="L18802">
        <v>0</v>
      </c>
      <c r="M18802">
        <v>0</v>
      </c>
      <c r="N18802">
        <v>3</v>
      </c>
      <c r="O18802">
        <v>8</v>
      </c>
      <c r="P18802">
        <v>2530</v>
      </c>
      <c r="Q18802">
        <v>0</v>
      </c>
      <c r="R18802">
        <f t="shared" si="2053"/>
        <v>0</v>
      </c>
      <c r="S18802">
        <v>0</v>
      </c>
      <c r="T18802">
        <v>1997</v>
      </c>
      <c r="U18802">
        <v>0</v>
      </c>
      <c r="V18802">
        <f t="shared" si="2054"/>
        <v>0</v>
      </c>
      <c r="W18802">
        <v>0</v>
      </c>
      <c r="X18802">
        <v>98019</v>
      </c>
      <c r="Y18802">
        <f t="shared" si="2055"/>
        <v>1</v>
      </c>
      <c r="Z18802">
        <f t="shared" si="2056"/>
        <v>0</v>
      </c>
      <c r="AA18802">
        <f t="shared" si="2057"/>
        <v>0</v>
      </c>
      <c r="AB18802">
        <v>1</v>
      </c>
      <c r="AC18802">
        <v>0</v>
      </c>
      <c r="AD18802">
        <v>0</v>
      </c>
      <c r="AE18802">
        <v>47.737000000000002</v>
      </c>
      <c r="AF18802">
        <v>-121.955</v>
      </c>
      <c r="AG18802">
        <v>2530</v>
      </c>
      <c r="AH18802">
        <v>14055</v>
      </c>
    </row>
    <row r="18803" spans="1:34" x14ac:dyDescent="0.3">
      <c r="A18803">
        <v>5101405067</v>
      </c>
      <c r="B18803" t="s">
        <v>277</v>
      </c>
      <c r="C18803" s="1" t="str">
        <f t="shared" si="2051"/>
        <v>2014</v>
      </c>
      <c r="D18803">
        <f t="shared" si="2052"/>
        <v>0</v>
      </c>
      <c r="E18803">
        <v>0</v>
      </c>
      <c r="F18803">
        <v>536000</v>
      </c>
      <c r="G18803">
        <v>3</v>
      </c>
      <c r="H18803">
        <v>1.75</v>
      </c>
      <c r="I18803">
        <v>1300</v>
      </c>
      <c r="J18803">
        <v>5413</v>
      </c>
      <c r="K18803">
        <v>1.5</v>
      </c>
      <c r="L18803">
        <v>0</v>
      </c>
      <c r="M18803">
        <v>0</v>
      </c>
      <c r="N18803">
        <v>3</v>
      </c>
      <c r="O18803">
        <v>7</v>
      </c>
      <c r="P18803">
        <v>1300</v>
      </c>
      <c r="Q18803">
        <v>0</v>
      </c>
      <c r="R18803">
        <f t="shared" si="2053"/>
        <v>0</v>
      </c>
      <c r="S18803">
        <v>0</v>
      </c>
      <c r="T18803">
        <v>1925</v>
      </c>
      <c r="U18803">
        <v>1992</v>
      </c>
      <c r="V18803">
        <f t="shared" si="2054"/>
        <v>1</v>
      </c>
      <c r="W18803">
        <v>1</v>
      </c>
      <c r="X18803">
        <v>98115</v>
      </c>
      <c r="Y18803">
        <f t="shared" si="2055"/>
        <v>0</v>
      </c>
      <c r="Z18803">
        <f t="shared" si="2056"/>
        <v>0</v>
      </c>
      <c r="AA18803">
        <f t="shared" si="2057"/>
        <v>1</v>
      </c>
      <c r="AB18803">
        <v>0</v>
      </c>
      <c r="AC18803">
        <v>0</v>
      </c>
      <c r="AD18803">
        <v>1</v>
      </c>
      <c r="AE18803">
        <v>47.698799999999999</v>
      </c>
      <c r="AF18803">
        <v>-122.32</v>
      </c>
      <c r="AG18803">
        <v>1590</v>
      </c>
      <c r="AH18803">
        <v>6380</v>
      </c>
    </row>
    <row r="18804" spans="1:34" x14ac:dyDescent="0.3">
      <c r="A18804">
        <v>5468000180</v>
      </c>
      <c r="B18804" t="s">
        <v>115</v>
      </c>
      <c r="C18804" s="1" t="str">
        <f t="shared" si="2051"/>
        <v>2015</v>
      </c>
      <c r="D18804">
        <f t="shared" si="2052"/>
        <v>1</v>
      </c>
      <c r="E18804">
        <v>1</v>
      </c>
      <c r="F18804">
        <v>244950</v>
      </c>
      <c r="G18804">
        <v>4</v>
      </c>
      <c r="H18804">
        <v>2.5</v>
      </c>
      <c r="I18804">
        <v>1790</v>
      </c>
      <c r="J18804">
        <v>19177</v>
      </c>
      <c r="K18804">
        <v>1</v>
      </c>
      <c r="L18804">
        <v>0</v>
      </c>
      <c r="M18804">
        <v>0</v>
      </c>
      <c r="N18804">
        <v>4</v>
      </c>
      <c r="O18804">
        <v>7</v>
      </c>
      <c r="P18804">
        <v>1790</v>
      </c>
      <c r="Q18804">
        <v>0</v>
      </c>
      <c r="R18804">
        <f t="shared" si="2053"/>
        <v>0</v>
      </c>
      <c r="S18804">
        <v>0</v>
      </c>
      <c r="T18804">
        <v>1966</v>
      </c>
      <c r="U18804">
        <v>0</v>
      </c>
      <c r="V18804">
        <f t="shared" si="2054"/>
        <v>0</v>
      </c>
      <c r="W18804">
        <v>0</v>
      </c>
      <c r="X18804">
        <v>98030</v>
      </c>
      <c r="Y18804">
        <f t="shared" si="2055"/>
        <v>1</v>
      </c>
      <c r="Z18804">
        <f t="shared" si="2056"/>
        <v>0</v>
      </c>
      <c r="AA18804">
        <f t="shared" si="2057"/>
        <v>0</v>
      </c>
      <c r="AB18804">
        <v>1</v>
      </c>
      <c r="AC18804">
        <v>0</v>
      </c>
      <c r="AD18804">
        <v>0</v>
      </c>
      <c r="AE18804">
        <v>47.361699999999999</v>
      </c>
      <c r="AF18804">
        <v>-122.172</v>
      </c>
      <c r="AG18804">
        <v>1760</v>
      </c>
      <c r="AH18804">
        <v>11726</v>
      </c>
    </row>
    <row r="18805" spans="1:34" x14ac:dyDescent="0.3">
      <c r="A18805">
        <v>1930301220</v>
      </c>
      <c r="B18805" t="s">
        <v>236</v>
      </c>
      <c r="C18805" s="1" t="str">
        <f t="shared" si="2051"/>
        <v>2015</v>
      </c>
      <c r="D18805">
        <f t="shared" si="2052"/>
        <v>1</v>
      </c>
      <c r="E18805">
        <v>1</v>
      </c>
      <c r="F18805">
        <v>575000</v>
      </c>
      <c r="G18805">
        <v>3</v>
      </c>
      <c r="H18805">
        <v>1</v>
      </c>
      <c r="I18805">
        <v>1530</v>
      </c>
      <c r="J18805">
        <v>2400</v>
      </c>
      <c r="K18805">
        <v>1</v>
      </c>
      <c r="L18805">
        <v>0</v>
      </c>
      <c r="M18805">
        <v>0</v>
      </c>
      <c r="N18805">
        <v>4</v>
      </c>
      <c r="O18805">
        <v>7</v>
      </c>
      <c r="P18805">
        <v>890</v>
      </c>
      <c r="Q18805">
        <v>640</v>
      </c>
      <c r="R18805">
        <f t="shared" si="2053"/>
        <v>1</v>
      </c>
      <c r="S18805">
        <v>1</v>
      </c>
      <c r="T18805">
        <v>1928</v>
      </c>
      <c r="U18805">
        <v>0</v>
      </c>
      <c r="V18805">
        <f t="shared" si="2054"/>
        <v>0</v>
      </c>
      <c r="W18805">
        <v>0</v>
      </c>
      <c r="X18805">
        <v>98103</v>
      </c>
      <c r="Y18805">
        <f t="shared" si="2055"/>
        <v>0</v>
      </c>
      <c r="Z18805">
        <f t="shared" si="2056"/>
        <v>0</v>
      </c>
      <c r="AA18805">
        <f t="shared" si="2057"/>
        <v>1</v>
      </c>
      <c r="AB18805">
        <v>0</v>
      </c>
      <c r="AC18805">
        <v>0</v>
      </c>
      <c r="AD18805">
        <v>1</v>
      </c>
      <c r="AE18805">
        <v>47.654299999999999</v>
      </c>
      <c r="AF18805">
        <v>-122.354</v>
      </c>
      <c r="AG18805">
        <v>1240</v>
      </c>
      <c r="AH18805">
        <v>2400</v>
      </c>
    </row>
    <row r="18806" spans="1:34" x14ac:dyDescent="0.3">
      <c r="A18806">
        <v>9282801450</v>
      </c>
      <c r="B18806" t="s">
        <v>62</v>
      </c>
      <c r="C18806" s="1" t="str">
        <f t="shared" si="2051"/>
        <v>2015</v>
      </c>
      <c r="D18806">
        <f t="shared" si="2052"/>
        <v>1</v>
      </c>
      <c r="E18806">
        <v>1</v>
      </c>
      <c r="F18806">
        <v>361000</v>
      </c>
      <c r="G18806">
        <v>5</v>
      </c>
      <c r="H18806">
        <v>2.75</v>
      </c>
      <c r="I18806">
        <v>2380</v>
      </c>
      <c r="J18806">
        <v>7500</v>
      </c>
      <c r="K18806">
        <v>1</v>
      </c>
      <c r="L18806">
        <v>0</v>
      </c>
      <c r="M18806">
        <v>0</v>
      </c>
      <c r="N18806">
        <v>3</v>
      </c>
      <c r="O18806">
        <v>7</v>
      </c>
      <c r="P18806">
        <v>1300</v>
      </c>
      <c r="Q18806">
        <v>1080</v>
      </c>
      <c r="R18806">
        <f t="shared" si="2053"/>
        <v>1</v>
      </c>
      <c r="S18806">
        <v>1</v>
      </c>
      <c r="T18806">
        <v>1984</v>
      </c>
      <c r="U18806">
        <v>0</v>
      </c>
      <c r="V18806">
        <f t="shared" si="2054"/>
        <v>0</v>
      </c>
      <c r="W18806">
        <v>0</v>
      </c>
      <c r="X18806">
        <v>98178</v>
      </c>
      <c r="Y18806">
        <f t="shared" si="2055"/>
        <v>0</v>
      </c>
      <c r="Z18806">
        <f t="shared" si="2056"/>
        <v>0</v>
      </c>
      <c r="AA18806">
        <f t="shared" si="2057"/>
        <v>0</v>
      </c>
      <c r="AB18806">
        <v>0</v>
      </c>
      <c r="AC18806">
        <v>0</v>
      </c>
      <c r="AD18806">
        <v>0</v>
      </c>
      <c r="AE18806">
        <v>47.500900000000001</v>
      </c>
      <c r="AF18806">
        <v>-122.235</v>
      </c>
      <c r="AG18806">
        <v>2400</v>
      </c>
      <c r="AH18806">
        <v>6000</v>
      </c>
    </row>
    <row r="18807" spans="1:34" x14ac:dyDescent="0.3">
      <c r="A18807">
        <v>4037000925</v>
      </c>
      <c r="B18807" t="s">
        <v>306</v>
      </c>
      <c r="C18807" s="1" t="str">
        <f t="shared" si="2051"/>
        <v>2015</v>
      </c>
      <c r="D18807">
        <f t="shared" si="2052"/>
        <v>1</v>
      </c>
      <c r="E18807">
        <v>1</v>
      </c>
      <c r="F18807">
        <v>650000</v>
      </c>
      <c r="G18807">
        <v>5</v>
      </c>
      <c r="H18807">
        <v>2.25</v>
      </c>
      <c r="I18807">
        <v>2400</v>
      </c>
      <c r="J18807">
        <v>13450</v>
      </c>
      <c r="K18807">
        <v>1</v>
      </c>
      <c r="L18807">
        <v>0</v>
      </c>
      <c r="M18807">
        <v>0</v>
      </c>
      <c r="N18807">
        <v>5</v>
      </c>
      <c r="O18807">
        <v>7</v>
      </c>
      <c r="P18807">
        <v>1200</v>
      </c>
      <c r="Q18807">
        <v>1200</v>
      </c>
      <c r="R18807">
        <f t="shared" si="2053"/>
        <v>1</v>
      </c>
      <c r="S18807">
        <v>1</v>
      </c>
      <c r="T18807">
        <v>1957</v>
      </c>
      <c r="U18807">
        <v>0</v>
      </c>
      <c r="V18807">
        <f t="shared" si="2054"/>
        <v>0</v>
      </c>
      <c r="W18807">
        <v>0</v>
      </c>
      <c r="X18807">
        <v>98008</v>
      </c>
      <c r="Y18807">
        <f t="shared" si="2055"/>
        <v>1</v>
      </c>
      <c r="Z18807">
        <f t="shared" si="2056"/>
        <v>0</v>
      </c>
      <c r="AA18807">
        <f t="shared" si="2057"/>
        <v>0</v>
      </c>
      <c r="AB18807">
        <v>1</v>
      </c>
      <c r="AC18807">
        <v>0</v>
      </c>
      <c r="AD18807">
        <v>0</v>
      </c>
      <c r="AE18807">
        <v>47.600700000000003</v>
      </c>
      <c r="AF18807">
        <v>-122.117</v>
      </c>
      <c r="AG18807">
        <v>1950</v>
      </c>
      <c r="AH18807">
        <v>10361</v>
      </c>
    </row>
    <row r="18808" spans="1:34" x14ac:dyDescent="0.3">
      <c r="A18808">
        <v>3336000230</v>
      </c>
      <c r="B18808" t="s">
        <v>92</v>
      </c>
      <c r="C18808" s="1" t="str">
        <f t="shared" si="2051"/>
        <v>2015</v>
      </c>
      <c r="D18808">
        <f t="shared" si="2052"/>
        <v>1</v>
      </c>
      <c r="E18808">
        <v>1</v>
      </c>
      <c r="F18808">
        <v>230005</v>
      </c>
      <c r="G18808">
        <v>2</v>
      </c>
      <c r="H18808">
        <v>1</v>
      </c>
      <c r="I18808">
        <v>1030</v>
      </c>
      <c r="J18808">
        <v>6000</v>
      </c>
      <c r="K18808">
        <v>1</v>
      </c>
      <c r="L18808">
        <v>0</v>
      </c>
      <c r="M18808">
        <v>0</v>
      </c>
      <c r="N18808">
        <v>2</v>
      </c>
      <c r="O18808">
        <v>7</v>
      </c>
      <c r="P18808">
        <v>830</v>
      </c>
      <c r="Q18808">
        <v>200</v>
      </c>
      <c r="R18808">
        <f t="shared" si="2053"/>
        <v>1</v>
      </c>
      <c r="S18808">
        <v>1</v>
      </c>
      <c r="T18808">
        <v>1951</v>
      </c>
      <c r="U18808">
        <v>0</v>
      </c>
      <c r="V18808">
        <f t="shared" si="2054"/>
        <v>0</v>
      </c>
      <c r="W18808">
        <v>0</v>
      </c>
      <c r="X18808">
        <v>98118</v>
      </c>
      <c r="Y18808">
        <f t="shared" si="2055"/>
        <v>0</v>
      </c>
      <c r="Z18808">
        <f t="shared" si="2056"/>
        <v>0</v>
      </c>
      <c r="AA18808">
        <f t="shared" si="2057"/>
        <v>1</v>
      </c>
      <c r="AB18808">
        <v>0</v>
      </c>
      <c r="AC18808">
        <v>0</v>
      </c>
      <c r="AD18808">
        <v>1</v>
      </c>
      <c r="AE18808">
        <v>47.5291</v>
      </c>
      <c r="AF18808">
        <v>-122.268</v>
      </c>
      <c r="AG18808">
        <v>1770</v>
      </c>
      <c r="AH18808">
        <v>5000</v>
      </c>
    </row>
    <row r="18809" spans="1:34" x14ac:dyDescent="0.3">
      <c r="A18809">
        <v>3621059043</v>
      </c>
      <c r="B18809" t="s">
        <v>32</v>
      </c>
      <c r="C18809" s="1" t="str">
        <f t="shared" si="2051"/>
        <v>2014</v>
      </c>
      <c r="D18809">
        <f t="shared" si="2052"/>
        <v>0</v>
      </c>
      <c r="E18809">
        <v>0</v>
      </c>
      <c r="F18809">
        <v>293000</v>
      </c>
      <c r="G18809">
        <v>4</v>
      </c>
      <c r="H18809">
        <v>2.5</v>
      </c>
      <c r="I18809">
        <v>3250</v>
      </c>
      <c r="J18809">
        <v>235063</v>
      </c>
      <c r="K18809">
        <v>1</v>
      </c>
      <c r="L18809">
        <v>0</v>
      </c>
      <c r="M18809">
        <v>2</v>
      </c>
      <c r="N18809">
        <v>3</v>
      </c>
      <c r="O18809">
        <v>9</v>
      </c>
      <c r="P18809">
        <v>3250</v>
      </c>
      <c r="Q18809">
        <v>0</v>
      </c>
      <c r="R18809">
        <f t="shared" si="2053"/>
        <v>0</v>
      </c>
      <c r="S18809">
        <v>0</v>
      </c>
      <c r="T18809">
        <v>1973</v>
      </c>
      <c r="U18809">
        <v>0</v>
      </c>
      <c r="V18809">
        <f t="shared" si="2054"/>
        <v>0</v>
      </c>
      <c r="W18809">
        <v>0</v>
      </c>
      <c r="X18809">
        <v>98092</v>
      </c>
      <c r="Y18809">
        <f t="shared" si="2055"/>
        <v>0</v>
      </c>
      <c r="Z18809">
        <f t="shared" si="2056"/>
        <v>1</v>
      </c>
      <c r="AA18809">
        <f t="shared" si="2057"/>
        <v>0</v>
      </c>
      <c r="AB18809">
        <v>0</v>
      </c>
      <c r="AC18809">
        <v>1</v>
      </c>
      <c r="AD18809">
        <v>0</v>
      </c>
      <c r="AE18809">
        <v>47.258200000000002</v>
      </c>
      <c r="AF18809">
        <v>-122.113</v>
      </c>
      <c r="AG18809">
        <v>1600</v>
      </c>
      <c r="AH18809">
        <v>44287</v>
      </c>
    </row>
    <row r="18810" spans="1:34" x14ac:dyDescent="0.3">
      <c r="A18810">
        <v>126049231</v>
      </c>
      <c r="B18810" t="s">
        <v>43</v>
      </c>
      <c r="C18810" s="1" t="str">
        <f t="shared" si="2051"/>
        <v>2014</v>
      </c>
      <c r="D18810">
        <f t="shared" si="2052"/>
        <v>0</v>
      </c>
      <c r="E18810">
        <v>0</v>
      </c>
      <c r="F18810">
        <v>445000</v>
      </c>
      <c r="G18810">
        <v>3</v>
      </c>
      <c r="H18810">
        <v>3</v>
      </c>
      <c r="I18810">
        <v>1970</v>
      </c>
      <c r="J18810">
        <v>24318</v>
      </c>
      <c r="K18810">
        <v>1</v>
      </c>
      <c r="L18810">
        <v>0</v>
      </c>
      <c r="M18810">
        <v>0</v>
      </c>
      <c r="N18810">
        <v>3</v>
      </c>
      <c r="O18810">
        <v>8</v>
      </c>
      <c r="P18810">
        <v>1970</v>
      </c>
      <c r="Q18810">
        <v>0</v>
      </c>
      <c r="R18810">
        <f t="shared" si="2053"/>
        <v>0</v>
      </c>
      <c r="S18810">
        <v>0</v>
      </c>
      <c r="T18810">
        <v>2010</v>
      </c>
      <c r="U18810">
        <v>0</v>
      </c>
      <c r="V18810">
        <f t="shared" si="2054"/>
        <v>0</v>
      </c>
      <c r="W18810">
        <v>0</v>
      </c>
      <c r="X18810">
        <v>98028</v>
      </c>
      <c r="Y18810">
        <f t="shared" si="2055"/>
        <v>1</v>
      </c>
      <c r="Z18810">
        <f t="shared" si="2056"/>
        <v>0</v>
      </c>
      <c r="AA18810">
        <f t="shared" si="2057"/>
        <v>0</v>
      </c>
      <c r="AB18810">
        <v>1</v>
      </c>
      <c r="AC18810">
        <v>0</v>
      </c>
      <c r="AD18810">
        <v>0</v>
      </c>
      <c r="AE18810">
        <v>47.765099999999997</v>
      </c>
      <c r="AF18810">
        <v>-122.246</v>
      </c>
      <c r="AG18810">
        <v>2150</v>
      </c>
      <c r="AH18810">
        <v>14695</v>
      </c>
    </row>
    <row r="18811" spans="1:34" x14ac:dyDescent="0.3">
      <c r="A18811">
        <v>3331000220</v>
      </c>
      <c r="B18811" t="s">
        <v>198</v>
      </c>
      <c r="C18811" s="1" t="str">
        <f t="shared" si="2051"/>
        <v>2014</v>
      </c>
      <c r="D18811">
        <f t="shared" si="2052"/>
        <v>0</v>
      </c>
      <c r="E18811">
        <v>0</v>
      </c>
      <c r="F18811">
        <v>280000</v>
      </c>
      <c r="G18811">
        <v>4</v>
      </c>
      <c r="H18811">
        <v>1.5</v>
      </c>
      <c r="I18811">
        <v>1940</v>
      </c>
      <c r="J18811">
        <v>6386</v>
      </c>
      <c r="K18811">
        <v>1</v>
      </c>
      <c r="L18811">
        <v>0</v>
      </c>
      <c r="M18811">
        <v>0</v>
      </c>
      <c r="N18811">
        <v>3</v>
      </c>
      <c r="O18811">
        <v>7</v>
      </c>
      <c r="P18811">
        <v>1140</v>
      </c>
      <c r="Q18811">
        <v>800</v>
      </c>
      <c r="R18811">
        <f t="shared" si="2053"/>
        <v>1</v>
      </c>
      <c r="S18811">
        <v>1</v>
      </c>
      <c r="T18811">
        <v>1954</v>
      </c>
      <c r="U18811">
        <v>0</v>
      </c>
      <c r="V18811">
        <f t="shared" si="2054"/>
        <v>0</v>
      </c>
      <c r="W18811">
        <v>0</v>
      </c>
      <c r="X18811">
        <v>98118</v>
      </c>
      <c r="Y18811">
        <f t="shared" si="2055"/>
        <v>0</v>
      </c>
      <c r="Z18811">
        <f t="shared" si="2056"/>
        <v>0</v>
      </c>
      <c r="AA18811">
        <f t="shared" si="2057"/>
        <v>1</v>
      </c>
      <c r="AB18811">
        <v>0</v>
      </c>
      <c r="AC18811">
        <v>0</v>
      </c>
      <c r="AD18811">
        <v>1</v>
      </c>
      <c r="AE18811">
        <v>47.5533</v>
      </c>
      <c r="AF18811">
        <v>-122.285</v>
      </c>
      <c r="AG18811">
        <v>1340</v>
      </c>
      <c r="AH18811">
        <v>6165</v>
      </c>
    </row>
    <row r="18812" spans="1:34" x14ac:dyDescent="0.3">
      <c r="A18812">
        <v>3904900230</v>
      </c>
      <c r="B18812" t="s">
        <v>63</v>
      </c>
      <c r="C18812" s="1" t="str">
        <f t="shared" si="2051"/>
        <v>2014</v>
      </c>
      <c r="D18812">
        <f t="shared" si="2052"/>
        <v>0</v>
      </c>
      <c r="E18812">
        <v>0</v>
      </c>
      <c r="F18812">
        <v>520000</v>
      </c>
      <c r="G18812">
        <v>3</v>
      </c>
      <c r="H18812">
        <v>2.25</v>
      </c>
      <c r="I18812">
        <v>1850</v>
      </c>
      <c r="J18812">
        <v>10855</v>
      </c>
      <c r="K18812">
        <v>1</v>
      </c>
      <c r="L18812">
        <v>0</v>
      </c>
      <c r="M18812">
        <v>0</v>
      </c>
      <c r="N18812">
        <v>3</v>
      </c>
      <c r="O18812">
        <v>8</v>
      </c>
      <c r="P18812">
        <v>1370</v>
      </c>
      <c r="Q18812">
        <v>480</v>
      </c>
      <c r="R18812">
        <f t="shared" si="2053"/>
        <v>1</v>
      </c>
      <c r="S18812">
        <v>1</v>
      </c>
      <c r="T18812">
        <v>1985</v>
      </c>
      <c r="U18812">
        <v>0</v>
      </c>
      <c r="V18812">
        <f t="shared" si="2054"/>
        <v>0</v>
      </c>
      <c r="W18812">
        <v>0</v>
      </c>
      <c r="X18812">
        <v>98029</v>
      </c>
      <c r="Y18812">
        <f t="shared" si="2055"/>
        <v>1</v>
      </c>
      <c r="Z18812">
        <f t="shared" si="2056"/>
        <v>0</v>
      </c>
      <c r="AA18812">
        <f t="shared" si="2057"/>
        <v>0</v>
      </c>
      <c r="AB18812">
        <v>1</v>
      </c>
      <c r="AC18812">
        <v>0</v>
      </c>
      <c r="AD18812">
        <v>0</v>
      </c>
      <c r="AE18812">
        <v>47.569600000000001</v>
      </c>
      <c r="AF18812">
        <v>-122.02</v>
      </c>
      <c r="AG18812">
        <v>1850</v>
      </c>
      <c r="AH18812">
        <v>8209</v>
      </c>
    </row>
    <row r="18813" spans="1:34" x14ac:dyDescent="0.3">
      <c r="A18813">
        <v>525069133</v>
      </c>
      <c r="B18813" t="s">
        <v>129</v>
      </c>
      <c r="C18813" s="1" t="str">
        <f t="shared" si="2051"/>
        <v>2014</v>
      </c>
      <c r="D18813">
        <f t="shared" si="2052"/>
        <v>0</v>
      </c>
      <c r="E18813">
        <v>0</v>
      </c>
      <c r="F18813">
        <v>780000</v>
      </c>
      <c r="G18813">
        <v>4</v>
      </c>
      <c r="H18813">
        <v>3.25</v>
      </c>
      <c r="I18813">
        <v>3900</v>
      </c>
      <c r="J18813">
        <v>40962</v>
      </c>
      <c r="K18813">
        <v>2</v>
      </c>
      <c r="L18813">
        <v>0</v>
      </c>
      <c r="M18813">
        <v>0</v>
      </c>
      <c r="N18813">
        <v>3</v>
      </c>
      <c r="O18813">
        <v>10</v>
      </c>
      <c r="P18813">
        <v>3900</v>
      </c>
      <c r="Q18813">
        <v>0</v>
      </c>
      <c r="R18813">
        <f t="shared" si="2053"/>
        <v>0</v>
      </c>
      <c r="S18813">
        <v>0</v>
      </c>
      <c r="T18813">
        <v>1991</v>
      </c>
      <c r="U18813">
        <v>0</v>
      </c>
      <c r="V18813">
        <f t="shared" si="2054"/>
        <v>0</v>
      </c>
      <c r="W18813">
        <v>0</v>
      </c>
      <c r="X18813">
        <v>98053</v>
      </c>
      <c r="Y18813">
        <f t="shared" si="2055"/>
        <v>0</v>
      </c>
      <c r="Z18813">
        <f t="shared" si="2056"/>
        <v>1</v>
      </c>
      <c r="AA18813">
        <f t="shared" si="2057"/>
        <v>0</v>
      </c>
      <c r="AB18813">
        <v>0</v>
      </c>
      <c r="AC18813">
        <v>1</v>
      </c>
      <c r="AD18813">
        <v>0</v>
      </c>
      <c r="AE18813">
        <v>47.683</v>
      </c>
      <c r="AF18813">
        <v>-122.063</v>
      </c>
      <c r="AG18813">
        <v>1730</v>
      </c>
      <c r="AH18813">
        <v>11775</v>
      </c>
    </row>
    <row r="18814" spans="1:34" x14ac:dyDescent="0.3">
      <c r="A18814">
        <v>2721049061</v>
      </c>
      <c r="B18814" t="s">
        <v>155</v>
      </c>
      <c r="C18814" s="1" t="str">
        <f t="shared" si="2051"/>
        <v>2014</v>
      </c>
      <c r="D18814">
        <f t="shared" si="2052"/>
        <v>0</v>
      </c>
      <c r="E18814">
        <v>0</v>
      </c>
      <c r="F18814">
        <v>625000</v>
      </c>
      <c r="G18814">
        <v>3</v>
      </c>
      <c r="H18814">
        <v>1.75</v>
      </c>
      <c r="I18814">
        <v>3160</v>
      </c>
      <c r="J18814">
        <v>76230</v>
      </c>
      <c r="K18814">
        <v>1</v>
      </c>
      <c r="L18814">
        <v>0</v>
      </c>
      <c r="M18814">
        <v>0</v>
      </c>
      <c r="N18814">
        <v>4</v>
      </c>
      <c r="O18814">
        <v>8</v>
      </c>
      <c r="P18814">
        <v>2160</v>
      </c>
      <c r="Q18814">
        <v>1000</v>
      </c>
      <c r="R18814">
        <f t="shared" si="2053"/>
        <v>1</v>
      </c>
      <c r="S18814">
        <v>1</v>
      </c>
      <c r="T18814">
        <v>1978</v>
      </c>
      <c r="U18814">
        <v>0</v>
      </c>
      <c r="V18814">
        <f t="shared" si="2054"/>
        <v>0</v>
      </c>
      <c r="W18814">
        <v>0</v>
      </c>
      <c r="X18814">
        <v>98001</v>
      </c>
      <c r="Y18814">
        <f t="shared" si="2055"/>
        <v>1</v>
      </c>
      <c r="Z18814">
        <f t="shared" si="2056"/>
        <v>0</v>
      </c>
      <c r="AA18814">
        <f t="shared" si="2057"/>
        <v>0</v>
      </c>
      <c r="AB18814">
        <v>1</v>
      </c>
      <c r="AC18814">
        <v>0</v>
      </c>
      <c r="AD18814">
        <v>0</v>
      </c>
      <c r="AE18814">
        <v>47.274000000000001</v>
      </c>
      <c r="AF18814">
        <v>-122.28700000000001</v>
      </c>
      <c r="AG18814">
        <v>1990</v>
      </c>
      <c r="AH18814">
        <v>45789</v>
      </c>
    </row>
    <row r="18815" spans="1:34" x14ac:dyDescent="0.3">
      <c r="A18815">
        <v>5381000411</v>
      </c>
      <c r="B18815" t="s">
        <v>206</v>
      </c>
      <c r="C18815" s="1" t="str">
        <f t="shared" si="2051"/>
        <v>2015</v>
      </c>
      <c r="D18815">
        <f t="shared" si="2052"/>
        <v>1</v>
      </c>
      <c r="E18815">
        <v>1</v>
      </c>
      <c r="F18815">
        <v>239950</v>
      </c>
      <c r="G18815">
        <v>3</v>
      </c>
      <c r="H18815">
        <v>1.75</v>
      </c>
      <c r="I18815">
        <v>1440</v>
      </c>
      <c r="J18815">
        <v>7200</v>
      </c>
      <c r="K18815">
        <v>1</v>
      </c>
      <c r="L18815">
        <v>0</v>
      </c>
      <c r="M18815">
        <v>0</v>
      </c>
      <c r="N18815">
        <v>3</v>
      </c>
      <c r="O18815">
        <v>7</v>
      </c>
      <c r="P18815">
        <v>1440</v>
      </c>
      <c r="Q18815">
        <v>0</v>
      </c>
      <c r="R18815">
        <f t="shared" si="2053"/>
        <v>0</v>
      </c>
      <c r="S18815">
        <v>0</v>
      </c>
      <c r="T18815">
        <v>1986</v>
      </c>
      <c r="U18815">
        <v>0</v>
      </c>
      <c r="V18815">
        <f t="shared" si="2054"/>
        <v>0</v>
      </c>
      <c r="W18815">
        <v>0</v>
      </c>
      <c r="X18815">
        <v>98188</v>
      </c>
      <c r="Y18815">
        <f t="shared" si="2055"/>
        <v>0</v>
      </c>
      <c r="Z18815">
        <f t="shared" si="2056"/>
        <v>0</v>
      </c>
      <c r="AA18815">
        <f t="shared" si="2057"/>
        <v>0</v>
      </c>
      <c r="AB18815">
        <v>0</v>
      </c>
      <c r="AC18815">
        <v>0</v>
      </c>
      <c r="AD18815">
        <v>0</v>
      </c>
      <c r="AE18815">
        <v>47.447299999999998</v>
      </c>
      <c r="AF18815">
        <v>-122.28400000000001</v>
      </c>
      <c r="AG18815">
        <v>1640</v>
      </c>
      <c r="AH18815">
        <v>9167</v>
      </c>
    </row>
    <row r="18816" spans="1:34" x14ac:dyDescent="0.3">
      <c r="A18816">
        <v>603000150</v>
      </c>
      <c r="B18816" t="s">
        <v>181</v>
      </c>
      <c r="C18816" s="1" t="str">
        <f t="shared" si="2051"/>
        <v>2014</v>
      </c>
      <c r="D18816">
        <f t="shared" si="2052"/>
        <v>0</v>
      </c>
      <c r="E18816">
        <v>0</v>
      </c>
      <c r="F18816">
        <v>335000</v>
      </c>
      <c r="G18816">
        <v>3</v>
      </c>
      <c r="H18816">
        <v>1.5</v>
      </c>
      <c r="I18816">
        <v>2040</v>
      </c>
      <c r="J18816">
        <v>6000</v>
      </c>
      <c r="K18816">
        <v>1</v>
      </c>
      <c r="L18816">
        <v>0</v>
      </c>
      <c r="M18816">
        <v>0</v>
      </c>
      <c r="N18816">
        <v>3</v>
      </c>
      <c r="O18816">
        <v>7</v>
      </c>
      <c r="P18816">
        <v>1340</v>
      </c>
      <c r="Q18816">
        <v>700</v>
      </c>
      <c r="R18816">
        <f t="shared" si="2053"/>
        <v>1</v>
      </c>
      <c r="S18816">
        <v>1</v>
      </c>
      <c r="T18816">
        <v>1957</v>
      </c>
      <c r="U18816">
        <v>0</v>
      </c>
      <c r="V18816">
        <f t="shared" si="2054"/>
        <v>0</v>
      </c>
      <c r="W18816">
        <v>0</v>
      </c>
      <c r="X18816">
        <v>98118</v>
      </c>
      <c r="Y18816">
        <f t="shared" si="2055"/>
        <v>0</v>
      </c>
      <c r="Z18816">
        <f t="shared" si="2056"/>
        <v>0</v>
      </c>
      <c r="AA18816">
        <f t="shared" si="2057"/>
        <v>1</v>
      </c>
      <c r="AB18816">
        <v>0</v>
      </c>
      <c r="AC18816">
        <v>0</v>
      </c>
      <c r="AD18816">
        <v>1</v>
      </c>
      <c r="AE18816">
        <v>47.521799999999999</v>
      </c>
      <c r="AF18816">
        <v>-122.286</v>
      </c>
      <c r="AG18816">
        <v>1190</v>
      </c>
      <c r="AH18816">
        <v>6000</v>
      </c>
    </row>
    <row r="18817" spans="1:34" x14ac:dyDescent="0.3">
      <c r="A18817">
        <v>3904960690</v>
      </c>
      <c r="B18817" t="s">
        <v>236</v>
      </c>
      <c r="C18817" s="1" t="str">
        <f t="shared" si="2051"/>
        <v>2015</v>
      </c>
      <c r="D18817">
        <f t="shared" si="2052"/>
        <v>1</v>
      </c>
      <c r="E18817">
        <v>1</v>
      </c>
      <c r="F18817">
        <v>612000</v>
      </c>
      <c r="G18817">
        <v>3</v>
      </c>
      <c r="H18817">
        <v>2.5</v>
      </c>
      <c r="I18817">
        <v>2120</v>
      </c>
      <c r="J18817">
        <v>7401</v>
      </c>
      <c r="K18817">
        <v>2</v>
      </c>
      <c r="L18817">
        <v>0</v>
      </c>
      <c r="M18817">
        <v>0</v>
      </c>
      <c r="N18817">
        <v>3</v>
      </c>
      <c r="O18817">
        <v>8</v>
      </c>
      <c r="P18817">
        <v>2120</v>
      </c>
      <c r="Q18817">
        <v>0</v>
      </c>
      <c r="R18817">
        <f t="shared" si="2053"/>
        <v>0</v>
      </c>
      <c r="S18817">
        <v>0</v>
      </c>
      <c r="T18817">
        <v>1989</v>
      </c>
      <c r="U18817">
        <v>0</v>
      </c>
      <c r="V18817">
        <f t="shared" si="2054"/>
        <v>0</v>
      </c>
      <c r="W18817">
        <v>0</v>
      </c>
      <c r="X18817">
        <v>98029</v>
      </c>
      <c r="Y18817">
        <f t="shared" si="2055"/>
        <v>1</v>
      </c>
      <c r="Z18817">
        <f t="shared" si="2056"/>
        <v>0</v>
      </c>
      <c r="AA18817">
        <f t="shared" si="2057"/>
        <v>0</v>
      </c>
      <c r="AB18817">
        <v>1</v>
      </c>
      <c r="AC18817">
        <v>0</v>
      </c>
      <c r="AD18817">
        <v>0</v>
      </c>
      <c r="AE18817">
        <v>47.578099999999999</v>
      </c>
      <c r="AF18817">
        <v>-122.018</v>
      </c>
      <c r="AG18817">
        <v>2010</v>
      </c>
      <c r="AH18817">
        <v>7972</v>
      </c>
    </row>
    <row r="18818" spans="1:34" x14ac:dyDescent="0.3">
      <c r="A18818">
        <v>7686202730</v>
      </c>
      <c r="B18818" t="s">
        <v>169</v>
      </c>
      <c r="C18818" s="1" t="str">
        <f t="shared" si="2051"/>
        <v>2014</v>
      </c>
      <c r="D18818">
        <f t="shared" si="2052"/>
        <v>0</v>
      </c>
      <c r="E18818">
        <v>0</v>
      </c>
      <c r="F18818">
        <v>200000</v>
      </c>
      <c r="G18818">
        <v>2</v>
      </c>
      <c r="H18818">
        <v>1</v>
      </c>
      <c r="I18818">
        <v>830</v>
      </c>
      <c r="J18818">
        <v>8000</v>
      </c>
      <c r="K18818">
        <v>1</v>
      </c>
      <c r="L18818">
        <v>0</v>
      </c>
      <c r="M18818">
        <v>0</v>
      </c>
      <c r="N18818">
        <v>3</v>
      </c>
      <c r="O18818">
        <v>6</v>
      </c>
      <c r="P18818">
        <v>830</v>
      </c>
      <c r="Q18818">
        <v>0</v>
      </c>
      <c r="R18818">
        <f t="shared" si="2053"/>
        <v>0</v>
      </c>
      <c r="S18818">
        <v>0</v>
      </c>
      <c r="T18818">
        <v>1954</v>
      </c>
      <c r="U18818">
        <v>0</v>
      </c>
      <c r="V18818">
        <f t="shared" si="2054"/>
        <v>0</v>
      </c>
      <c r="W18818">
        <v>0</v>
      </c>
      <c r="X18818">
        <v>98198</v>
      </c>
      <c r="Y18818">
        <f t="shared" si="2055"/>
        <v>0</v>
      </c>
      <c r="Z18818">
        <f t="shared" si="2056"/>
        <v>0</v>
      </c>
      <c r="AA18818">
        <f t="shared" si="2057"/>
        <v>0</v>
      </c>
      <c r="AB18818">
        <v>0</v>
      </c>
      <c r="AC18818">
        <v>0</v>
      </c>
      <c r="AD18818">
        <v>0</v>
      </c>
      <c r="AE18818">
        <v>47.421500000000002</v>
      </c>
      <c r="AF18818">
        <v>-122.318</v>
      </c>
      <c r="AG18818">
        <v>1300</v>
      </c>
      <c r="AH18818">
        <v>8000</v>
      </c>
    </row>
    <row r="18819" spans="1:34" x14ac:dyDescent="0.3">
      <c r="A18819">
        <v>9264910300</v>
      </c>
      <c r="B18819" t="s">
        <v>87</v>
      </c>
      <c r="C18819" s="1" t="str">
        <f t="shared" si="2051"/>
        <v>2014</v>
      </c>
      <c r="D18819">
        <f t="shared" si="2052"/>
        <v>0</v>
      </c>
      <c r="E18819">
        <v>0</v>
      </c>
      <c r="F18819">
        <v>345000</v>
      </c>
      <c r="G18819">
        <v>3</v>
      </c>
      <c r="H18819">
        <v>1.75</v>
      </c>
      <c r="I18819">
        <v>3140</v>
      </c>
      <c r="J18819">
        <v>8571</v>
      </c>
      <c r="K18819">
        <v>1</v>
      </c>
      <c r="L18819">
        <v>0</v>
      </c>
      <c r="M18819">
        <v>0</v>
      </c>
      <c r="N18819">
        <v>4</v>
      </c>
      <c r="O18819">
        <v>8</v>
      </c>
      <c r="P18819">
        <v>1670</v>
      </c>
      <c r="Q18819">
        <v>1470</v>
      </c>
      <c r="R18819">
        <f t="shared" si="2053"/>
        <v>1</v>
      </c>
      <c r="S18819">
        <v>1</v>
      </c>
      <c r="T18819">
        <v>1985</v>
      </c>
      <c r="U18819">
        <v>0</v>
      </c>
      <c r="V18819">
        <f t="shared" si="2054"/>
        <v>0</v>
      </c>
      <c r="W18819">
        <v>0</v>
      </c>
      <c r="X18819">
        <v>98023</v>
      </c>
      <c r="Y18819">
        <f t="shared" si="2055"/>
        <v>1</v>
      </c>
      <c r="Z18819">
        <f t="shared" si="2056"/>
        <v>0</v>
      </c>
      <c r="AA18819">
        <f t="shared" si="2057"/>
        <v>0</v>
      </c>
      <c r="AB18819">
        <v>1</v>
      </c>
      <c r="AC18819">
        <v>0</v>
      </c>
      <c r="AD18819">
        <v>0</v>
      </c>
      <c r="AE18819">
        <v>47.307400000000001</v>
      </c>
      <c r="AF18819">
        <v>-122.337</v>
      </c>
      <c r="AG18819">
        <v>2590</v>
      </c>
      <c r="AH18819">
        <v>7949</v>
      </c>
    </row>
    <row r="18820" spans="1:34" x14ac:dyDescent="0.3">
      <c r="A18820">
        <v>1437910090</v>
      </c>
      <c r="B18820" t="s">
        <v>95</v>
      </c>
      <c r="C18820" s="1" t="str">
        <f t="shared" si="2051"/>
        <v>2015</v>
      </c>
      <c r="D18820">
        <f t="shared" si="2052"/>
        <v>1</v>
      </c>
      <c r="E18820">
        <v>1</v>
      </c>
      <c r="F18820">
        <v>520000</v>
      </c>
      <c r="G18820">
        <v>4</v>
      </c>
      <c r="H18820">
        <v>2.5</v>
      </c>
      <c r="I18820">
        <v>2410</v>
      </c>
      <c r="J18820">
        <v>6440</v>
      </c>
      <c r="K18820">
        <v>1</v>
      </c>
      <c r="L18820">
        <v>0</v>
      </c>
      <c r="M18820">
        <v>0</v>
      </c>
      <c r="N18820">
        <v>3</v>
      </c>
      <c r="O18820">
        <v>8</v>
      </c>
      <c r="P18820">
        <v>1550</v>
      </c>
      <c r="Q18820">
        <v>860</v>
      </c>
      <c r="R18820">
        <f t="shared" si="2053"/>
        <v>1</v>
      </c>
      <c r="S18820">
        <v>1</v>
      </c>
      <c r="T18820">
        <v>1974</v>
      </c>
      <c r="U18820">
        <v>0</v>
      </c>
      <c r="V18820">
        <f t="shared" si="2054"/>
        <v>0</v>
      </c>
      <c r="W18820">
        <v>0</v>
      </c>
      <c r="X18820">
        <v>98034</v>
      </c>
      <c r="Y18820">
        <f t="shared" si="2055"/>
        <v>1</v>
      </c>
      <c r="Z18820">
        <f t="shared" si="2056"/>
        <v>0</v>
      </c>
      <c r="AA18820">
        <f t="shared" si="2057"/>
        <v>0</v>
      </c>
      <c r="AB18820">
        <v>1</v>
      </c>
      <c r="AC18820">
        <v>0</v>
      </c>
      <c r="AD18820">
        <v>0</v>
      </c>
      <c r="AE18820">
        <v>47.715299999999999</v>
      </c>
      <c r="AF18820">
        <v>-122.191</v>
      </c>
      <c r="AG18820">
        <v>2330</v>
      </c>
      <c r="AH18820">
        <v>6938</v>
      </c>
    </row>
    <row r="18821" spans="1:34" x14ac:dyDescent="0.3">
      <c r="A18821">
        <v>2652500740</v>
      </c>
      <c r="B18821" t="s">
        <v>98</v>
      </c>
      <c r="C18821" s="1" t="str">
        <f t="shared" si="2051"/>
        <v>2014</v>
      </c>
      <c r="D18821">
        <f t="shared" si="2052"/>
        <v>0</v>
      </c>
      <c r="E18821">
        <v>0</v>
      </c>
      <c r="F18821">
        <v>855000</v>
      </c>
      <c r="G18821">
        <v>4</v>
      </c>
      <c r="H18821">
        <v>2.25</v>
      </c>
      <c r="I18821">
        <v>2190</v>
      </c>
      <c r="J18821">
        <v>4080</v>
      </c>
      <c r="K18821">
        <v>2</v>
      </c>
      <c r="L18821">
        <v>0</v>
      </c>
      <c r="M18821">
        <v>0</v>
      </c>
      <c r="N18821">
        <v>3</v>
      </c>
      <c r="O18821">
        <v>8</v>
      </c>
      <c r="P18821">
        <v>1800</v>
      </c>
      <c r="Q18821">
        <v>390</v>
      </c>
      <c r="R18821">
        <f t="shared" si="2053"/>
        <v>1</v>
      </c>
      <c r="S18821">
        <v>1</v>
      </c>
      <c r="T18821">
        <v>1918</v>
      </c>
      <c r="U18821">
        <v>0</v>
      </c>
      <c r="V18821">
        <f t="shared" si="2054"/>
        <v>0</v>
      </c>
      <c r="W18821">
        <v>0</v>
      </c>
      <c r="X18821">
        <v>98119</v>
      </c>
      <c r="Y18821">
        <f t="shared" si="2055"/>
        <v>0</v>
      </c>
      <c r="Z18821">
        <f t="shared" si="2056"/>
        <v>0</v>
      </c>
      <c r="AA18821">
        <f t="shared" si="2057"/>
        <v>1</v>
      </c>
      <c r="AB18821">
        <v>0</v>
      </c>
      <c r="AC18821">
        <v>0</v>
      </c>
      <c r="AD18821">
        <v>1</v>
      </c>
      <c r="AE18821">
        <v>47.642499999999998</v>
      </c>
      <c r="AF18821">
        <v>-122.358</v>
      </c>
      <c r="AG18821">
        <v>2100</v>
      </c>
      <c r="AH18821">
        <v>4080</v>
      </c>
    </row>
    <row r="18822" spans="1:34" x14ac:dyDescent="0.3">
      <c r="A18822">
        <v>9274200735</v>
      </c>
      <c r="B18822" t="s">
        <v>257</v>
      </c>
      <c r="C18822" s="1" t="str">
        <f t="shared" si="2051"/>
        <v>2015</v>
      </c>
      <c r="D18822">
        <f t="shared" si="2052"/>
        <v>1</v>
      </c>
      <c r="E18822">
        <v>1</v>
      </c>
      <c r="F18822">
        <v>567500</v>
      </c>
      <c r="G18822">
        <v>4</v>
      </c>
      <c r="H18822">
        <v>1.75</v>
      </c>
      <c r="I18822">
        <v>2190</v>
      </c>
      <c r="J18822">
        <v>5060</v>
      </c>
      <c r="K18822">
        <v>1</v>
      </c>
      <c r="L18822">
        <v>0</v>
      </c>
      <c r="M18822">
        <v>0</v>
      </c>
      <c r="N18822">
        <v>3</v>
      </c>
      <c r="O18822">
        <v>7</v>
      </c>
      <c r="P18822">
        <v>1190</v>
      </c>
      <c r="Q18822">
        <v>1000</v>
      </c>
      <c r="R18822">
        <f t="shared" si="2053"/>
        <v>1</v>
      </c>
      <c r="S18822">
        <v>1</v>
      </c>
      <c r="T18822">
        <v>1950</v>
      </c>
      <c r="U18822">
        <v>0</v>
      </c>
      <c r="V18822">
        <f t="shared" si="2054"/>
        <v>0</v>
      </c>
      <c r="W18822">
        <v>0</v>
      </c>
      <c r="X18822">
        <v>98116</v>
      </c>
      <c r="Y18822">
        <f t="shared" si="2055"/>
        <v>0</v>
      </c>
      <c r="Z18822">
        <f t="shared" si="2056"/>
        <v>0</v>
      </c>
      <c r="AA18822">
        <f t="shared" si="2057"/>
        <v>1</v>
      </c>
      <c r="AB18822">
        <v>0</v>
      </c>
      <c r="AC18822">
        <v>0</v>
      </c>
      <c r="AD18822">
        <v>1</v>
      </c>
      <c r="AE18822">
        <v>47.584600000000002</v>
      </c>
      <c r="AF18822">
        <v>-122.387</v>
      </c>
      <c r="AG18822">
        <v>1510</v>
      </c>
      <c r="AH18822">
        <v>4600</v>
      </c>
    </row>
    <row r="18823" spans="1:34" x14ac:dyDescent="0.3">
      <c r="A18823">
        <v>1745000090</v>
      </c>
      <c r="B18823" t="s">
        <v>50</v>
      </c>
      <c r="C18823" s="1" t="str">
        <f t="shared" ref="C18823:C18886" si="2058">LEFT(B18823,4)</f>
        <v>2014</v>
      </c>
      <c r="D18823">
        <f t="shared" si="2052"/>
        <v>0</v>
      </c>
      <c r="E18823">
        <v>0</v>
      </c>
      <c r="F18823">
        <v>208000</v>
      </c>
      <c r="G18823">
        <v>3</v>
      </c>
      <c r="H18823">
        <v>1.5</v>
      </c>
      <c r="I18823">
        <v>1210</v>
      </c>
      <c r="J18823">
        <v>7247</v>
      </c>
      <c r="K18823">
        <v>1</v>
      </c>
      <c r="L18823">
        <v>0</v>
      </c>
      <c r="M18823">
        <v>0</v>
      </c>
      <c r="N18823">
        <v>4</v>
      </c>
      <c r="O18823">
        <v>7</v>
      </c>
      <c r="P18823">
        <v>1210</v>
      </c>
      <c r="Q18823">
        <v>0</v>
      </c>
      <c r="R18823">
        <f t="shared" si="2053"/>
        <v>0</v>
      </c>
      <c r="S18823">
        <v>0</v>
      </c>
      <c r="T18823">
        <v>1967</v>
      </c>
      <c r="U18823">
        <v>0</v>
      </c>
      <c r="V18823">
        <f t="shared" si="2054"/>
        <v>0</v>
      </c>
      <c r="W18823">
        <v>0</v>
      </c>
      <c r="X18823">
        <v>98003</v>
      </c>
      <c r="Y18823">
        <f t="shared" si="2055"/>
        <v>1</v>
      </c>
      <c r="Z18823">
        <f t="shared" si="2056"/>
        <v>0</v>
      </c>
      <c r="AA18823">
        <f t="shared" si="2057"/>
        <v>0</v>
      </c>
      <c r="AB18823">
        <v>1</v>
      </c>
      <c r="AC18823">
        <v>0</v>
      </c>
      <c r="AD18823">
        <v>0</v>
      </c>
      <c r="AE18823">
        <v>47.328000000000003</v>
      </c>
      <c r="AF18823">
        <v>-122.321</v>
      </c>
      <c r="AG18823">
        <v>1370</v>
      </c>
      <c r="AH18823">
        <v>7869</v>
      </c>
    </row>
    <row r="18824" spans="1:34" x14ac:dyDescent="0.3">
      <c r="A18824">
        <v>5101405338</v>
      </c>
      <c r="B18824" t="s">
        <v>243</v>
      </c>
      <c r="C18824" s="1" t="str">
        <f t="shared" si="2058"/>
        <v>2014</v>
      </c>
      <c r="D18824">
        <f t="shared" ref="D18824:D18887" si="2059">IF(C18824="2015",1,0)</f>
        <v>0</v>
      </c>
      <c r="E18824">
        <v>0</v>
      </c>
      <c r="F18824">
        <v>452000</v>
      </c>
      <c r="G18824">
        <v>3</v>
      </c>
      <c r="H18824">
        <v>1.75</v>
      </c>
      <c r="I18824">
        <v>1880</v>
      </c>
      <c r="J18824">
        <v>16239</v>
      </c>
      <c r="K18824">
        <v>1</v>
      </c>
      <c r="L18824">
        <v>0</v>
      </c>
      <c r="M18824">
        <v>0</v>
      </c>
      <c r="N18824">
        <v>3</v>
      </c>
      <c r="O18824">
        <v>7</v>
      </c>
      <c r="P18824">
        <v>880</v>
      </c>
      <c r="Q18824">
        <v>1000</v>
      </c>
      <c r="R18824">
        <f t="shared" ref="R18824:R18887" si="2060">IF(Q18824&gt;0,1,0)</f>
        <v>1</v>
      </c>
      <c r="S18824">
        <v>1</v>
      </c>
      <c r="T18824">
        <v>1922</v>
      </c>
      <c r="U18824">
        <v>0</v>
      </c>
      <c r="V18824">
        <f t="shared" ref="V18824:V18887" si="2061">IF(U18824&gt;0,1,0)</f>
        <v>0</v>
      </c>
      <c r="W18824">
        <v>0</v>
      </c>
      <c r="X18824">
        <v>98115</v>
      </c>
      <c r="Y18824">
        <f t="shared" ref="Y18824:Y18887" si="2062">IF(AND(X18824&gt;=98000,X18824&lt;98050),1,0)</f>
        <v>0</v>
      </c>
      <c r="Z18824">
        <f t="shared" ref="Z18824:Z18887" si="2063">IF(AND(X18824&gt;=98050,X18824&lt;98100),1,0)</f>
        <v>0</v>
      </c>
      <c r="AA18824">
        <f t="shared" ref="AA18824:AA18887" si="2064">IF(AND(X18824&gt;=98100,X18824&lt;98150),1,0)</f>
        <v>1</v>
      </c>
      <c r="AB18824">
        <v>0</v>
      </c>
      <c r="AC18824">
        <v>0</v>
      </c>
      <c r="AD18824">
        <v>1</v>
      </c>
      <c r="AE18824">
        <v>47.700400000000002</v>
      </c>
      <c r="AF18824">
        <v>-122.304</v>
      </c>
      <c r="AG18824">
        <v>1260</v>
      </c>
      <c r="AH18824">
        <v>7528</v>
      </c>
    </row>
    <row r="18825" spans="1:34" x14ac:dyDescent="0.3">
      <c r="A18825">
        <v>9348500220</v>
      </c>
      <c r="B18825" t="s">
        <v>141</v>
      </c>
      <c r="C18825" s="1" t="str">
        <f t="shared" si="2058"/>
        <v>2014</v>
      </c>
      <c r="D18825">
        <f t="shared" si="2059"/>
        <v>0</v>
      </c>
      <c r="E18825">
        <v>0</v>
      </c>
      <c r="F18825">
        <v>555000</v>
      </c>
      <c r="G18825">
        <v>3</v>
      </c>
      <c r="H18825">
        <v>3</v>
      </c>
      <c r="I18825">
        <v>2410</v>
      </c>
      <c r="J18825">
        <v>12183</v>
      </c>
      <c r="K18825">
        <v>2</v>
      </c>
      <c r="L18825">
        <v>0</v>
      </c>
      <c r="M18825">
        <v>0</v>
      </c>
      <c r="N18825">
        <v>3</v>
      </c>
      <c r="O18825">
        <v>9</v>
      </c>
      <c r="P18825">
        <v>2410</v>
      </c>
      <c r="Q18825">
        <v>0</v>
      </c>
      <c r="R18825">
        <f t="shared" si="2060"/>
        <v>0</v>
      </c>
      <c r="S18825">
        <v>0</v>
      </c>
      <c r="T18825">
        <v>1988</v>
      </c>
      <c r="U18825">
        <v>0</v>
      </c>
      <c r="V18825">
        <f t="shared" si="2061"/>
        <v>0</v>
      </c>
      <c r="W18825">
        <v>0</v>
      </c>
      <c r="X18825">
        <v>98011</v>
      </c>
      <c r="Y18825">
        <f t="shared" si="2062"/>
        <v>1</v>
      </c>
      <c r="Z18825">
        <f t="shared" si="2063"/>
        <v>0</v>
      </c>
      <c r="AA18825">
        <f t="shared" si="2064"/>
        <v>0</v>
      </c>
      <c r="AB18825">
        <v>1</v>
      </c>
      <c r="AC18825">
        <v>0</v>
      </c>
      <c r="AD18825">
        <v>0</v>
      </c>
      <c r="AE18825">
        <v>47.747</v>
      </c>
      <c r="AF18825">
        <v>-122.17700000000001</v>
      </c>
      <c r="AG18825">
        <v>2540</v>
      </c>
      <c r="AH18825">
        <v>9979</v>
      </c>
    </row>
    <row r="18826" spans="1:34" x14ac:dyDescent="0.3">
      <c r="A18826">
        <v>1066600090</v>
      </c>
      <c r="B18826" t="s">
        <v>160</v>
      </c>
      <c r="C18826" s="1" t="str">
        <f t="shared" si="2058"/>
        <v>2014</v>
      </c>
      <c r="D18826">
        <f t="shared" si="2059"/>
        <v>0</v>
      </c>
      <c r="E18826">
        <v>0</v>
      </c>
      <c r="F18826">
        <v>519000</v>
      </c>
      <c r="G18826">
        <v>5</v>
      </c>
      <c r="H18826">
        <v>2.75</v>
      </c>
      <c r="I18826">
        <v>2620</v>
      </c>
      <c r="J18826">
        <v>8861</v>
      </c>
      <c r="K18826">
        <v>1</v>
      </c>
      <c r="L18826">
        <v>0</v>
      </c>
      <c r="M18826">
        <v>0</v>
      </c>
      <c r="N18826">
        <v>5</v>
      </c>
      <c r="O18826">
        <v>8</v>
      </c>
      <c r="P18826">
        <v>1350</v>
      </c>
      <c r="Q18826">
        <v>1270</v>
      </c>
      <c r="R18826">
        <f t="shared" si="2060"/>
        <v>1</v>
      </c>
      <c r="S18826">
        <v>1</v>
      </c>
      <c r="T18826">
        <v>1979</v>
      </c>
      <c r="U18826">
        <v>0</v>
      </c>
      <c r="V18826">
        <f t="shared" si="2061"/>
        <v>0</v>
      </c>
      <c r="W18826">
        <v>0</v>
      </c>
      <c r="X18826">
        <v>98056</v>
      </c>
      <c r="Y18826">
        <f t="shared" si="2062"/>
        <v>0</v>
      </c>
      <c r="Z18826">
        <f t="shared" si="2063"/>
        <v>1</v>
      </c>
      <c r="AA18826">
        <f t="shared" si="2064"/>
        <v>0</v>
      </c>
      <c r="AB18826">
        <v>0</v>
      </c>
      <c r="AC18826">
        <v>1</v>
      </c>
      <c r="AD18826">
        <v>0</v>
      </c>
      <c r="AE18826">
        <v>47.522599999999997</v>
      </c>
      <c r="AF18826">
        <v>-122.18300000000001</v>
      </c>
      <c r="AG18826">
        <v>1940</v>
      </c>
      <c r="AH18826">
        <v>10800</v>
      </c>
    </row>
    <row r="18827" spans="1:34" x14ac:dyDescent="0.3">
      <c r="A18827">
        <v>3331500455</v>
      </c>
      <c r="B18827" t="s">
        <v>51</v>
      </c>
      <c r="C18827" s="1" t="str">
        <f t="shared" si="2058"/>
        <v>2014</v>
      </c>
      <c r="D18827">
        <f t="shared" si="2059"/>
        <v>0</v>
      </c>
      <c r="E18827">
        <v>0</v>
      </c>
      <c r="F18827">
        <v>474950</v>
      </c>
      <c r="G18827">
        <v>3</v>
      </c>
      <c r="H18827">
        <v>2.25</v>
      </c>
      <c r="I18827">
        <v>1850</v>
      </c>
      <c r="J18827">
        <v>2575</v>
      </c>
      <c r="K18827">
        <v>2</v>
      </c>
      <c r="L18827">
        <v>0</v>
      </c>
      <c r="M18827">
        <v>0</v>
      </c>
      <c r="N18827">
        <v>3</v>
      </c>
      <c r="O18827">
        <v>9</v>
      </c>
      <c r="P18827">
        <v>1850</v>
      </c>
      <c r="Q18827">
        <v>0</v>
      </c>
      <c r="R18827">
        <f t="shared" si="2060"/>
        <v>0</v>
      </c>
      <c r="S18827">
        <v>0</v>
      </c>
      <c r="T18827">
        <v>2013</v>
      </c>
      <c r="U18827">
        <v>0</v>
      </c>
      <c r="V18827">
        <f t="shared" si="2061"/>
        <v>0</v>
      </c>
      <c r="W18827">
        <v>0</v>
      </c>
      <c r="X18827">
        <v>98118</v>
      </c>
      <c r="Y18827">
        <f t="shared" si="2062"/>
        <v>0</v>
      </c>
      <c r="Z18827">
        <f t="shared" si="2063"/>
        <v>0</v>
      </c>
      <c r="AA18827">
        <f t="shared" si="2064"/>
        <v>1</v>
      </c>
      <c r="AB18827">
        <v>0</v>
      </c>
      <c r="AC18827">
        <v>0</v>
      </c>
      <c r="AD18827">
        <v>1</v>
      </c>
      <c r="AE18827">
        <v>47.552500000000002</v>
      </c>
      <c r="AF18827">
        <v>-122.273</v>
      </c>
      <c r="AG18827">
        <v>1080</v>
      </c>
      <c r="AH18827">
        <v>4120</v>
      </c>
    </row>
    <row r="18828" spans="1:34" x14ac:dyDescent="0.3">
      <c r="A18828">
        <v>1427300120</v>
      </c>
      <c r="B18828" t="s">
        <v>232</v>
      </c>
      <c r="C18828" s="1" t="str">
        <f t="shared" si="2058"/>
        <v>2015</v>
      </c>
      <c r="D18828">
        <f t="shared" si="2059"/>
        <v>1</v>
      </c>
      <c r="E18828">
        <v>1</v>
      </c>
      <c r="F18828">
        <v>419000</v>
      </c>
      <c r="G18828">
        <v>3</v>
      </c>
      <c r="H18828">
        <v>2.25</v>
      </c>
      <c r="I18828">
        <v>1760</v>
      </c>
      <c r="J18828">
        <v>16418</v>
      </c>
      <c r="K18828">
        <v>1</v>
      </c>
      <c r="L18828">
        <v>0</v>
      </c>
      <c r="M18828">
        <v>0</v>
      </c>
      <c r="N18828">
        <v>3</v>
      </c>
      <c r="O18828">
        <v>7</v>
      </c>
      <c r="P18828">
        <v>1190</v>
      </c>
      <c r="Q18828">
        <v>570</v>
      </c>
      <c r="R18828">
        <f t="shared" si="2060"/>
        <v>1</v>
      </c>
      <c r="S18828">
        <v>1</v>
      </c>
      <c r="T18828">
        <v>1990</v>
      </c>
      <c r="U18828">
        <v>0</v>
      </c>
      <c r="V18828">
        <f t="shared" si="2061"/>
        <v>0</v>
      </c>
      <c r="W18828">
        <v>0</v>
      </c>
      <c r="X18828">
        <v>98053</v>
      </c>
      <c r="Y18828">
        <f t="shared" si="2062"/>
        <v>0</v>
      </c>
      <c r="Z18828">
        <f t="shared" si="2063"/>
        <v>1</v>
      </c>
      <c r="AA18828">
        <f t="shared" si="2064"/>
        <v>0</v>
      </c>
      <c r="AB18828">
        <v>0</v>
      </c>
      <c r="AC18828">
        <v>1</v>
      </c>
      <c r="AD18828">
        <v>0</v>
      </c>
      <c r="AE18828">
        <v>47.652500000000003</v>
      </c>
      <c r="AF18828">
        <v>-121.985</v>
      </c>
      <c r="AG18828">
        <v>2260</v>
      </c>
      <c r="AH18828">
        <v>20747</v>
      </c>
    </row>
    <row r="18829" spans="1:34" x14ac:dyDescent="0.3">
      <c r="A18829">
        <v>1861400068</v>
      </c>
      <c r="B18829" t="s">
        <v>237</v>
      </c>
      <c r="C18829" s="1" t="str">
        <f t="shared" si="2058"/>
        <v>2014</v>
      </c>
      <c r="D18829">
        <f t="shared" si="2059"/>
        <v>0</v>
      </c>
      <c r="E18829">
        <v>0</v>
      </c>
      <c r="F18829">
        <v>390000</v>
      </c>
      <c r="G18829">
        <v>2</v>
      </c>
      <c r="H18829">
        <v>1</v>
      </c>
      <c r="I18829">
        <v>860</v>
      </c>
      <c r="J18829">
        <v>1800</v>
      </c>
      <c r="K18829">
        <v>1</v>
      </c>
      <c r="L18829">
        <v>0</v>
      </c>
      <c r="M18829">
        <v>0</v>
      </c>
      <c r="N18829">
        <v>3</v>
      </c>
      <c r="O18829">
        <v>7</v>
      </c>
      <c r="P18829">
        <v>860</v>
      </c>
      <c r="Q18829">
        <v>0</v>
      </c>
      <c r="R18829">
        <f t="shared" si="2060"/>
        <v>0</v>
      </c>
      <c r="S18829">
        <v>0</v>
      </c>
      <c r="T18829">
        <v>1909</v>
      </c>
      <c r="U18829">
        <v>0</v>
      </c>
      <c r="V18829">
        <f t="shared" si="2061"/>
        <v>0</v>
      </c>
      <c r="W18829">
        <v>0</v>
      </c>
      <c r="X18829">
        <v>98119</v>
      </c>
      <c r="Y18829">
        <f t="shared" si="2062"/>
        <v>0</v>
      </c>
      <c r="Z18829">
        <f t="shared" si="2063"/>
        <v>0</v>
      </c>
      <c r="AA18829">
        <f t="shared" si="2064"/>
        <v>1</v>
      </c>
      <c r="AB18829">
        <v>0</v>
      </c>
      <c r="AC18829">
        <v>0</v>
      </c>
      <c r="AD18829">
        <v>1</v>
      </c>
      <c r="AE18829">
        <v>47.633400000000002</v>
      </c>
      <c r="AF18829">
        <v>-122.371</v>
      </c>
      <c r="AG18829">
        <v>2160</v>
      </c>
      <c r="AH18829">
        <v>3120</v>
      </c>
    </row>
    <row r="18830" spans="1:34" x14ac:dyDescent="0.3">
      <c r="A18830">
        <v>4040500100</v>
      </c>
      <c r="B18830" t="s">
        <v>193</v>
      </c>
      <c r="C18830" s="1" t="str">
        <f t="shared" si="2058"/>
        <v>2014</v>
      </c>
      <c r="D18830">
        <f t="shared" si="2059"/>
        <v>0</v>
      </c>
      <c r="E18830">
        <v>0</v>
      </c>
      <c r="F18830">
        <v>539000</v>
      </c>
      <c r="G18830">
        <v>7</v>
      </c>
      <c r="H18830">
        <v>2.25</v>
      </c>
      <c r="I18830">
        <v>2620</v>
      </c>
      <c r="J18830">
        <v>6890</v>
      </c>
      <c r="K18830">
        <v>2</v>
      </c>
      <c r="L18830">
        <v>0</v>
      </c>
      <c r="M18830">
        <v>0</v>
      </c>
      <c r="N18830">
        <v>4</v>
      </c>
      <c r="O18830">
        <v>7</v>
      </c>
      <c r="P18830">
        <v>2620</v>
      </c>
      <c r="Q18830">
        <v>0</v>
      </c>
      <c r="R18830">
        <f t="shared" si="2060"/>
        <v>0</v>
      </c>
      <c r="S18830">
        <v>0</v>
      </c>
      <c r="T18830">
        <v>1961</v>
      </c>
      <c r="U18830">
        <v>0</v>
      </c>
      <c r="V18830">
        <f t="shared" si="2061"/>
        <v>0</v>
      </c>
      <c r="W18830">
        <v>0</v>
      </c>
      <c r="X18830">
        <v>98007</v>
      </c>
      <c r="Y18830">
        <f t="shared" si="2062"/>
        <v>1</v>
      </c>
      <c r="Z18830">
        <f t="shared" si="2063"/>
        <v>0</v>
      </c>
      <c r="AA18830">
        <f t="shared" si="2064"/>
        <v>0</v>
      </c>
      <c r="AB18830">
        <v>1</v>
      </c>
      <c r="AC18830">
        <v>0</v>
      </c>
      <c r="AD18830">
        <v>0</v>
      </c>
      <c r="AE18830">
        <v>47.612299999999998</v>
      </c>
      <c r="AF18830">
        <v>-122.134</v>
      </c>
      <c r="AG18830">
        <v>2070</v>
      </c>
      <c r="AH18830">
        <v>7910</v>
      </c>
    </row>
    <row r="18831" spans="1:34" x14ac:dyDescent="0.3">
      <c r="A18831">
        <v>6117501250</v>
      </c>
      <c r="B18831" t="s">
        <v>233</v>
      </c>
      <c r="C18831" s="1" t="str">
        <f t="shared" si="2058"/>
        <v>2014</v>
      </c>
      <c r="D18831">
        <f t="shared" si="2059"/>
        <v>0</v>
      </c>
      <c r="E18831">
        <v>0</v>
      </c>
      <c r="F18831">
        <v>569000</v>
      </c>
      <c r="G18831">
        <v>4</v>
      </c>
      <c r="H18831">
        <v>1.75</v>
      </c>
      <c r="I18831">
        <v>2400</v>
      </c>
      <c r="J18831">
        <v>21196</v>
      </c>
      <c r="K18831">
        <v>1</v>
      </c>
      <c r="L18831">
        <v>0</v>
      </c>
      <c r="M18831">
        <v>0</v>
      </c>
      <c r="N18831">
        <v>5</v>
      </c>
      <c r="O18831">
        <v>8</v>
      </c>
      <c r="P18831">
        <v>1590</v>
      </c>
      <c r="Q18831">
        <v>810</v>
      </c>
      <c r="R18831">
        <f t="shared" si="2060"/>
        <v>1</v>
      </c>
      <c r="S18831">
        <v>1</v>
      </c>
      <c r="T18831">
        <v>1956</v>
      </c>
      <c r="U18831">
        <v>0</v>
      </c>
      <c r="V18831">
        <f t="shared" si="2061"/>
        <v>0</v>
      </c>
      <c r="W18831">
        <v>0</v>
      </c>
      <c r="X18831">
        <v>98166</v>
      </c>
      <c r="Y18831">
        <f t="shared" si="2062"/>
        <v>0</v>
      </c>
      <c r="Z18831">
        <f t="shared" si="2063"/>
        <v>0</v>
      </c>
      <c r="AA18831">
        <f t="shared" si="2064"/>
        <v>0</v>
      </c>
      <c r="AB18831">
        <v>0</v>
      </c>
      <c r="AC18831">
        <v>0</v>
      </c>
      <c r="AD18831">
        <v>0</v>
      </c>
      <c r="AE18831">
        <v>47.428199999999997</v>
      </c>
      <c r="AF18831">
        <v>-122.34699999999999</v>
      </c>
      <c r="AG18831">
        <v>2200</v>
      </c>
      <c r="AH18831">
        <v>19134</v>
      </c>
    </row>
    <row r="18832" spans="1:34" x14ac:dyDescent="0.3">
      <c r="A18832">
        <v>9523103990</v>
      </c>
      <c r="B18832" t="s">
        <v>147</v>
      </c>
      <c r="C18832" s="1" t="str">
        <f t="shared" si="2058"/>
        <v>2014</v>
      </c>
      <c r="D18832">
        <f t="shared" si="2059"/>
        <v>0</v>
      </c>
      <c r="E18832">
        <v>0</v>
      </c>
      <c r="F18832">
        <v>611000</v>
      </c>
      <c r="G18832">
        <v>3</v>
      </c>
      <c r="H18832">
        <v>1</v>
      </c>
      <c r="I18832">
        <v>1850</v>
      </c>
      <c r="J18832">
        <v>5000</v>
      </c>
      <c r="K18832">
        <v>1.5</v>
      </c>
      <c r="L18832">
        <v>0</v>
      </c>
      <c r="M18832">
        <v>0</v>
      </c>
      <c r="N18832">
        <v>3</v>
      </c>
      <c r="O18832">
        <v>7</v>
      </c>
      <c r="P18832">
        <v>1850</v>
      </c>
      <c r="Q18832">
        <v>0</v>
      </c>
      <c r="R18832">
        <f t="shared" si="2060"/>
        <v>0</v>
      </c>
      <c r="S18832">
        <v>0</v>
      </c>
      <c r="T18832">
        <v>1922</v>
      </c>
      <c r="U18832">
        <v>0</v>
      </c>
      <c r="V18832">
        <f t="shared" si="2061"/>
        <v>0</v>
      </c>
      <c r="W18832">
        <v>0</v>
      </c>
      <c r="X18832">
        <v>98103</v>
      </c>
      <c r="Y18832">
        <f t="shared" si="2062"/>
        <v>0</v>
      </c>
      <c r="Z18832">
        <f t="shared" si="2063"/>
        <v>0</v>
      </c>
      <c r="AA18832">
        <f t="shared" si="2064"/>
        <v>1</v>
      </c>
      <c r="AB18832">
        <v>0</v>
      </c>
      <c r="AC18832">
        <v>0</v>
      </c>
      <c r="AD18832">
        <v>1</v>
      </c>
      <c r="AE18832">
        <v>47.672699999999999</v>
      </c>
      <c r="AF18832">
        <v>-122.351</v>
      </c>
      <c r="AG18832">
        <v>1850</v>
      </c>
      <c r="AH18832">
        <v>5000</v>
      </c>
    </row>
    <row r="18833" spans="1:34" x14ac:dyDescent="0.3">
      <c r="A18833">
        <v>3221069054</v>
      </c>
      <c r="B18833" t="s">
        <v>59</v>
      </c>
      <c r="C18833" s="1" t="str">
        <f t="shared" si="2058"/>
        <v>2014</v>
      </c>
      <c r="D18833">
        <f t="shared" si="2059"/>
        <v>0</v>
      </c>
      <c r="E18833">
        <v>0</v>
      </c>
      <c r="F18833">
        <v>760000</v>
      </c>
      <c r="G18833">
        <v>3</v>
      </c>
      <c r="H18833">
        <v>2.5</v>
      </c>
      <c r="I18833">
        <v>4040</v>
      </c>
      <c r="J18833">
        <v>147856</v>
      </c>
      <c r="K18833">
        <v>2</v>
      </c>
      <c r="L18833">
        <v>0</v>
      </c>
      <c r="M18833">
        <v>0</v>
      </c>
      <c r="N18833">
        <v>3</v>
      </c>
      <c r="O18833">
        <v>9</v>
      </c>
      <c r="P18833">
        <v>4040</v>
      </c>
      <c r="Q18833">
        <v>0</v>
      </c>
      <c r="R18833">
        <f t="shared" si="2060"/>
        <v>0</v>
      </c>
      <c r="S18833">
        <v>0</v>
      </c>
      <c r="T18833">
        <v>2004</v>
      </c>
      <c r="U18833">
        <v>0</v>
      </c>
      <c r="V18833">
        <f t="shared" si="2061"/>
        <v>0</v>
      </c>
      <c r="W18833">
        <v>0</v>
      </c>
      <c r="X18833">
        <v>98092</v>
      </c>
      <c r="Y18833">
        <f t="shared" si="2062"/>
        <v>0</v>
      </c>
      <c r="Z18833">
        <f t="shared" si="2063"/>
        <v>1</v>
      </c>
      <c r="AA18833">
        <f t="shared" si="2064"/>
        <v>0</v>
      </c>
      <c r="AB18833">
        <v>0</v>
      </c>
      <c r="AC18833">
        <v>1</v>
      </c>
      <c r="AD18833">
        <v>0</v>
      </c>
      <c r="AE18833">
        <v>47.271099999999997</v>
      </c>
      <c r="AF18833">
        <v>-122.06699999999999</v>
      </c>
      <c r="AG18833">
        <v>3000</v>
      </c>
      <c r="AH18833">
        <v>125452</v>
      </c>
    </row>
    <row r="18834" spans="1:34" x14ac:dyDescent="0.3">
      <c r="A18834">
        <v>8838900032</v>
      </c>
      <c r="B18834" t="s">
        <v>341</v>
      </c>
      <c r="C18834" s="1" t="str">
        <f t="shared" si="2058"/>
        <v>2014</v>
      </c>
      <c r="D18834">
        <f t="shared" si="2059"/>
        <v>0</v>
      </c>
      <c r="E18834">
        <v>0</v>
      </c>
      <c r="F18834">
        <v>732000</v>
      </c>
      <c r="G18834">
        <v>3</v>
      </c>
      <c r="H18834">
        <v>2</v>
      </c>
      <c r="I18834">
        <v>1940</v>
      </c>
      <c r="J18834">
        <v>55756</v>
      </c>
      <c r="K18834">
        <v>1</v>
      </c>
      <c r="L18834">
        <v>0</v>
      </c>
      <c r="M18834">
        <v>0</v>
      </c>
      <c r="N18834">
        <v>5</v>
      </c>
      <c r="O18834">
        <v>9</v>
      </c>
      <c r="P18834">
        <v>1940</v>
      </c>
      <c r="Q18834">
        <v>0</v>
      </c>
      <c r="R18834">
        <f t="shared" si="2060"/>
        <v>0</v>
      </c>
      <c r="S18834">
        <v>0</v>
      </c>
      <c r="T18834">
        <v>1954</v>
      </c>
      <c r="U18834">
        <v>0</v>
      </c>
      <c r="V18834">
        <f t="shared" si="2061"/>
        <v>0</v>
      </c>
      <c r="W18834">
        <v>0</v>
      </c>
      <c r="X18834">
        <v>98007</v>
      </c>
      <c r="Y18834">
        <f t="shared" si="2062"/>
        <v>1</v>
      </c>
      <c r="Z18834">
        <f t="shared" si="2063"/>
        <v>0</v>
      </c>
      <c r="AA18834">
        <f t="shared" si="2064"/>
        <v>0</v>
      </c>
      <c r="AB18834">
        <v>1</v>
      </c>
      <c r="AC18834">
        <v>0</v>
      </c>
      <c r="AD18834">
        <v>0</v>
      </c>
      <c r="AE18834">
        <v>47.591299999999997</v>
      </c>
      <c r="AF18834">
        <v>-122.149</v>
      </c>
      <c r="AG18834">
        <v>2330</v>
      </c>
      <c r="AH18834">
        <v>10018</v>
      </c>
    </row>
    <row r="18835" spans="1:34" x14ac:dyDescent="0.3">
      <c r="A18835">
        <v>1455100355</v>
      </c>
      <c r="B18835" t="s">
        <v>131</v>
      </c>
      <c r="C18835" s="1" t="str">
        <f t="shared" si="2058"/>
        <v>2014</v>
      </c>
      <c r="D18835">
        <f t="shared" si="2059"/>
        <v>0</v>
      </c>
      <c r="E18835">
        <v>0</v>
      </c>
      <c r="F18835" s="2">
        <v>1675000</v>
      </c>
      <c r="G18835">
        <v>3</v>
      </c>
      <c r="H18835">
        <v>2.5</v>
      </c>
      <c r="I18835">
        <v>3490</v>
      </c>
      <c r="J18835">
        <v>8343</v>
      </c>
      <c r="K18835">
        <v>2</v>
      </c>
      <c r="L18835">
        <v>1</v>
      </c>
      <c r="M18835">
        <v>4</v>
      </c>
      <c r="N18835">
        <v>4</v>
      </c>
      <c r="O18835">
        <v>9</v>
      </c>
      <c r="P18835">
        <v>2150</v>
      </c>
      <c r="Q18835">
        <v>1340</v>
      </c>
      <c r="R18835">
        <f t="shared" si="2060"/>
        <v>1</v>
      </c>
      <c r="S18835">
        <v>1</v>
      </c>
      <c r="T18835">
        <v>1939</v>
      </c>
      <c r="U18835">
        <v>1991</v>
      </c>
      <c r="V18835">
        <f t="shared" si="2061"/>
        <v>1</v>
      </c>
      <c r="W18835">
        <v>1</v>
      </c>
      <c r="X18835">
        <v>98125</v>
      </c>
      <c r="Y18835">
        <f t="shared" si="2062"/>
        <v>0</v>
      </c>
      <c r="Z18835">
        <f t="shared" si="2063"/>
        <v>0</v>
      </c>
      <c r="AA18835">
        <f t="shared" si="2064"/>
        <v>1</v>
      </c>
      <c r="AB18835">
        <v>0</v>
      </c>
      <c r="AC18835">
        <v>0</v>
      </c>
      <c r="AD18835">
        <v>1</v>
      </c>
      <c r="AE18835">
        <v>47.726500000000001</v>
      </c>
      <c r="AF18835">
        <v>-122.28100000000001</v>
      </c>
      <c r="AG18835">
        <v>2990</v>
      </c>
      <c r="AH18835">
        <v>13104</v>
      </c>
    </row>
    <row r="18836" spans="1:34" x14ac:dyDescent="0.3">
      <c r="A18836">
        <v>1853080120</v>
      </c>
      <c r="B18836" t="s">
        <v>178</v>
      </c>
      <c r="C18836" s="1" t="str">
        <f t="shared" si="2058"/>
        <v>2014</v>
      </c>
      <c r="D18836">
        <f t="shared" si="2059"/>
        <v>0</v>
      </c>
      <c r="E18836">
        <v>0</v>
      </c>
      <c r="F18836">
        <v>919950</v>
      </c>
      <c r="G18836">
        <v>5</v>
      </c>
      <c r="H18836">
        <v>2.75</v>
      </c>
      <c r="I18836">
        <v>3170</v>
      </c>
      <c r="J18836">
        <v>7062</v>
      </c>
      <c r="K18836">
        <v>2</v>
      </c>
      <c r="L18836">
        <v>0</v>
      </c>
      <c r="M18836">
        <v>0</v>
      </c>
      <c r="N18836">
        <v>3</v>
      </c>
      <c r="O18836">
        <v>9</v>
      </c>
      <c r="P18836">
        <v>3170</v>
      </c>
      <c r="Q18836">
        <v>0</v>
      </c>
      <c r="R18836">
        <f t="shared" si="2060"/>
        <v>0</v>
      </c>
      <c r="S18836">
        <v>0</v>
      </c>
      <c r="T18836">
        <v>2014</v>
      </c>
      <c r="U18836">
        <v>0</v>
      </c>
      <c r="V18836">
        <f t="shared" si="2061"/>
        <v>0</v>
      </c>
      <c r="W18836">
        <v>0</v>
      </c>
      <c r="X18836">
        <v>98074</v>
      </c>
      <c r="Y18836">
        <f t="shared" si="2062"/>
        <v>0</v>
      </c>
      <c r="Z18836">
        <f t="shared" si="2063"/>
        <v>1</v>
      </c>
      <c r="AA18836">
        <f t="shared" si="2064"/>
        <v>0</v>
      </c>
      <c r="AB18836">
        <v>0</v>
      </c>
      <c r="AC18836">
        <v>1</v>
      </c>
      <c r="AD18836">
        <v>0</v>
      </c>
      <c r="AE18836">
        <v>47.593699999999998</v>
      </c>
      <c r="AF18836">
        <v>-122.06100000000001</v>
      </c>
      <c r="AG18836">
        <v>3210</v>
      </c>
      <c r="AH18836">
        <v>6891</v>
      </c>
    </row>
    <row r="18837" spans="1:34" x14ac:dyDescent="0.3">
      <c r="A18837">
        <v>2806800120</v>
      </c>
      <c r="B18837" t="s">
        <v>86</v>
      </c>
      <c r="C18837" s="1" t="str">
        <f t="shared" si="2058"/>
        <v>2014</v>
      </c>
      <c r="D18837">
        <f t="shared" si="2059"/>
        <v>0</v>
      </c>
      <c r="E18837">
        <v>0</v>
      </c>
      <c r="F18837">
        <v>400000</v>
      </c>
      <c r="G18837">
        <v>4</v>
      </c>
      <c r="H18837">
        <v>2.5</v>
      </c>
      <c r="I18837">
        <v>2530</v>
      </c>
      <c r="J18837">
        <v>7563</v>
      </c>
      <c r="K18837">
        <v>1</v>
      </c>
      <c r="L18837">
        <v>0</v>
      </c>
      <c r="M18837">
        <v>0</v>
      </c>
      <c r="N18837">
        <v>3</v>
      </c>
      <c r="O18837">
        <v>7</v>
      </c>
      <c r="P18837">
        <v>1440</v>
      </c>
      <c r="Q18837">
        <v>1090</v>
      </c>
      <c r="R18837">
        <f t="shared" si="2060"/>
        <v>1</v>
      </c>
      <c r="S18837">
        <v>1</v>
      </c>
      <c r="T18837">
        <v>1978</v>
      </c>
      <c r="U18837">
        <v>0</v>
      </c>
      <c r="V18837">
        <f t="shared" si="2061"/>
        <v>0</v>
      </c>
      <c r="W18837">
        <v>0</v>
      </c>
      <c r="X18837">
        <v>98011</v>
      </c>
      <c r="Y18837">
        <f t="shared" si="2062"/>
        <v>1</v>
      </c>
      <c r="Z18837">
        <f t="shared" si="2063"/>
        <v>0</v>
      </c>
      <c r="AA18837">
        <f t="shared" si="2064"/>
        <v>0</v>
      </c>
      <c r="AB18837">
        <v>1</v>
      </c>
      <c r="AC18837">
        <v>0</v>
      </c>
      <c r="AD18837">
        <v>0</v>
      </c>
      <c r="AE18837">
        <v>47.776200000000003</v>
      </c>
      <c r="AF18837">
        <v>-122.21</v>
      </c>
      <c r="AG18837">
        <v>1960</v>
      </c>
      <c r="AH18837">
        <v>7811</v>
      </c>
    </row>
    <row r="18838" spans="1:34" x14ac:dyDescent="0.3">
      <c r="A18838">
        <v>3216000090</v>
      </c>
      <c r="B18838" t="s">
        <v>60</v>
      </c>
      <c r="C18838" s="1" t="str">
        <f t="shared" si="2058"/>
        <v>2014</v>
      </c>
      <c r="D18838">
        <f t="shared" si="2059"/>
        <v>0</v>
      </c>
      <c r="E18838">
        <v>0</v>
      </c>
      <c r="F18838">
        <v>785000</v>
      </c>
      <c r="G18838">
        <v>4</v>
      </c>
      <c r="H18838">
        <v>2.5</v>
      </c>
      <c r="I18838">
        <v>3230</v>
      </c>
      <c r="J18838">
        <v>21781</v>
      </c>
      <c r="K18838">
        <v>2</v>
      </c>
      <c r="L18838">
        <v>0</v>
      </c>
      <c r="M18838">
        <v>0</v>
      </c>
      <c r="N18838">
        <v>3</v>
      </c>
      <c r="O18838">
        <v>9</v>
      </c>
      <c r="P18838">
        <v>3230</v>
      </c>
      <c r="Q18838">
        <v>0</v>
      </c>
      <c r="R18838">
        <f t="shared" si="2060"/>
        <v>0</v>
      </c>
      <c r="S18838">
        <v>0</v>
      </c>
      <c r="T18838">
        <v>1993</v>
      </c>
      <c r="U18838">
        <v>0</v>
      </c>
      <c r="V18838">
        <f t="shared" si="2061"/>
        <v>0</v>
      </c>
      <c r="W18838">
        <v>0</v>
      </c>
      <c r="X18838">
        <v>98053</v>
      </c>
      <c r="Y18838">
        <f t="shared" si="2062"/>
        <v>0</v>
      </c>
      <c r="Z18838">
        <f t="shared" si="2063"/>
        <v>1</v>
      </c>
      <c r="AA18838">
        <f t="shared" si="2064"/>
        <v>0</v>
      </c>
      <c r="AB18838">
        <v>0</v>
      </c>
      <c r="AC18838">
        <v>1</v>
      </c>
      <c r="AD18838">
        <v>0</v>
      </c>
      <c r="AE18838">
        <v>47.631799999999998</v>
      </c>
      <c r="AF18838">
        <v>-122.01</v>
      </c>
      <c r="AG18838">
        <v>3230</v>
      </c>
      <c r="AH18838">
        <v>21780</v>
      </c>
    </row>
    <row r="18839" spans="1:34" x14ac:dyDescent="0.3">
      <c r="A18839">
        <v>1525059165</v>
      </c>
      <c r="B18839" t="s">
        <v>334</v>
      </c>
      <c r="C18839" s="1" t="str">
        <f t="shared" si="2058"/>
        <v>2014</v>
      </c>
      <c r="D18839">
        <f t="shared" si="2059"/>
        <v>0</v>
      </c>
      <c r="E18839">
        <v>0</v>
      </c>
      <c r="F18839">
        <v>835000</v>
      </c>
      <c r="G18839">
        <v>3</v>
      </c>
      <c r="H18839">
        <v>2.25</v>
      </c>
      <c r="I18839">
        <v>2120</v>
      </c>
      <c r="J18839">
        <v>54014</v>
      </c>
      <c r="K18839">
        <v>2</v>
      </c>
      <c r="L18839">
        <v>0</v>
      </c>
      <c r="M18839">
        <v>0</v>
      </c>
      <c r="N18839">
        <v>4</v>
      </c>
      <c r="O18839">
        <v>9</v>
      </c>
      <c r="P18839">
        <v>2120</v>
      </c>
      <c r="Q18839">
        <v>0</v>
      </c>
      <c r="R18839">
        <f t="shared" si="2060"/>
        <v>0</v>
      </c>
      <c r="S18839">
        <v>0</v>
      </c>
      <c r="T18839">
        <v>1964</v>
      </c>
      <c r="U18839">
        <v>0</v>
      </c>
      <c r="V18839">
        <f t="shared" si="2061"/>
        <v>0</v>
      </c>
      <c r="W18839">
        <v>0</v>
      </c>
      <c r="X18839">
        <v>98005</v>
      </c>
      <c r="Y18839">
        <f t="shared" si="2062"/>
        <v>1</v>
      </c>
      <c r="Z18839">
        <f t="shared" si="2063"/>
        <v>0</v>
      </c>
      <c r="AA18839">
        <f t="shared" si="2064"/>
        <v>0</v>
      </c>
      <c r="AB18839">
        <v>1</v>
      </c>
      <c r="AC18839">
        <v>0</v>
      </c>
      <c r="AD18839">
        <v>0</v>
      </c>
      <c r="AE18839">
        <v>47.648200000000003</v>
      </c>
      <c r="AF18839">
        <v>-122.15900000000001</v>
      </c>
      <c r="AG18839">
        <v>3280</v>
      </c>
      <c r="AH18839">
        <v>50690</v>
      </c>
    </row>
    <row r="18840" spans="1:34" x14ac:dyDescent="0.3">
      <c r="A18840">
        <v>8901000835</v>
      </c>
      <c r="B18840" t="s">
        <v>194</v>
      </c>
      <c r="C18840" s="1" t="str">
        <f t="shared" si="2058"/>
        <v>2015</v>
      </c>
      <c r="D18840">
        <f t="shared" si="2059"/>
        <v>1</v>
      </c>
      <c r="E18840">
        <v>1</v>
      </c>
      <c r="F18840">
        <v>640500</v>
      </c>
      <c r="G18840">
        <v>2</v>
      </c>
      <c r="H18840">
        <v>1.75</v>
      </c>
      <c r="I18840">
        <v>1640</v>
      </c>
      <c r="J18840">
        <v>6750</v>
      </c>
      <c r="K18840">
        <v>1</v>
      </c>
      <c r="L18840">
        <v>0</v>
      </c>
      <c r="M18840">
        <v>0</v>
      </c>
      <c r="N18840">
        <v>4</v>
      </c>
      <c r="O18840">
        <v>8</v>
      </c>
      <c r="P18840">
        <v>1340</v>
      </c>
      <c r="Q18840">
        <v>300</v>
      </c>
      <c r="R18840">
        <f t="shared" si="2060"/>
        <v>1</v>
      </c>
      <c r="S18840">
        <v>1</v>
      </c>
      <c r="T18840">
        <v>1939</v>
      </c>
      <c r="U18840">
        <v>0</v>
      </c>
      <c r="V18840">
        <f t="shared" si="2061"/>
        <v>0</v>
      </c>
      <c r="W18840">
        <v>0</v>
      </c>
      <c r="X18840">
        <v>98125</v>
      </c>
      <c r="Y18840">
        <f t="shared" si="2062"/>
        <v>0</v>
      </c>
      <c r="Z18840">
        <f t="shared" si="2063"/>
        <v>0</v>
      </c>
      <c r="AA18840">
        <f t="shared" si="2064"/>
        <v>1</v>
      </c>
      <c r="AB18840">
        <v>0</v>
      </c>
      <c r="AC18840">
        <v>0</v>
      </c>
      <c r="AD18840">
        <v>1</v>
      </c>
      <c r="AE18840">
        <v>47.706800000000001</v>
      </c>
      <c r="AF18840">
        <v>-122.30800000000001</v>
      </c>
      <c r="AG18840">
        <v>1760</v>
      </c>
      <c r="AH18840">
        <v>7490</v>
      </c>
    </row>
    <row r="18841" spans="1:34" x14ac:dyDescent="0.3">
      <c r="A18841">
        <v>8001400300</v>
      </c>
      <c r="B18841" t="s">
        <v>88</v>
      </c>
      <c r="C18841" s="1" t="str">
        <f t="shared" si="2058"/>
        <v>2015</v>
      </c>
      <c r="D18841">
        <f t="shared" si="2059"/>
        <v>1</v>
      </c>
      <c r="E18841">
        <v>1</v>
      </c>
      <c r="F18841">
        <v>310000</v>
      </c>
      <c r="G18841">
        <v>4</v>
      </c>
      <c r="H18841">
        <v>2.5</v>
      </c>
      <c r="I18841">
        <v>2130</v>
      </c>
      <c r="J18841">
        <v>9013</v>
      </c>
      <c r="K18841">
        <v>2</v>
      </c>
      <c r="L18841">
        <v>0</v>
      </c>
      <c r="M18841">
        <v>0</v>
      </c>
      <c r="N18841">
        <v>3</v>
      </c>
      <c r="O18841">
        <v>8</v>
      </c>
      <c r="P18841">
        <v>2130</v>
      </c>
      <c r="Q18841">
        <v>0</v>
      </c>
      <c r="R18841">
        <f t="shared" si="2060"/>
        <v>0</v>
      </c>
      <c r="S18841">
        <v>0</v>
      </c>
      <c r="T18841">
        <v>1988</v>
      </c>
      <c r="U18841">
        <v>0</v>
      </c>
      <c r="V18841">
        <f t="shared" si="2061"/>
        <v>0</v>
      </c>
      <c r="W18841">
        <v>0</v>
      </c>
      <c r="X18841">
        <v>98001</v>
      </c>
      <c r="Y18841">
        <f t="shared" si="2062"/>
        <v>1</v>
      </c>
      <c r="Z18841">
        <f t="shared" si="2063"/>
        <v>0</v>
      </c>
      <c r="AA18841">
        <f t="shared" si="2064"/>
        <v>0</v>
      </c>
      <c r="AB18841">
        <v>1</v>
      </c>
      <c r="AC18841">
        <v>0</v>
      </c>
      <c r="AD18841">
        <v>0</v>
      </c>
      <c r="AE18841">
        <v>47.320799999999998</v>
      </c>
      <c r="AF18841">
        <v>-122.273</v>
      </c>
      <c r="AG18841">
        <v>2350</v>
      </c>
      <c r="AH18841">
        <v>8982</v>
      </c>
    </row>
    <row r="18842" spans="1:34" x14ac:dyDescent="0.3">
      <c r="A18842">
        <v>1138000450</v>
      </c>
      <c r="B18842" t="s">
        <v>274</v>
      </c>
      <c r="C18842" s="1" t="str">
        <f t="shared" si="2058"/>
        <v>2014</v>
      </c>
      <c r="D18842">
        <f t="shared" si="2059"/>
        <v>0</v>
      </c>
      <c r="E18842">
        <v>0</v>
      </c>
      <c r="F18842">
        <v>355000</v>
      </c>
      <c r="G18842">
        <v>4</v>
      </c>
      <c r="H18842">
        <v>1</v>
      </c>
      <c r="I18842">
        <v>1440</v>
      </c>
      <c r="J18842">
        <v>7215</v>
      </c>
      <c r="K18842">
        <v>1.5</v>
      </c>
      <c r="L18842">
        <v>0</v>
      </c>
      <c r="M18842">
        <v>0</v>
      </c>
      <c r="N18842">
        <v>3</v>
      </c>
      <c r="O18842">
        <v>7</v>
      </c>
      <c r="P18842">
        <v>1440</v>
      </c>
      <c r="Q18842">
        <v>0</v>
      </c>
      <c r="R18842">
        <f t="shared" si="2060"/>
        <v>0</v>
      </c>
      <c r="S18842">
        <v>0</v>
      </c>
      <c r="T18842">
        <v>1969</v>
      </c>
      <c r="U18842">
        <v>0</v>
      </c>
      <c r="V18842">
        <f t="shared" si="2061"/>
        <v>0</v>
      </c>
      <c r="W18842">
        <v>0</v>
      </c>
      <c r="X18842">
        <v>98034</v>
      </c>
      <c r="Y18842">
        <f t="shared" si="2062"/>
        <v>1</v>
      </c>
      <c r="Z18842">
        <f t="shared" si="2063"/>
        <v>0</v>
      </c>
      <c r="AA18842">
        <f t="shared" si="2064"/>
        <v>0</v>
      </c>
      <c r="AB18842">
        <v>1</v>
      </c>
      <c r="AC18842">
        <v>0</v>
      </c>
      <c r="AD18842">
        <v>0</v>
      </c>
      <c r="AE18842">
        <v>47.713299999999997</v>
      </c>
      <c r="AF18842">
        <v>-122.212</v>
      </c>
      <c r="AG18842">
        <v>1150</v>
      </c>
      <c r="AH18842">
        <v>7215</v>
      </c>
    </row>
    <row r="18843" spans="1:34" x14ac:dyDescent="0.3">
      <c r="A18843">
        <v>2485000100</v>
      </c>
      <c r="B18843" t="s">
        <v>37</v>
      </c>
      <c r="C18843" s="1" t="str">
        <f t="shared" si="2058"/>
        <v>2014</v>
      </c>
      <c r="D18843">
        <f t="shared" si="2059"/>
        <v>0</v>
      </c>
      <c r="E18843">
        <v>0</v>
      </c>
      <c r="F18843">
        <v>685000</v>
      </c>
      <c r="G18843">
        <v>3</v>
      </c>
      <c r="H18843">
        <v>1.75</v>
      </c>
      <c r="I18843">
        <v>1940</v>
      </c>
      <c r="J18843">
        <v>7313</v>
      </c>
      <c r="K18843">
        <v>1</v>
      </c>
      <c r="L18843">
        <v>0</v>
      </c>
      <c r="M18843">
        <v>1</v>
      </c>
      <c r="N18843">
        <v>4</v>
      </c>
      <c r="O18843">
        <v>8</v>
      </c>
      <c r="P18843">
        <v>1440</v>
      </c>
      <c r="Q18843">
        <v>500</v>
      </c>
      <c r="R18843">
        <f t="shared" si="2060"/>
        <v>1</v>
      </c>
      <c r="S18843">
        <v>1</v>
      </c>
      <c r="T18843">
        <v>1960</v>
      </c>
      <c r="U18843">
        <v>0</v>
      </c>
      <c r="V18843">
        <f t="shared" si="2061"/>
        <v>0</v>
      </c>
      <c r="W18843">
        <v>0</v>
      </c>
      <c r="X18843">
        <v>98136</v>
      </c>
      <c r="Y18843">
        <f t="shared" si="2062"/>
        <v>0</v>
      </c>
      <c r="Z18843">
        <f t="shared" si="2063"/>
        <v>0</v>
      </c>
      <c r="AA18843">
        <f t="shared" si="2064"/>
        <v>1</v>
      </c>
      <c r="AB18843">
        <v>0</v>
      </c>
      <c r="AC18843">
        <v>0</v>
      </c>
      <c r="AD18843">
        <v>1</v>
      </c>
      <c r="AE18843">
        <v>47.523899999999998</v>
      </c>
      <c r="AF18843">
        <v>-122.387</v>
      </c>
      <c r="AG18843">
        <v>2160</v>
      </c>
      <c r="AH18843">
        <v>7200</v>
      </c>
    </row>
    <row r="18844" spans="1:34" x14ac:dyDescent="0.3">
      <c r="A18844">
        <v>7689600215</v>
      </c>
      <c r="B18844" t="s">
        <v>201</v>
      </c>
      <c r="C18844" s="1" t="str">
        <f t="shared" si="2058"/>
        <v>2014</v>
      </c>
      <c r="D18844">
        <f t="shared" si="2059"/>
        <v>0</v>
      </c>
      <c r="E18844">
        <v>0</v>
      </c>
      <c r="F18844">
        <v>202500</v>
      </c>
      <c r="G18844">
        <v>3</v>
      </c>
      <c r="H18844">
        <v>1</v>
      </c>
      <c r="I18844">
        <v>1120</v>
      </c>
      <c r="J18844">
        <v>8576</v>
      </c>
      <c r="K18844">
        <v>1</v>
      </c>
      <c r="L18844">
        <v>0</v>
      </c>
      <c r="M18844">
        <v>0</v>
      </c>
      <c r="N18844">
        <v>3</v>
      </c>
      <c r="O18844">
        <v>6</v>
      </c>
      <c r="P18844">
        <v>1120</v>
      </c>
      <c r="Q18844">
        <v>0</v>
      </c>
      <c r="R18844">
        <f t="shared" si="2060"/>
        <v>0</v>
      </c>
      <c r="S18844">
        <v>0</v>
      </c>
      <c r="T18844">
        <v>1943</v>
      </c>
      <c r="U18844">
        <v>0</v>
      </c>
      <c r="V18844">
        <f t="shared" si="2061"/>
        <v>0</v>
      </c>
      <c r="W18844">
        <v>0</v>
      </c>
      <c r="X18844">
        <v>98178</v>
      </c>
      <c r="Y18844">
        <f t="shared" si="2062"/>
        <v>0</v>
      </c>
      <c r="Z18844">
        <f t="shared" si="2063"/>
        <v>0</v>
      </c>
      <c r="AA18844">
        <f t="shared" si="2064"/>
        <v>0</v>
      </c>
      <c r="AB18844">
        <v>0</v>
      </c>
      <c r="AC18844">
        <v>0</v>
      </c>
      <c r="AD18844">
        <v>0</v>
      </c>
      <c r="AE18844">
        <v>47.489600000000003</v>
      </c>
      <c r="AF18844">
        <v>-122.248</v>
      </c>
      <c r="AG18844">
        <v>1050</v>
      </c>
      <c r="AH18844">
        <v>8812</v>
      </c>
    </row>
    <row r="18845" spans="1:34" x14ac:dyDescent="0.3">
      <c r="A18845">
        <v>7852010940</v>
      </c>
      <c r="B18845" t="s">
        <v>203</v>
      </c>
      <c r="C18845" s="1" t="str">
        <f t="shared" si="2058"/>
        <v>2015</v>
      </c>
      <c r="D18845">
        <f t="shared" si="2059"/>
        <v>1</v>
      </c>
      <c r="E18845">
        <v>1</v>
      </c>
      <c r="F18845">
        <v>540000</v>
      </c>
      <c r="G18845">
        <v>3</v>
      </c>
      <c r="H18845">
        <v>2.5</v>
      </c>
      <c r="I18845">
        <v>2400</v>
      </c>
      <c r="J18845">
        <v>5817</v>
      </c>
      <c r="K18845">
        <v>2</v>
      </c>
      <c r="L18845">
        <v>0</v>
      </c>
      <c r="M18845">
        <v>0</v>
      </c>
      <c r="N18845">
        <v>3</v>
      </c>
      <c r="O18845">
        <v>8</v>
      </c>
      <c r="P18845">
        <v>2400</v>
      </c>
      <c r="Q18845">
        <v>0</v>
      </c>
      <c r="R18845">
        <f t="shared" si="2060"/>
        <v>0</v>
      </c>
      <c r="S18845">
        <v>0</v>
      </c>
      <c r="T18845">
        <v>1998</v>
      </c>
      <c r="U18845">
        <v>0</v>
      </c>
      <c r="V18845">
        <f t="shared" si="2061"/>
        <v>0</v>
      </c>
      <c r="W18845">
        <v>0</v>
      </c>
      <c r="X18845">
        <v>98065</v>
      </c>
      <c r="Y18845">
        <f t="shared" si="2062"/>
        <v>0</v>
      </c>
      <c r="Z18845">
        <f t="shared" si="2063"/>
        <v>1</v>
      </c>
      <c r="AA18845">
        <f t="shared" si="2064"/>
        <v>0</v>
      </c>
      <c r="AB18845">
        <v>0</v>
      </c>
      <c r="AC18845">
        <v>1</v>
      </c>
      <c r="AD18845">
        <v>0</v>
      </c>
      <c r="AE18845">
        <v>47.537100000000002</v>
      </c>
      <c r="AF18845">
        <v>-121.87</v>
      </c>
      <c r="AG18845">
        <v>2420</v>
      </c>
      <c r="AH18845">
        <v>5817</v>
      </c>
    </row>
    <row r="18846" spans="1:34" x14ac:dyDescent="0.3">
      <c r="A18846">
        <v>739980360</v>
      </c>
      <c r="B18846" t="s">
        <v>157</v>
      </c>
      <c r="C18846" s="1" t="str">
        <f t="shared" si="2058"/>
        <v>2014</v>
      </c>
      <c r="D18846">
        <f t="shared" si="2059"/>
        <v>0</v>
      </c>
      <c r="E18846">
        <v>0</v>
      </c>
      <c r="F18846">
        <v>295000</v>
      </c>
      <c r="G18846">
        <v>4</v>
      </c>
      <c r="H18846">
        <v>2.5</v>
      </c>
      <c r="I18846">
        <v>1810</v>
      </c>
      <c r="J18846">
        <v>4871</v>
      </c>
      <c r="K18846">
        <v>2</v>
      </c>
      <c r="L18846">
        <v>0</v>
      </c>
      <c r="M18846">
        <v>0</v>
      </c>
      <c r="N18846">
        <v>3</v>
      </c>
      <c r="O18846">
        <v>8</v>
      </c>
      <c r="P18846">
        <v>1810</v>
      </c>
      <c r="Q18846">
        <v>0</v>
      </c>
      <c r="R18846">
        <f t="shared" si="2060"/>
        <v>0</v>
      </c>
      <c r="S18846">
        <v>0</v>
      </c>
      <c r="T18846">
        <v>1999</v>
      </c>
      <c r="U18846">
        <v>0</v>
      </c>
      <c r="V18846">
        <f t="shared" si="2061"/>
        <v>0</v>
      </c>
      <c r="W18846">
        <v>0</v>
      </c>
      <c r="X18846">
        <v>98031</v>
      </c>
      <c r="Y18846">
        <f t="shared" si="2062"/>
        <v>1</v>
      </c>
      <c r="Z18846">
        <f t="shared" si="2063"/>
        <v>0</v>
      </c>
      <c r="AA18846">
        <f t="shared" si="2064"/>
        <v>0</v>
      </c>
      <c r="AB18846">
        <v>1</v>
      </c>
      <c r="AC18846">
        <v>0</v>
      </c>
      <c r="AD18846">
        <v>0</v>
      </c>
      <c r="AE18846">
        <v>47.408799999999999</v>
      </c>
      <c r="AF18846">
        <v>-122.19199999999999</v>
      </c>
      <c r="AG18846">
        <v>1850</v>
      </c>
      <c r="AH18846">
        <v>5003</v>
      </c>
    </row>
    <row r="18847" spans="1:34" x14ac:dyDescent="0.3">
      <c r="A18847">
        <v>1102001055</v>
      </c>
      <c r="B18847" t="s">
        <v>39</v>
      </c>
      <c r="C18847" s="1" t="str">
        <f t="shared" si="2058"/>
        <v>2015</v>
      </c>
      <c r="D18847">
        <f t="shared" si="2059"/>
        <v>1</v>
      </c>
      <c r="E18847">
        <v>1</v>
      </c>
      <c r="F18847">
        <v>518000</v>
      </c>
      <c r="G18847">
        <v>3</v>
      </c>
      <c r="H18847">
        <v>1</v>
      </c>
      <c r="I18847">
        <v>1270</v>
      </c>
      <c r="J18847">
        <v>6612</v>
      </c>
      <c r="K18847">
        <v>1.5</v>
      </c>
      <c r="L18847">
        <v>0</v>
      </c>
      <c r="M18847">
        <v>3</v>
      </c>
      <c r="N18847">
        <v>3</v>
      </c>
      <c r="O18847">
        <v>7</v>
      </c>
      <c r="P18847">
        <v>1270</v>
      </c>
      <c r="Q18847">
        <v>0</v>
      </c>
      <c r="R18847">
        <f t="shared" si="2060"/>
        <v>0</v>
      </c>
      <c r="S18847">
        <v>0</v>
      </c>
      <c r="T18847">
        <v>1927</v>
      </c>
      <c r="U18847">
        <v>0</v>
      </c>
      <c r="V18847">
        <f t="shared" si="2061"/>
        <v>0</v>
      </c>
      <c r="W18847">
        <v>0</v>
      </c>
      <c r="X18847">
        <v>98118</v>
      </c>
      <c r="Y18847">
        <f t="shared" si="2062"/>
        <v>0</v>
      </c>
      <c r="Z18847">
        <f t="shared" si="2063"/>
        <v>0</v>
      </c>
      <c r="AA18847">
        <f t="shared" si="2064"/>
        <v>1</v>
      </c>
      <c r="AB18847">
        <v>0</v>
      </c>
      <c r="AC18847">
        <v>0</v>
      </c>
      <c r="AD18847">
        <v>1</v>
      </c>
      <c r="AE18847">
        <v>47.543300000000002</v>
      </c>
      <c r="AF18847">
        <v>-122.264</v>
      </c>
      <c r="AG18847">
        <v>2100</v>
      </c>
      <c r="AH18847">
        <v>7680</v>
      </c>
    </row>
    <row r="18848" spans="1:34" x14ac:dyDescent="0.3">
      <c r="A18848">
        <v>2781250970</v>
      </c>
      <c r="B18848" t="s">
        <v>200</v>
      </c>
      <c r="C18848" s="1" t="str">
        <f t="shared" si="2058"/>
        <v>2015</v>
      </c>
      <c r="D18848">
        <f t="shared" si="2059"/>
        <v>1</v>
      </c>
      <c r="E18848">
        <v>1</v>
      </c>
      <c r="F18848">
        <v>250000</v>
      </c>
      <c r="G18848">
        <v>2</v>
      </c>
      <c r="H18848">
        <v>1.75</v>
      </c>
      <c r="I18848">
        <v>1350</v>
      </c>
      <c r="J18848">
        <v>4023</v>
      </c>
      <c r="K18848">
        <v>1</v>
      </c>
      <c r="L18848">
        <v>0</v>
      </c>
      <c r="M18848">
        <v>0</v>
      </c>
      <c r="N18848">
        <v>3</v>
      </c>
      <c r="O18848">
        <v>7</v>
      </c>
      <c r="P18848">
        <v>1350</v>
      </c>
      <c r="Q18848">
        <v>0</v>
      </c>
      <c r="R18848">
        <f t="shared" si="2060"/>
        <v>0</v>
      </c>
      <c r="S18848">
        <v>0</v>
      </c>
      <c r="T18848">
        <v>2005</v>
      </c>
      <c r="U18848">
        <v>0</v>
      </c>
      <c r="V18848">
        <f t="shared" si="2061"/>
        <v>0</v>
      </c>
      <c r="W18848">
        <v>0</v>
      </c>
      <c r="X18848">
        <v>98038</v>
      </c>
      <c r="Y18848">
        <f t="shared" si="2062"/>
        <v>1</v>
      </c>
      <c r="Z18848">
        <f t="shared" si="2063"/>
        <v>0</v>
      </c>
      <c r="AA18848">
        <f t="shared" si="2064"/>
        <v>0</v>
      </c>
      <c r="AB18848">
        <v>1</v>
      </c>
      <c r="AC18848">
        <v>0</v>
      </c>
      <c r="AD18848">
        <v>0</v>
      </c>
      <c r="AE18848">
        <v>47.349299999999999</v>
      </c>
      <c r="AF18848">
        <v>-122.023</v>
      </c>
      <c r="AG18848">
        <v>1370</v>
      </c>
      <c r="AH18848">
        <v>3570</v>
      </c>
    </row>
    <row r="18849" spans="1:34" x14ac:dyDescent="0.3">
      <c r="A18849">
        <v>3624079067</v>
      </c>
      <c r="B18849" t="s">
        <v>255</v>
      </c>
      <c r="C18849" s="1" t="str">
        <f t="shared" si="2058"/>
        <v>2014</v>
      </c>
      <c r="D18849">
        <f t="shared" si="2059"/>
        <v>0</v>
      </c>
      <c r="E18849">
        <v>0</v>
      </c>
      <c r="F18849">
        <v>330000</v>
      </c>
      <c r="G18849">
        <v>2</v>
      </c>
      <c r="H18849">
        <v>2</v>
      </c>
      <c r="I18849">
        <v>1550</v>
      </c>
      <c r="J18849">
        <v>435600</v>
      </c>
      <c r="K18849">
        <v>1.5</v>
      </c>
      <c r="L18849">
        <v>0</v>
      </c>
      <c r="M18849">
        <v>0</v>
      </c>
      <c r="N18849">
        <v>2</v>
      </c>
      <c r="O18849">
        <v>7</v>
      </c>
      <c r="P18849">
        <v>1550</v>
      </c>
      <c r="Q18849">
        <v>0</v>
      </c>
      <c r="R18849">
        <f t="shared" si="2060"/>
        <v>0</v>
      </c>
      <c r="S18849">
        <v>0</v>
      </c>
      <c r="T18849">
        <v>1972</v>
      </c>
      <c r="U18849">
        <v>0</v>
      </c>
      <c r="V18849">
        <f t="shared" si="2061"/>
        <v>0</v>
      </c>
      <c r="W18849">
        <v>0</v>
      </c>
      <c r="X18849">
        <v>98065</v>
      </c>
      <c r="Y18849">
        <f t="shared" si="2062"/>
        <v>0</v>
      </c>
      <c r="Z18849">
        <f t="shared" si="2063"/>
        <v>1</v>
      </c>
      <c r="AA18849">
        <f t="shared" si="2064"/>
        <v>0</v>
      </c>
      <c r="AB18849">
        <v>0</v>
      </c>
      <c r="AC18849">
        <v>1</v>
      </c>
      <c r="AD18849">
        <v>0</v>
      </c>
      <c r="AE18849">
        <v>47.514499999999998</v>
      </c>
      <c r="AF18849">
        <v>-121.85299999999999</v>
      </c>
      <c r="AG18849">
        <v>1600</v>
      </c>
      <c r="AH18849">
        <v>217800</v>
      </c>
    </row>
    <row r="18850" spans="1:34" x14ac:dyDescent="0.3">
      <c r="A18850">
        <v>4443800785</v>
      </c>
      <c r="B18850" t="s">
        <v>118</v>
      </c>
      <c r="C18850" s="1" t="str">
        <f t="shared" si="2058"/>
        <v>2014</v>
      </c>
      <c r="D18850">
        <f t="shared" si="2059"/>
        <v>0</v>
      </c>
      <c r="E18850">
        <v>0</v>
      </c>
      <c r="F18850">
        <v>481000</v>
      </c>
      <c r="G18850">
        <v>2</v>
      </c>
      <c r="H18850">
        <v>1</v>
      </c>
      <c r="I18850">
        <v>1620</v>
      </c>
      <c r="J18850">
        <v>3880</v>
      </c>
      <c r="K18850">
        <v>1</v>
      </c>
      <c r="L18850">
        <v>0</v>
      </c>
      <c r="M18850">
        <v>0</v>
      </c>
      <c r="N18850">
        <v>4</v>
      </c>
      <c r="O18850">
        <v>7</v>
      </c>
      <c r="P18850">
        <v>920</v>
      </c>
      <c r="Q18850">
        <v>700</v>
      </c>
      <c r="R18850">
        <f t="shared" si="2060"/>
        <v>1</v>
      </c>
      <c r="S18850">
        <v>1</v>
      </c>
      <c r="T18850">
        <v>1924</v>
      </c>
      <c r="U18850">
        <v>0</v>
      </c>
      <c r="V18850">
        <f t="shared" si="2061"/>
        <v>0</v>
      </c>
      <c r="W18850">
        <v>0</v>
      </c>
      <c r="X18850">
        <v>98117</v>
      </c>
      <c r="Y18850">
        <f t="shared" si="2062"/>
        <v>0</v>
      </c>
      <c r="Z18850">
        <f t="shared" si="2063"/>
        <v>0</v>
      </c>
      <c r="AA18850">
        <f t="shared" si="2064"/>
        <v>1</v>
      </c>
      <c r="AB18850">
        <v>0</v>
      </c>
      <c r="AC18850">
        <v>0</v>
      </c>
      <c r="AD18850">
        <v>1</v>
      </c>
      <c r="AE18850">
        <v>47.685499999999998</v>
      </c>
      <c r="AF18850">
        <v>-122.39100000000001</v>
      </c>
      <c r="AG18850">
        <v>1330</v>
      </c>
      <c r="AH18850">
        <v>3880</v>
      </c>
    </row>
    <row r="18851" spans="1:34" x14ac:dyDescent="0.3">
      <c r="A18851">
        <v>3303900090</v>
      </c>
      <c r="B18851" t="s">
        <v>175</v>
      </c>
      <c r="C18851" s="1" t="str">
        <f t="shared" si="2058"/>
        <v>2014</v>
      </c>
      <c r="D18851">
        <f t="shared" si="2059"/>
        <v>0</v>
      </c>
      <c r="E18851">
        <v>0</v>
      </c>
      <c r="F18851">
        <v>898000</v>
      </c>
      <c r="G18851">
        <v>3</v>
      </c>
      <c r="H18851">
        <v>2.25</v>
      </c>
      <c r="I18851">
        <v>2650</v>
      </c>
      <c r="J18851">
        <v>12845</v>
      </c>
      <c r="K18851">
        <v>1</v>
      </c>
      <c r="L18851">
        <v>0</v>
      </c>
      <c r="M18851">
        <v>3</v>
      </c>
      <c r="N18851">
        <v>3</v>
      </c>
      <c r="O18851">
        <v>9</v>
      </c>
      <c r="P18851">
        <v>1770</v>
      </c>
      <c r="Q18851">
        <v>880</v>
      </c>
      <c r="R18851">
        <f t="shared" si="2060"/>
        <v>1</v>
      </c>
      <c r="S18851">
        <v>1</v>
      </c>
      <c r="T18851">
        <v>1977</v>
      </c>
      <c r="U18851">
        <v>0</v>
      </c>
      <c r="V18851">
        <f t="shared" si="2061"/>
        <v>0</v>
      </c>
      <c r="W18851">
        <v>0</v>
      </c>
      <c r="X18851">
        <v>98034</v>
      </c>
      <c r="Y18851">
        <f t="shared" si="2062"/>
        <v>1</v>
      </c>
      <c r="Z18851">
        <f t="shared" si="2063"/>
        <v>0</v>
      </c>
      <c r="AA18851">
        <f t="shared" si="2064"/>
        <v>0</v>
      </c>
      <c r="AB18851">
        <v>1</v>
      </c>
      <c r="AC18851">
        <v>0</v>
      </c>
      <c r="AD18851">
        <v>0</v>
      </c>
      <c r="AE18851">
        <v>47.7209</v>
      </c>
      <c r="AF18851">
        <v>-122.256</v>
      </c>
      <c r="AG18851">
        <v>2650</v>
      </c>
      <c r="AH18851">
        <v>12902</v>
      </c>
    </row>
    <row r="18852" spans="1:34" x14ac:dyDescent="0.3">
      <c r="A18852">
        <v>686530530</v>
      </c>
      <c r="B18852" t="s">
        <v>169</v>
      </c>
      <c r="C18852" s="1" t="str">
        <f t="shared" si="2058"/>
        <v>2014</v>
      </c>
      <c r="D18852">
        <f t="shared" si="2059"/>
        <v>0</v>
      </c>
      <c r="E18852">
        <v>0</v>
      </c>
      <c r="F18852">
        <v>570000</v>
      </c>
      <c r="G18852">
        <v>5</v>
      </c>
      <c r="H18852">
        <v>1.75</v>
      </c>
      <c r="I18852">
        <v>2510</v>
      </c>
      <c r="J18852">
        <v>9750</v>
      </c>
      <c r="K18852">
        <v>1.5</v>
      </c>
      <c r="L18852">
        <v>0</v>
      </c>
      <c r="M18852">
        <v>0</v>
      </c>
      <c r="N18852">
        <v>3</v>
      </c>
      <c r="O18852">
        <v>8</v>
      </c>
      <c r="P18852">
        <v>2510</v>
      </c>
      <c r="Q18852">
        <v>0</v>
      </c>
      <c r="R18852">
        <f t="shared" si="2060"/>
        <v>0</v>
      </c>
      <c r="S18852">
        <v>0</v>
      </c>
      <c r="T18852">
        <v>1969</v>
      </c>
      <c r="U18852">
        <v>0</v>
      </c>
      <c r="V18852">
        <f t="shared" si="2061"/>
        <v>0</v>
      </c>
      <c r="W18852">
        <v>0</v>
      </c>
      <c r="X18852">
        <v>98052</v>
      </c>
      <c r="Y18852">
        <f t="shared" si="2062"/>
        <v>0</v>
      </c>
      <c r="Z18852">
        <f t="shared" si="2063"/>
        <v>1</v>
      </c>
      <c r="AA18852">
        <f t="shared" si="2064"/>
        <v>0</v>
      </c>
      <c r="AB18852">
        <v>0</v>
      </c>
      <c r="AC18852">
        <v>1</v>
      </c>
      <c r="AD18852">
        <v>0</v>
      </c>
      <c r="AE18852">
        <v>47.663499999999999</v>
      </c>
      <c r="AF18852">
        <v>-122.149</v>
      </c>
      <c r="AG18852">
        <v>1900</v>
      </c>
      <c r="AH18852">
        <v>9750</v>
      </c>
    </row>
    <row r="18853" spans="1:34" x14ac:dyDescent="0.3">
      <c r="A18853">
        <v>4254000220</v>
      </c>
      <c r="B18853" t="s">
        <v>356</v>
      </c>
      <c r="C18853" s="1" t="str">
        <f t="shared" si="2058"/>
        <v>2015</v>
      </c>
      <c r="D18853">
        <f t="shared" si="2059"/>
        <v>1</v>
      </c>
      <c r="E18853">
        <v>1</v>
      </c>
      <c r="F18853">
        <v>475000</v>
      </c>
      <c r="G18853">
        <v>4</v>
      </c>
      <c r="H18853">
        <v>2.5</v>
      </c>
      <c r="I18853">
        <v>2040</v>
      </c>
      <c r="J18853">
        <v>16200</v>
      </c>
      <c r="K18853">
        <v>2</v>
      </c>
      <c r="L18853">
        <v>0</v>
      </c>
      <c r="M18853">
        <v>0</v>
      </c>
      <c r="N18853">
        <v>3</v>
      </c>
      <c r="O18853">
        <v>8</v>
      </c>
      <c r="P18853">
        <v>2040</v>
      </c>
      <c r="Q18853">
        <v>0</v>
      </c>
      <c r="R18853">
        <f t="shared" si="2060"/>
        <v>0</v>
      </c>
      <c r="S18853">
        <v>0</v>
      </c>
      <c r="T18853">
        <v>1997</v>
      </c>
      <c r="U18853">
        <v>0</v>
      </c>
      <c r="V18853">
        <f t="shared" si="2061"/>
        <v>0</v>
      </c>
      <c r="W18853">
        <v>0</v>
      </c>
      <c r="X18853">
        <v>98019</v>
      </c>
      <c r="Y18853">
        <f t="shared" si="2062"/>
        <v>1</v>
      </c>
      <c r="Z18853">
        <f t="shared" si="2063"/>
        <v>0</v>
      </c>
      <c r="AA18853">
        <f t="shared" si="2064"/>
        <v>0</v>
      </c>
      <c r="AB18853">
        <v>1</v>
      </c>
      <c r="AC18853">
        <v>0</v>
      </c>
      <c r="AD18853">
        <v>0</v>
      </c>
      <c r="AE18853">
        <v>47.736600000000003</v>
      </c>
      <c r="AF18853">
        <v>-121.958</v>
      </c>
      <c r="AG18853">
        <v>2530</v>
      </c>
      <c r="AH18853">
        <v>15389</v>
      </c>
    </row>
    <row r="18854" spans="1:34" x14ac:dyDescent="0.3">
      <c r="A18854">
        <v>7575600610</v>
      </c>
      <c r="B18854" t="s">
        <v>207</v>
      </c>
      <c r="C18854" s="1" t="str">
        <f t="shared" si="2058"/>
        <v>2015</v>
      </c>
      <c r="D18854">
        <f t="shared" si="2059"/>
        <v>1</v>
      </c>
      <c r="E18854">
        <v>1</v>
      </c>
      <c r="F18854">
        <v>265000</v>
      </c>
      <c r="G18854">
        <v>3</v>
      </c>
      <c r="H18854">
        <v>2.5</v>
      </c>
      <c r="I18854">
        <v>1660</v>
      </c>
      <c r="J18854">
        <v>5250</v>
      </c>
      <c r="K18854">
        <v>2</v>
      </c>
      <c r="L18854">
        <v>0</v>
      </c>
      <c r="M18854">
        <v>0</v>
      </c>
      <c r="N18854">
        <v>4</v>
      </c>
      <c r="O18854">
        <v>8</v>
      </c>
      <c r="P18854">
        <v>1660</v>
      </c>
      <c r="Q18854">
        <v>0</v>
      </c>
      <c r="R18854">
        <f t="shared" si="2060"/>
        <v>0</v>
      </c>
      <c r="S18854">
        <v>0</v>
      </c>
      <c r="T18854">
        <v>1988</v>
      </c>
      <c r="U18854">
        <v>0</v>
      </c>
      <c r="V18854">
        <f t="shared" si="2061"/>
        <v>0</v>
      </c>
      <c r="W18854">
        <v>0</v>
      </c>
      <c r="X18854">
        <v>98003</v>
      </c>
      <c r="Y18854">
        <f t="shared" si="2062"/>
        <v>1</v>
      </c>
      <c r="Z18854">
        <f t="shared" si="2063"/>
        <v>0</v>
      </c>
      <c r="AA18854">
        <f t="shared" si="2064"/>
        <v>0</v>
      </c>
      <c r="AB18854">
        <v>1</v>
      </c>
      <c r="AC18854">
        <v>0</v>
      </c>
      <c r="AD18854">
        <v>0</v>
      </c>
      <c r="AE18854">
        <v>47.354100000000003</v>
      </c>
      <c r="AF18854">
        <v>-122.3</v>
      </c>
      <c r="AG18854">
        <v>1630</v>
      </c>
      <c r="AH18854">
        <v>5505</v>
      </c>
    </row>
    <row r="18855" spans="1:34" x14ac:dyDescent="0.3">
      <c r="A18855">
        <v>7631800110</v>
      </c>
      <c r="B18855" t="s">
        <v>177</v>
      </c>
      <c r="C18855" s="1" t="str">
        <f t="shared" si="2058"/>
        <v>2014</v>
      </c>
      <c r="D18855">
        <f t="shared" si="2059"/>
        <v>0</v>
      </c>
      <c r="E18855">
        <v>0</v>
      </c>
      <c r="F18855">
        <v>380000</v>
      </c>
      <c r="G18855">
        <v>3</v>
      </c>
      <c r="H18855">
        <v>2.5</v>
      </c>
      <c r="I18855">
        <v>1980</v>
      </c>
      <c r="J18855">
        <v>17342</v>
      </c>
      <c r="K18855">
        <v>2</v>
      </c>
      <c r="L18855">
        <v>1</v>
      </c>
      <c r="M18855">
        <v>4</v>
      </c>
      <c r="N18855">
        <v>3</v>
      </c>
      <c r="O18855">
        <v>10</v>
      </c>
      <c r="P18855">
        <v>1580</v>
      </c>
      <c r="Q18855">
        <v>400</v>
      </c>
      <c r="R18855">
        <f t="shared" si="2060"/>
        <v>1</v>
      </c>
      <c r="S18855">
        <v>1</v>
      </c>
      <c r="T18855">
        <v>1984</v>
      </c>
      <c r="U18855">
        <v>0</v>
      </c>
      <c r="V18855">
        <f t="shared" si="2061"/>
        <v>0</v>
      </c>
      <c r="W18855">
        <v>0</v>
      </c>
      <c r="X18855">
        <v>98166</v>
      </c>
      <c r="Y18855">
        <f t="shared" si="2062"/>
        <v>0</v>
      </c>
      <c r="Z18855">
        <f t="shared" si="2063"/>
        <v>0</v>
      </c>
      <c r="AA18855">
        <f t="shared" si="2064"/>
        <v>0</v>
      </c>
      <c r="AB18855">
        <v>0</v>
      </c>
      <c r="AC18855">
        <v>0</v>
      </c>
      <c r="AD18855">
        <v>0</v>
      </c>
      <c r="AE18855">
        <v>47.455100000000002</v>
      </c>
      <c r="AF18855">
        <v>-122.373</v>
      </c>
      <c r="AG18855">
        <v>2060</v>
      </c>
      <c r="AH18855">
        <v>17313</v>
      </c>
    </row>
    <row r="18856" spans="1:34" x14ac:dyDescent="0.3">
      <c r="A18856">
        <v>7732410120</v>
      </c>
      <c r="B18856" t="s">
        <v>71</v>
      </c>
      <c r="C18856" s="1" t="str">
        <f t="shared" si="2058"/>
        <v>2014</v>
      </c>
      <c r="D18856">
        <f t="shared" si="2059"/>
        <v>0</v>
      </c>
      <c r="E18856">
        <v>0</v>
      </c>
      <c r="F18856">
        <v>790000</v>
      </c>
      <c r="G18856">
        <v>4</v>
      </c>
      <c r="H18856">
        <v>2.5</v>
      </c>
      <c r="I18856">
        <v>2690</v>
      </c>
      <c r="J18856">
        <v>8036</v>
      </c>
      <c r="K18856">
        <v>2</v>
      </c>
      <c r="L18856">
        <v>0</v>
      </c>
      <c r="M18856">
        <v>0</v>
      </c>
      <c r="N18856">
        <v>4</v>
      </c>
      <c r="O18856">
        <v>9</v>
      </c>
      <c r="P18856">
        <v>2690</v>
      </c>
      <c r="Q18856">
        <v>0</v>
      </c>
      <c r="R18856">
        <f t="shared" si="2060"/>
        <v>0</v>
      </c>
      <c r="S18856">
        <v>0</v>
      </c>
      <c r="T18856">
        <v>1987</v>
      </c>
      <c r="U18856">
        <v>0</v>
      </c>
      <c r="V18856">
        <f t="shared" si="2061"/>
        <v>0</v>
      </c>
      <c r="W18856">
        <v>0</v>
      </c>
      <c r="X18856">
        <v>98007</v>
      </c>
      <c r="Y18856">
        <f t="shared" si="2062"/>
        <v>1</v>
      </c>
      <c r="Z18856">
        <f t="shared" si="2063"/>
        <v>0</v>
      </c>
      <c r="AA18856">
        <f t="shared" si="2064"/>
        <v>0</v>
      </c>
      <c r="AB18856">
        <v>1</v>
      </c>
      <c r="AC18856">
        <v>0</v>
      </c>
      <c r="AD18856">
        <v>0</v>
      </c>
      <c r="AE18856">
        <v>47.659599999999998</v>
      </c>
      <c r="AF18856">
        <v>-122.14400000000001</v>
      </c>
      <c r="AG18856">
        <v>2420</v>
      </c>
      <c r="AH18856">
        <v>8087</v>
      </c>
    </row>
    <row r="18857" spans="1:34" x14ac:dyDescent="0.3">
      <c r="A18857">
        <v>2493200040</v>
      </c>
      <c r="B18857" t="s">
        <v>30</v>
      </c>
      <c r="C18857" s="1" t="str">
        <f t="shared" si="2058"/>
        <v>2015</v>
      </c>
      <c r="D18857">
        <f t="shared" si="2059"/>
        <v>1</v>
      </c>
      <c r="E18857">
        <v>1</v>
      </c>
      <c r="F18857">
        <v>620000</v>
      </c>
      <c r="G18857">
        <v>2</v>
      </c>
      <c r="H18857">
        <v>2.25</v>
      </c>
      <c r="I18857">
        <v>2910</v>
      </c>
      <c r="J18857">
        <v>6110</v>
      </c>
      <c r="K18857">
        <v>2</v>
      </c>
      <c r="L18857">
        <v>0</v>
      </c>
      <c r="M18857">
        <v>2</v>
      </c>
      <c r="N18857">
        <v>4</v>
      </c>
      <c r="O18857">
        <v>9</v>
      </c>
      <c r="P18857">
        <v>2910</v>
      </c>
      <c r="Q18857">
        <v>0</v>
      </c>
      <c r="R18857">
        <f t="shared" si="2060"/>
        <v>0</v>
      </c>
      <c r="S18857">
        <v>0</v>
      </c>
      <c r="T18857">
        <v>1985</v>
      </c>
      <c r="U18857">
        <v>0</v>
      </c>
      <c r="V18857">
        <f t="shared" si="2061"/>
        <v>0</v>
      </c>
      <c r="W18857">
        <v>0</v>
      </c>
      <c r="X18857">
        <v>98136</v>
      </c>
      <c r="Y18857">
        <f t="shared" si="2062"/>
        <v>0</v>
      </c>
      <c r="Z18857">
        <f t="shared" si="2063"/>
        <v>0</v>
      </c>
      <c r="AA18857">
        <f t="shared" si="2064"/>
        <v>1</v>
      </c>
      <c r="AB18857">
        <v>0</v>
      </c>
      <c r="AC18857">
        <v>0</v>
      </c>
      <c r="AD18857">
        <v>1</v>
      </c>
      <c r="AE18857">
        <v>47.527900000000002</v>
      </c>
      <c r="AF18857">
        <v>-122.387</v>
      </c>
      <c r="AG18857">
        <v>2090</v>
      </c>
      <c r="AH18857">
        <v>5763</v>
      </c>
    </row>
    <row r="18858" spans="1:34" x14ac:dyDescent="0.3">
      <c r="A18858">
        <v>2568300040</v>
      </c>
      <c r="B18858" t="s">
        <v>71</v>
      </c>
      <c r="C18858" s="1" t="str">
        <f t="shared" si="2058"/>
        <v>2014</v>
      </c>
      <c r="D18858">
        <f t="shared" si="2059"/>
        <v>0</v>
      </c>
      <c r="E18858">
        <v>0</v>
      </c>
      <c r="F18858">
        <v>709050</v>
      </c>
      <c r="G18858">
        <v>4</v>
      </c>
      <c r="H18858">
        <v>3.5</v>
      </c>
      <c r="I18858">
        <v>2720</v>
      </c>
      <c r="J18858">
        <v>9000</v>
      </c>
      <c r="K18858">
        <v>2</v>
      </c>
      <c r="L18858">
        <v>0</v>
      </c>
      <c r="M18858">
        <v>0</v>
      </c>
      <c r="N18858">
        <v>3</v>
      </c>
      <c r="O18858">
        <v>8</v>
      </c>
      <c r="P18858">
        <v>2670</v>
      </c>
      <c r="Q18858">
        <v>50</v>
      </c>
      <c r="R18858">
        <f t="shared" si="2060"/>
        <v>1</v>
      </c>
      <c r="S18858">
        <v>1</v>
      </c>
      <c r="T18858">
        <v>1997</v>
      </c>
      <c r="U18858">
        <v>0</v>
      </c>
      <c r="V18858">
        <f t="shared" si="2061"/>
        <v>0</v>
      </c>
      <c r="W18858">
        <v>0</v>
      </c>
      <c r="X18858">
        <v>98125</v>
      </c>
      <c r="Y18858">
        <f t="shared" si="2062"/>
        <v>0</v>
      </c>
      <c r="Z18858">
        <f t="shared" si="2063"/>
        <v>0</v>
      </c>
      <c r="AA18858">
        <f t="shared" si="2064"/>
        <v>1</v>
      </c>
      <c r="AB18858">
        <v>0</v>
      </c>
      <c r="AC18858">
        <v>0</v>
      </c>
      <c r="AD18858">
        <v>1</v>
      </c>
      <c r="AE18858">
        <v>47.703400000000002</v>
      </c>
      <c r="AF18858">
        <v>-122.297</v>
      </c>
      <c r="AG18858">
        <v>1960</v>
      </c>
      <c r="AH18858">
        <v>7772</v>
      </c>
    </row>
    <row r="18859" spans="1:34" x14ac:dyDescent="0.3">
      <c r="A18859">
        <v>1781500385</v>
      </c>
      <c r="B18859" t="s">
        <v>135</v>
      </c>
      <c r="C18859" s="1" t="str">
        <f t="shared" si="2058"/>
        <v>2014</v>
      </c>
      <c r="D18859">
        <f t="shared" si="2059"/>
        <v>0</v>
      </c>
      <c r="E18859">
        <v>0</v>
      </c>
      <c r="F18859">
        <v>296500</v>
      </c>
      <c r="G18859">
        <v>3</v>
      </c>
      <c r="H18859">
        <v>1</v>
      </c>
      <c r="I18859">
        <v>1280</v>
      </c>
      <c r="J18859">
        <v>5100</v>
      </c>
      <c r="K18859">
        <v>1</v>
      </c>
      <c r="L18859">
        <v>0</v>
      </c>
      <c r="M18859">
        <v>0</v>
      </c>
      <c r="N18859">
        <v>3</v>
      </c>
      <c r="O18859">
        <v>7</v>
      </c>
      <c r="P18859">
        <v>1280</v>
      </c>
      <c r="Q18859">
        <v>0</v>
      </c>
      <c r="R18859">
        <f t="shared" si="2060"/>
        <v>0</v>
      </c>
      <c r="S18859">
        <v>0</v>
      </c>
      <c r="T18859">
        <v>1948</v>
      </c>
      <c r="U18859">
        <v>0</v>
      </c>
      <c r="V18859">
        <f t="shared" si="2061"/>
        <v>0</v>
      </c>
      <c r="W18859">
        <v>0</v>
      </c>
      <c r="X18859">
        <v>98126</v>
      </c>
      <c r="Y18859">
        <f t="shared" si="2062"/>
        <v>0</v>
      </c>
      <c r="Z18859">
        <f t="shared" si="2063"/>
        <v>0</v>
      </c>
      <c r="AA18859">
        <f t="shared" si="2064"/>
        <v>1</v>
      </c>
      <c r="AB18859">
        <v>0</v>
      </c>
      <c r="AC18859">
        <v>0</v>
      </c>
      <c r="AD18859">
        <v>1</v>
      </c>
      <c r="AE18859">
        <v>47.5259</v>
      </c>
      <c r="AF18859">
        <v>-122.38</v>
      </c>
      <c r="AG18859">
        <v>1380</v>
      </c>
      <c r="AH18859">
        <v>7140</v>
      </c>
    </row>
    <row r="18860" spans="1:34" x14ac:dyDescent="0.3">
      <c r="A18860">
        <v>626710220</v>
      </c>
      <c r="B18860" t="s">
        <v>128</v>
      </c>
      <c r="C18860" s="1" t="str">
        <f t="shared" si="2058"/>
        <v>2014</v>
      </c>
      <c r="D18860">
        <f t="shared" si="2059"/>
        <v>0</v>
      </c>
      <c r="E18860">
        <v>0</v>
      </c>
      <c r="F18860">
        <v>475000</v>
      </c>
      <c r="G18860">
        <v>3</v>
      </c>
      <c r="H18860">
        <v>2.5</v>
      </c>
      <c r="I18860">
        <v>2160</v>
      </c>
      <c r="J18860">
        <v>35912</v>
      </c>
      <c r="K18860">
        <v>2</v>
      </c>
      <c r="L18860">
        <v>0</v>
      </c>
      <c r="M18860">
        <v>0</v>
      </c>
      <c r="N18860">
        <v>3</v>
      </c>
      <c r="O18860">
        <v>8</v>
      </c>
      <c r="P18860">
        <v>2160</v>
      </c>
      <c r="Q18860">
        <v>0</v>
      </c>
      <c r="R18860">
        <f t="shared" si="2060"/>
        <v>0</v>
      </c>
      <c r="S18860">
        <v>0</v>
      </c>
      <c r="T18860">
        <v>1982</v>
      </c>
      <c r="U18860">
        <v>0</v>
      </c>
      <c r="V18860">
        <f t="shared" si="2061"/>
        <v>0</v>
      </c>
      <c r="W18860">
        <v>0</v>
      </c>
      <c r="X18860">
        <v>98077</v>
      </c>
      <c r="Y18860">
        <f t="shared" si="2062"/>
        <v>0</v>
      </c>
      <c r="Z18860">
        <f t="shared" si="2063"/>
        <v>1</v>
      </c>
      <c r="AA18860">
        <f t="shared" si="2064"/>
        <v>0</v>
      </c>
      <c r="AB18860">
        <v>0</v>
      </c>
      <c r="AC18860">
        <v>1</v>
      </c>
      <c r="AD18860">
        <v>0</v>
      </c>
      <c r="AE18860">
        <v>47.7273</v>
      </c>
      <c r="AF18860">
        <v>-122.083</v>
      </c>
      <c r="AG18860">
        <v>2230</v>
      </c>
      <c r="AH18860">
        <v>35244</v>
      </c>
    </row>
    <row r="18861" spans="1:34" x14ac:dyDescent="0.3">
      <c r="A18861">
        <v>9414500230</v>
      </c>
      <c r="B18861" t="s">
        <v>210</v>
      </c>
      <c r="C18861" s="1" t="str">
        <f t="shared" si="2058"/>
        <v>2014</v>
      </c>
      <c r="D18861">
        <f t="shared" si="2059"/>
        <v>0</v>
      </c>
      <c r="E18861">
        <v>0</v>
      </c>
      <c r="F18861">
        <v>440000</v>
      </c>
      <c r="G18861">
        <v>3</v>
      </c>
      <c r="H18861">
        <v>2.25</v>
      </c>
      <c r="I18861">
        <v>1760</v>
      </c>
      <c r="J18861">
        <v>10835</v>
      </c>
      <c r="K18861">
        <v>1</v>
      </c>
      <c r="L18861">
        <v>0</v>
      </c>
      <c r="M18861">
        <v>0</v>
      </c>
      <c r="N18861">
        <v>4</v>
      </c>
      <c r="O18861">
        <v>8</v>
      </c>
      <c r="P18861">
        <v>1290</v>
      </c>
      <c r="Q18861">
        <v>470</v>
      </c>
      <c r="R18861">
        <f t="shared" si="2060"/>
        <v>1</v>
      </c>
      <c r="S18861">
        <v>1</v>
      </c>
      <c r="T18861">
        <v>1976</v>
      </c>
      <c r="U18861">
        <v>0</v>
      </c>
      <c r="V18861">
        <f t="shared" si="2061"/>
        <v>0</v>
      </c>
      <c r="W18861">
        <v>0</v>
      </c>
      <c r="X18861">
        <v>98027</v>
      </c>
      <c r="Y18861">
        <f t="shared" si="2062"/>
        <v>1</v>
      </c>
      <c r="Z18861">
        <f t="shared" si="2063"/>
        <v>0</v>
      </c>
      <c r="AA18861">
        <f t="shared" si="2064"/>
        <v>0</v>
      </c>
      <c r="AB18861">
        <v>1</v>
      </c>
      <c r="AC18861">
        <v>0</v>
      </c>
      <c r="AD18861">
        <v>0</v>
      </c>
      <c r="AE18861">
        <v>47.521999999999998</v>
      </c>
      <c r="AF18861">
        <v>-122.048</v>
      </c>
      <c r="AG18861">
        <v>2050</v>
      </c>
      <c r="AH18861">
        <v>10488</v>
      </c>
    </row>
    <row r="18862" spans="1:34" x14ac:dyDescent="0.3">
      <c r="A18862">
        <v>6638900405</v>
      </c>
      <c r="B18862" t="s">
        <v>147</v>
      </c>
      <c r="C18862" s="1" t="str">
        <f t="shared" si="2058"/>
        <v>2014</v>
      </c>
      <c r="D18862">
        <f t="shared" si="2059"/>
        <v>0</v>
      </c>
      <c r="E18862">
        <v>0</v>
      </c>
      <c r="F18862">
        <v>405000</v>
      </c>
      <c r="G18862">
        <v>2</v>
      </c>
      <c r="H18862">
        <v>1</v>
      </c>
      <c r="I18862">
        <v>800</v>
      </c>
      <c r="J18862">
        <v>6016</v>
      </c>
      <c r="K18862">
        <v>1</v>
      </c>
      <c r="L18862">
        <v>0</v>
      </c>
      <c r="M18862">
        <v>0</v>
      </c>
      <c r="N18862">
        <v>3</v>
      </c>
      <c r="O18862">
        <v>6</v>
      </c>
      <c r="P18862">
        <v>800</v>
      </c>
      <c r="Q18862">
        <v>0</v>
      </c>
      <c r="R18862">
        <f t="shared" si="2060"/>
        <v>0</v>
      </c>
      <c r="S18862">
        <v>0</v>
      </c>
      <c r="T18862">
        <v>1942</v>
      </c>
      <c r="U18862">
        <v>0</v>
      </c>
      <c r="V18862">
        <f t="shared" si="2061"/>
        <v>0</v>
      </c>
      <c r="W18862">
        <v>0</v>
      </c>
      <c r="X18862">
        <v>98117</v>
      </c>
      <c r="Y18862">
        <f t="shared" si="2062"/>
        <v>0</v>
      </c>
      <c r="Z18862">
        <f t="shared" si="2063"/>
        <v>0</v>
      </c>
      <c r="AA18862">
        <f t="shared" si="2064"/>
        <v>1</v>
      </c>
      <c r="AB18862">
        <v>0</v>
      </c>
      <c r="AC18862">
        <v>0</v>
      </c>
      <c r="AD18862">
        <v>1</v>
      </c>
      <c r="AE18862">
        <v>47.691299999999998</v>
      </c>
      <c r="AF18862">
        <v>-122.369</v>
      </c>
      <c r="AG18862">
        <v>1470</v>
      </c>
      <c r="AH18862">
        <v>3734</v>
      </c>
    </row>
    <row r="18863" spans="1:34" x14ac:dyDescent="0.3">
      <c r="A18863">
        <v>7327902612</v>
      </c>
      <c r="B18863" t="s">
        <v>204</v>
      </c>
      <c r="C18863" s="1" t="str">
        <f t="shared" si="2058"/>
        <v>2015</v>
      </c>
      <c r="D18863">
        <f t="shared" si="2059"/>
        <v>1</v>
      </c>
      <c r="E18863">
        <v>1</v>
      </c>
      <c r="F18863">
        <v>269500</v>
      </c>
      <c r="G18863">
        <v>2</v>
      </c>
      <c r="H18863">
        <v>1</v>
      </c>
      <c r="I18863">
        <v>930</v>
      </c>
      <c r="J18863">
        <v>4000</v>
      </c>
      <c r="K18863">
        <v>1</v>
      </c>
      <c r="L18863">
        <v>0</v>
      </c>
      <c r="M18863">
        <v>0</v>
      </c>
      <c r="N18863">
        <v>3</v>
      </c>
      <c r="O18863">
        <v>6</v>
      </c>
      <c r="P18863">
        <v>730</v>
      </c>
      <c r="Q18863">
        <v>200</v>
      </c>
      <c r="R18863">
        <f t="shared" si="2060"/>
        <v>1</v>
      </c>
      <c r="S18863">
        <v>1</v>
      </c>
      <c r="T18863">
        <v>1943</v>
      </c>
      <c r="U18863">
        <v>0</v>
      </c>
      <c r="V18863">
        <f t="shared" si="2061"/>
        <v>0</v>
      </c>
      <c r="W18863">
        <v>0</v>
      </c>
      <c r="X18863">
        <v>98108</v>
      </c>
      <c r="Y18863">
        <f t="shared" si="2062"/>
        <v>0</v>
      </c>
      <c r="Z18863">
        <f t="shared" si="2063"/>
        <v>0</v>
      </c>
      <c r="AA18863">
        <f t="shared" si="2064"/>
        <v>1</v>
      </c>
      <c r="AB18863">
        <v>0</v>
      </c>
      <c r="AC18863">
        <v>0</v>
      </c>
      <c r="AD18863">
        <v>1</v>
      </c>
      <c r="AE18863">
        <v>47.5321</v>
      </c>
      <c r="AF18863">
        <v>-122.32299999999999</v>
      </c>
      <c r="AG18863">
        <v>1100</v>
      </c>
      <c r="AH18863">
        <v>5000</v>
      </c>
    </row>
    <row r="18864" spans="1:34" x14ac:dyDescent="0.3">
      <c r="A18864">
        <v>7923600330</v>
      </c>
      <c r="B18864" t="s">
        <v>123</v>
      </c>
      <c r="C18864" s="1" t="str">
        <f t="shared" si="2058"/>
        <v>2014</v>
      </c>
      <c r="D18864">
        <f t="shared" si="2059"/>
        <v>0</v>
      </c>
      <c r="E18864">
        <v>0</v>
      </c>
      <c r="F18864">
        <v>520000</v>
      </c>
      <c r="G18864">
        <v>5</v>
      </c>
      <c r="H18864">
        <v>1.75</v>
      </c>
      <c r="I18864">
        <v>2040</v>
      </c>
      <c r="J18864">
        <v>5280</v>
      </c>
      <c r="K18864">
        <v>1</v>
      </c>
      <c r="L18864">
        <v>0</v>
      </c>
      <c r="M18864">
        <v>0</v>
      </c>
      <c r="N18864">
        <v>4</v>
      </c>
      <c r="O18864">
        <v>7</v>
      </c>
      <c r="P18864">
        <v>1020</v>
      </c>
      <c r="Q18864">
        <v>1020</v>
      </c>
      <c r="R18864">
        <f t="shared" si="2060"/>
        <v>1</v>
      </c>
      <c r="S18864">
        <v>1</v>
      </c>
      <c r="T18864">
        <v>1961</v>
      </c>
      <c r="U18864">
        <v>0</v>
      </c>
      <c r="V18864">
        <f t="shared" si="2061"/>
        <v>0</v>
      </c>
      <c r="W18864">
        <v>0</v>
      </c>
      <c r="X18864">
        <v>98007</v>
      </c>
      <c r="Y18864">
        <f t="shared" si="2062"/>
        <v>1</v>
      </c>
      <c r="Z18864">
        <f t="shared" si="2063"/>
        <v>0</v>
      </c>
      <c r="AA18864">
        <f t="shared" si="2064"/>
        <v>0</v>
      </c>
      <c r="AB18864">
        <v>1</v>
      </c>
      <c r="AC18864">
        <v>0</v>
      </c>
      <c r="AD18864">
        <v>0</v>
      </c>
      <c r="AE18864">
        <v>47.594099999999997</v>
      </c>
      <c r="AF18864">
        <v>-122.14400000000001</v>
      </c>
      <c r="AG18864">
        <v>1720</v>
      </c>
      <c r="AH18864">
        <v>7344</v>
      </c>
    </row>
    <row r="18865" spans="1:34" x14ac:dyDescent="0.3">
      <c r="A18865">
        <v>2011400782</v>
      </c>
      <c r="B18865" t="s">
        <v>169</v>
      </c>
      <c r="C18865" s="1" t="str">
        <f t="shared" si="2058"/>
        <v>2014</v>
      </c>
      <c r="D18865">
        <f t="shared" si="2059"/>
        <v>0</v>
      </c>
      <c r="E18865">
        <v>0</v>
      </c>
      <c r="F18865">
        <v>229500</v>
      </c>
      <c r="G18865">
        <v>1</v>
      </c>
      <c r="H18865">
        <v>1</v>
      </c>
      <c r="I18865">
        <v>1180</v>
      </c>
      <c r="J18865">
        <v>22000</v>
      </c>
      <c r="K18865">
        <v>1</v>
      </c>
      <c r="L18865">
        <v>0</v>
      </c>
      <c r="M18865">
        <v>2</v>
      </c>
      <c r="N18865">
        <v>3</v>
      </c>
      <c r="O18865">
        <v>6</v>
      </c>
      <c r="P18865">
        <v>1180</v>
      </c>
      <c r="Q18865">
        <v>0</v>
      </c>
      <c r="R18865">
        <f t="shared" si="2060"/>
        <v>0</v>
      </c>
      <c r="S18865">
        <v>0</v>
      </c>
      <c r="T18865">
        <v>1948</v>
      </c>
      <c r="U18865">
        <v>0</v>
      </c>
      <c r="V18865">
        <f t="shared" si="2061"/>
        <v>0</v>
      </c>
      <c r="W18865">
        <v>0</v>
      </c>
      <c r="X18865">
        <v>98198</v>
      </c>
      <c r="Y18865">
        <f t="shared" si="2062"/>
        <v>0</v>
      </c>
      <c r="Z18865">
        <f t="shared" si="2063"/>
        <v>0</v>
      </c>
      <c r="AA18865">
        <f t="shared" si="2064"/>
        <v>0</v>
      </c>
      <c r="AB18865">
        <v>0</v>
      </c>
      <c r="AC18865">
        <v>0</v>
      </c>
      <c r="AD18865">
        <v>0</v>
      </c>
      <c r="AE18865">
        <v>47.400700000000001</v>
      </c>
      <c r="AF18865">
        <v>-122.32299999999999</v>
      </c>
      <c r="AG18865">
        <v>1890</v>
      </c>
      <c r="AH18865">
        <v>11761</v>
      </c>
    </row>
    <row r="18866" spans="1:34" x14ac:dyDescent="0.3">
      <c r="A18866">
        <v>821049149</v>
      </c>
      <c r="B18866" t="s">
        <v>81</v>
      </c>
      <c r="C18866" s="1" t="str">
        <f t="shared" si="2058"/>
        <v>2014</v>
      </c>
      <c r="D18866">
        <f t="shared" si="2059"/>
        <v>0</v>
      </c>
      <c r="E18866">
        <v>0</v>
      </c>
      <c r="F18866">
        <v>335000</v>
      </c>
      <c r="G18866">
        <v>4</v>
      </c>
      <c r="H18866">
        <v>1.75</v>
      </c>
      <c r="I18866">
        <v>2000</v>
      </c>
      <c r="J18866">
        <v>10890</v>
      </c>
      <c r="K18866">
        <v>1</v>
      </c>
      <c r="L18866">
        <v>0</v>
      </c>
      <c r="M18866">
        <v>0</v>
      </c>
      <c r="N18866">
        <v>4</v>
      </c>
      <c r="O18866">
        <v>7</v>
      </c>
      <c r="P18866">
        <v>1390</v>
      </c>
      <c r="Q18866">
        <v>610</v>
      </c>
      <c r="R18866">
        <f t="shared" si="2060"/>
        <v>1</v>
      </c>
      <c r="S18866">
        <v>1</v>
      </c>
      <c r="T18866">
        <v>1961</v>
      </c>
      <c r="U18866">
        <v>0</v>
      </c>
      <c r="V18866">
        <f t="shared" si="2061"/>
        <v>0</v>
      </c>
      <c r="W18866">
        <v>0</v>
      </c>
      <c r="X18866">
        <v>98003</v>
      </c>
      <c r="Y18866">
        <f t="shared" si="2062"/>
        <v>1</v>
      </c>
      <c r="Z18866">
        <f t="shared" si="2063"/>
        <v>0</v>
      </c>
      <c r="AA18866">
        <f t="shared" si="2064"/>
        <v>0</v>
      </c>
      <c r="AB18866">
        <v>1</v>
      </c>
      <c r="AC18866">
        <v>0</v>
      </c>
      <c r="AD18866">
        <v>0</v>
      </c>
      <c r="AE18866">
        <v>47.320300000000003</v>
      </c>
      <c r="AF18866">
        <v>-122.321</v>
      </c>
      <c r="AG18866">
        <v>1520</v>
      </c>
      <c r="AH18866">
        <v>9250</v>
      </c>
    </row>
    <row r="18867" spans="1:34" x14ac:dyDescent="0.3">
      <c r="A18867">
        <v>4054700300</v>
      </c>
      <c r="B18867" t="s">
        <v>77</v>
      </c>
      <c r="C18867" s="1" t="str">
        <f t="shared" si="2058"/>
        <v>2014</v>
      </c>
      <c r="D18867">
        <f t="shared" si="2059"/>
        <v>0</v>
      </c>
      <c r="E18867">
        <v>0</v>
      </c>
      <c r="F18867">
        <v>680000</v>
      </c>
      <c r="G18867">
        <v>4</v>
      </c>
      <c r="H18867">
        <v>2.75</v>
      </c>
      <c r="I18867">
        <v>3310</v>
      </c>
      <c r="J18867">
        <v>50951</v>
      </c>
      <c r="K18867">
        <v>2</v>
      </c>
      <c r="L18867">
        <v>0</v>
      </c>
      <c r="M18867">
        <v>0</v>
      </c>
      <c r="N18867">
        <v>3</v>
      </c>
      <c r="O18867">
        <v>9</v>
      </c>
      <c r="P18867">
        <v>3310</v>
      </c>
      <c r="Q18867">
        <v>0</v>
      </c>
      <c r="R18867">
        <f t="shared" si="2060"/>
        <v>0</v>
      </c>
      <c r="S18867">
        <v>0</v>
      </c>
      <c r="T18867">
        <v>1998</v>
      </c>
      <c r="U18867">
        <v>0</v>
      </c>
      <c r="V18867">
        <f t="shared" si="2061"/>
        <v>0</v>
      </c>
      <c r="W18867">
        <v>0</v>
      </c>
      <c r="X18867">
        <v>98077</v>
      </c>
      <c r="Y18867">
        <f t="shared" si="2062"/>
        <v>0</v>
      </c>
      <c r="Z18867">
        <f t="shared" si="2063"/>
        <v>1</v>
      </c>
      <c r="AA18867">
        <f t="shared" si="2064"/>
        <v>0</v>
      </c>
      <c r="AB18867">
        <v>0</v>
      </c>
      <c r="AC18867">
        <v>1</v>
      </c>
      <c r="AD18867">
        <v>0</v>
      </c>
      <c r="AE18867">
        <v>47.724899999999998</v>
      </c>
      <c r="AF18867">
        <v>-122.027</v>
      </c>
      <c r="AG18867">
        <v>3230</v>
      </c>
      <c r="AH18867">
        <v>39340</v>
      </c>
    </row>
    <row r="18868" spans="1:34" x14ac:dyDescent="0.3">
      <c r="A18868">
        <v>3931900580</v>
      </c>
      <c r="B18868" t="s">
        <v>231</v>
      </c>
      <c r="C18868" s="1" t="str">
        <f t="shared" si="2058"/>
        <v>2015</v>
      </c>
      <c r="D18868">
        <f t="shared" si="2059"/>
        <v>1</v>
      </c>
      <c r="E18868">
        <v>1</v>
      </c>
      <c r="F18868" s="2">
        <v>1389000</v>
      </c>
      <c r="G18868">
        <v>4</v>
      </c>
      <c r="H18868">
        <v>3.5</v>
      </c>
      <c r="I18868">
        <v>3130</v>
      </c>
      <c r="J18868">
        <v>3900</v>
      </c>
      <c r="K18868">
        <v>2</v>
      </c>
      <c r="L18868">
        <v>0</v>
      </c>
      <c r="M18868">
        <v>0</v>
      </c>
      <c r="N18868">
        <v>3</v>
      </c>
      <c r="O18868">
        <v>9</v>
      </c>
      <c r="P18868">
        <v>2550</v>
      </c>
      <c r="Q18868">
        <v>580</v>
      </c>
      <c r="R18868">
        <f t="shared" si="2060"/>
        <v>1</v>
      </c>
      <c r="S18868">
        <v>1</v>
      </c>
      <c r="T18868">
        <v>2008</v>
      </c>
      <c r="U18868">
        <v>0</v>
      </c>
      <c r="V18868">
        <f t="shared" si="2061"/>
        <v>0</v>
      </c>
      <c r="W18868">
        <v>0</v>
      </c>
      <c r="X18868">
        <v>98115</v>
      </c>
      <c r="Y18868">
        <f t="shared" si="2062"/>
        <v>0</v>
      </c>
      <c r="Z18868">
        <f t="shared" si="2063"/>
        <v>0</v>
      </c>
      <c r="AA18868">
        <f t="shared" si="2064"/>
        <v>1</v>
      </c>
      <c r="AB18868">
        <v>0</v>
      </c>
      <c r="AC18868">
        <v>0</v>
      </c>
      <c r="AD18868">
        <v>1</v>
      </c>
      <c r="AE18868">
        <v>47.684899999999999</v>
      </c>
      <c r="AF18868">
        <v>-122.327</v>
      </c>
      <c r="AG18868">
        <v>1830</v>
      </c>
      <c r="AH18868">
        <v>3900</v>
      </c>
    </row>
    <row r="18869" spans="1:34" x14ac:dyDescent="0.3">
      <c r="A18869">
        <v>2485000165</v>
      </c>
      <c r="B18869" t="s">
        <v>278</v>
      </c>
      <c r="C18869" s="1" t="str">
        <f t="shared" si="2058"/>
        <v>2014</v>
      </c>
      <c r="D18869">
        <f t="shared" si="2059"/>
        <v>0</v>
      </c>
      <c r="E18869">
        <v>0</v>
      </c>
      <c r="F18869">
        <v>740000</v>
      </c>
      <c r="G18869">
        <v>4</v>
      </c>
      <c r="H18869">
        <v>2.5</v>
      </c>
      <c r="I18869">
        <v>2300</v>
      </c>
      <c r="J18869">
        <v>9900</v>
      </c>
      <c r="K18869">
        <v>1</v>
      </c>
      <c r="L18869">
        <v>0</v>
      </c>
      <c r="M18869">
        <v>2</v>
      </c>
      <c r="N18869">
        <v>3</v>
      </c>
      <c r="O18869">
        <v>8</v>
      </c>
      <c r="P18869">
        <v>1600</v>
      </c>
      <c r="Q18869">
        <v>700</v>
      </c>
      <c r="R18869">
        <f t="shared" si="2060"/>
        <v>1</v>
      </c>
      <c r="S18869">
        <v>1</v>
      </c>
      <c r="T18869">
        <v>1961</v>
      </c>
      <c r="U18869">
        <v>0</v>
      </c>
      <c r="V18869">
        <f t="shared" si="2061"/>
        <v>0</v>
      </c>
      <c r="W18869">
        <v>0</v>
      </c>
      <c r="X18869">
        <v>98136</v>
      </c>
      <c r="Y18869">
        <f t="shared" si="2062"/>
        <v>0</v>
      </c>
      <c r="Z18869">
        <f t="shared" si="2063"/>
        <v>0</v>
      </c>
      <c r="AA18869">
        <f t="shared" si="2064"/>
        <v>1</v>
      </c>
      <c r="AB18869">
        <v>0</v>
      </c>
      <c r="AC18869">
        <v>0</v>
      </c>
      <c r="AD18869">
        <v>1</v>
      </c>
      <c r="AE18869">
        <v>47.525599999999997</v>
      </c>
      <c r="AF18869">
        <v>-122.38500000000001</v>
      </c>
      <c r="AG18869">
        <v>2510</v>
      </c>
      <c r="AH18869">
        <v>7500</v>
      </c>
    </row>
    <row r="18870" spans="1:34" x14ac:dyDescent="0.3">
      <c r="A18870">
        <v>1117000150</v>
      </c>
      <c r="B18870" t="s">
        <v>285</v>
      </c>
      <c r="C18870" s="1" t="str">
        <f t="shared" si="2058"/>
        <v>2015</v>
      </c>
      <c r="D18870">
        <f t="shared" si="2059"/>
        <v>1</v>
      </c>
      <c r="E18870">
        <v>1</v>
      </c>
      <c r="F18870">
        <v>270000</v>
      </c>
      <c r="G18870">
        <v>3</v>
      </c>
      <c r="H18870">
        <v>2.25</v>
      </c>
      <c r="I18870">
        <v>2140</v>
      </c>
      <c r="J18870">
        <v>9990</v>
      </c>
      <c r="K18870">
        <v>1</v>
      </c>
      <c r="L18870">
        <v>0</v>
      </c>
      <c r="M18870">
        <v>0</v>
      </c>
      <c r="N18870">
        <v>4</v>
      </c>
      <c r="O18870">
        <v>8</v>
      </c>
      <c r="P18870">
        <v>2140</v>
      </c>
      <c r="Q18870">
        <v>0</v>
      </c>
      <c r="R18870">
        <f t="shared" si="2060"/>
        <v>0</v>
      </c>
      <c r="S18870">
        <v>0</v>
      </c>
      <c r="T18870">
        <v>1962</v>
      </c>
      <c r="U18870">
        <v>0</v>
      </c>
      <c r="V18870">
        <f t="shared" si="2061"/>
        <v>0</v>
      </c>
      <c r="W18870">
        <v>0</v>
      </c>
      <c r="X18870">
        <v>98003</v>
      </c>
      <c r="Y18870">
        <f t="shared" si="2062"/>
        <v>1</v>
      </c>
      <c r="Z18870">
        <f t="shared" si="2063"/>
        <v>0</v>
      </c>
      <c r="AA18870">
        <f t="shared" si="2064"/>
        <v>0</v>
      </c>
      <c r="AB18870">
        <v>1</v>
      </c>
      <c r="AC18870">
        <v>0</v>
      </c>
      <c r="AD18870">
        <v>0</v>
      </c>
      <c r="AE18870">
        <v>47.348399999999998</v>
      </c>
      <c r="AF18870">
        <v>-122.298</v>
      </c>
      <c r="AG18870">
        <v>2060</v>
      </c>
      <c r="AH18870">
        <v>9990</v>
      </c>
    </row>
    <row r="18871" spans="1:34" x14ac:dyDescent="0.3">
      <c r="A18871">
        <v>4321200600</v>
      </c>
      <c r="B18871" t="s">
        <v>199</v>
      </c>
      <c r="C18871" s="1" t="str">
        <f t="shared" si="2058"/>
        <v>2015</v>
      </c>
      <c r="D18871">
        <f t="shared" si="2059"/>
        <v>1</v>
      </c>
      <c r="E18871">
        <v>1</v>
      </c>
      <c r="F18871">
        <v>510000</v>
      </c>
      <c r="G18871">
        <v>4</v>
      </c>
      <c r="H18871">
        <v>2</v>
      </c>
      <c r="I18871">
        <v>2210</v>
      </c>
      <c r="J18871">
        <v>5572</v>
      </c>
      <c r="K18871">
        <v>1.5</v>
      </c>
      <c r="L18871">
        <v>0</v>
      </c>
      <c r="M18871">
        <v>3</v>
      </c>
      <c r="N18871">
        <v>3</v>
      </c>
      <c r="O18871">
        <v>7</v>
      </c>
      <c r="P18871">
        <v>1760</v>
      </c>
      <c r="Q18871">
        <v>450</v>
      </c>
      <c r="R18871">
        <f t="shared" si="2060"/>
        <v>1</v>
      </c>
      <c r="S18871">
        <v>1</v>
      </c>
      <c r="T18871">
        <v>1911</v>
      </c>
      <c r="U18871">
        <v>0</v>
      </c>
      <c r="V18871">
        <f t="shared" si="2061"/>
        <v>0</v>
      </c>
      <c r="W18871">
        <v>0</v>
      </c>
      <c r="X18871">
        <v>98126</v>
      </c>
      <c r="Y18871">
        <f t="shared" si="2062"/>
        <v>0</v>
      </c>
      <c r="Z18871">
        <f t="shared" si="2063"/>
        <v>0</v>
      </c>
      <c r="AA18871">
        <f t="shared" si="2064"/>
        <v>1</v>
      </c>
      <c r="AB18871">
        <v>0</v>
      </c>
      <c r="AC18871">
        <v>0</v>
      </c>
      <c r="AD18871">
        <v>1</v>
      </c>
      <c r="AE18871">
        <v>47.572699999999998</v>
      </c>
      <c r="AF18871">
        <v>-122.376</v>
      </c>
      <c r="AG18871">
        <v>1760</v>
      </c>
      <c r="AH18871">
        <v>4713</v>
      </c>
    </row>
    <row r="18872" spans="1:34" x14ac:dyDescent="0.3">
      <c r="A18872">
        <v>123039364</v>
      </c>
      <c r="B18872" t="s">
        <v>254</v>
      </c>
      <c r="C18872" s="1" t="str">
        <f t="shared" si="2058"/>
        <v>2014</v>
      </c>
      <c r="D18872">
        <f t="shared" si="2059"/>
        <v>0</v>
      </c>
      <c r="E18872">
        <v>0</v>
      </c>
      <c r="F18872">
        <v>300000</v>
      </c>
      <c r="G18872">
        <v>2</v>
      </c>
      <c r="H18872">
        <v>1</v>
      </c>
      <c r="I18872">
        <v>970</v>
      </c>
      <c r="J18872">
        <v>13700</v>
      </c>
      <c r="K18872">
        <v>1</v>
      </c>
      <c r="L18872">
        <v>0</v>
      </c>
      <c r="M18872">
        <v>0</v>
      </c>
      <c r="N18872">
        <v>3</v>
      </c>
      <c r="O18872">
        <v>6</v>
      </c>
      <c r="P18872">
        <v>970</v>
      </c>
      <c r="Q18872">
        <v>0</v>
      </c>
      <c r="R18872">
        <f t="shared" si="2060"/>
        <v>0</v>
      </c>
      <c r="S18872">
        <v>0</v>
      </c>
      <c r="T18872">
        <v>1949</v>
      </c>
      <c r="U18872">
        <v>0</v>
      </c>
      <c r="V18872">
        <f t="shared" si="2061"/>
        <v>0</v>
      </c>
      <c r="W18872">
        <v>0</v>
      </c>
      <c r="X18872">
        <v>98106</v>
      </c>
      <c r="Y18872">
        <f t="shared" si="2062"/>
        <v>0</v>
      </c>
      <c r="Z18872">
        <f t="shared" si="2063"/>
        <v>0</v>
      </c>
      <c r="AA18872">
        <f t="shared" si="2064"/>
        <v>1</v>
      </c>
      <c r="AB18872">
        <v>0</v>
      </c>
      <c r="AC18872">
        <v>0</v>
      </c>
      <c r="AD18872">
        <v>1</v>
      </c>
      <c r="AE18872">
        <v>47.515000000000001</v>
      </c>
      <c r="AF18872">
        <v>-122.36199999999999</v>
      </c>
      <c r="AG18872">
        <v>1570</v>
      </c>
      <c r="AH18872">
        <v>10880</v>
      </c>
    </row>
    <row r="18873" spans="1:34" x14ac:dyDescent="0.3">
      <c r="A18873">
        <v>2175100205</v>
      </c>
      <c r="B18873" t="s">
        <v>92</v>
      </c>
      <c r="C18873" s="1" t="str">
        <f t="shared" si="2058"/>
        <v>2015</v>
      </c>
      <c r="D18873">
        <f t="shared" si="2059"/>
        <v>1</v>
      </c>
      <c r="E18873">
        <v>1</v>
      </c>
      <c r="F18873" s="2">
        <v>1298890</v>
      </c>
      <c r="G18873">
        <v>5</v>
      </c>
      <c r="H18873">
        <v>2.25</v>
      </c>
      <c r="I18873">
        <v>2690</v>
      </c>
      <c r="J18873">
        <v>10800</v>
      </c>
      <c r="K18873">
        <v>1</v>
      </c>
      <c r="L18873">
        <v>0</v>
      </c>
      <c r="M18873">
        <v>3</v>
      </c>
      <c r="N18873">
        <v>4</v>
      </c>
      <c r="O18873">
        <v>8</v>
      </c>
      <c r="P18873">
        <v>2020</v>
      </c>
      <c r="Q18873">
        <v>670</v>
      </c>
      <c r="R18873">
        <f t="shared" si="2060"/>
        <v>1</v>
      </c>
      <c r="S18873">
        <v>1</v>
      </c>
      <c r="T18873">
        <v>1956</v>
      </c>
      <c r="U18873">
        <v>0</v>
      </c>
      <c r="V18873">
        <f t="shared" si="2061"/>
        <v>0</v>
      </c>
      <c r="W18873">
        <v>0</v>
      </c>
      <c r="X18873">
        <v>98040</v>
      </c>
      <c r="Y18873">
        <f t="shared" si="2062"/>
        <v>1</v>
      </c>
      <c r="Z18873">
        <f t="shared" si="2063"/>
        <v>0</v>
      </c>
      <c r="AA18873">
        <f t="shared" si="2064"/>
        <v>0</v>
      </c>
      <c r="AB18873">
        <v>1</v>
      </c>
      <c r="AC18873">
        <v>0</v>
      </c>
      <c r="AD18873">
        <v>0</v>
      </c>
      <c r="AE18873">
        <v>47.582099999999997</v>
      </c>
      <c r="AF18873">
        <v>-122.247</v>
      </c>
      <c r="AG18873">
        <v>3380</v>
      </c>
      <c r="AH18873">
        <v>9134</v>
      </c>
    </row>
    <row r="18874" spans="1:34" x14ac:dyDescent="0.3">
      <c r="A18874">
        <v>8813400165</v>
      </c>
      <c r="B18874" t="s">
        <v>71</v>
      </c>
      <c r="C18874" s="1" t="str">
        <f t="shared" si="2058"/>
        <v>2014</v>
      </c>
      <c r="D18874">
        <f t="shared" si="2059"/>
        <v>0</v>
      </c>
      <c r="E18874">
        <v>0</v>
      </c>
      <c r="F18874">
        <v>675000</v>
      </c>
      <c r="G18874">
        <v>4</v>
      </c>
      <c r="H18874">
        <v>2</v>
      </c>
      <c r="I18874">
        <v>1890</v>
      </c>
      <c r="J18874">
        <v>5188</v>
      </c>
      <c r="K18874">
        <v>1.5</v>
      </c>
      <c r="L18874">
        <v>0</v>
      </c>
      <c r="M18874">
        <v>0</v>
      </c>
      <c r="N18874">
        <v>4</v>
      </c>
      <c r="O18874">
        <v>7</v>
      </c>
      <c r="P18874">
        <v>1670</v>
      </c>
      <c r="Q18874">
        <v>220</v>
      </c>
      <c r="R18874">
        <f t="shared" si="2060"/>
        <v>1</v>
      </c>
      <c r="S18874">
        <v>1</v>
      </c>
      <c r="T18874">
        <v>1940</v>
      </c>
      <c r="U18874">
        <v>0</v>
      </c>
      <c r="V18874">
        <f t="shared" si="2061"/>
        <v>0</v>
      </c>
      <c r="W18874">
        <v>0</v>
      </c>
      <c r="X18874">
        <v>98105</v>
      </c>
      <c r="Y18874">
        <f t="shared" si="2062"/>
        <v>0</v>
      </c>
      <c r="Z18874">
        <f t="shared" si="2063"/>
        <v>0</v>
      </c>
      <c r="AA18874">
        <f t="shared" si="2064"/>
        <v>1</v>
      </c>
      <c r="AB18874">
        <v>0</v>
      </c>
      <c r="AC18874">
        <v>0</v>
      </c>
      <c r="AD18874">
        <v>1</v>
      </c>
      <c r="AE18874">
        <v>47.6633</v>
      </c>
      <c r="AF18874">
        <v>-122.28700000000001</v>
      </c>
      <c r="AG18874">
        <v>1800</v>
      </c>
      <c r="AH18874">
        <v>4848</v>
      </c>
    </row>
    <row r="18875" spans="1:34" x14ac:dyDescent="0.3">
      <c r="A18875">
        <v>2597531020</v>
      </c>
      <c r="B18875" t="s">
        <v>125</v>
      </c>
      <c r="C18875" s="1" t="str">
        <f t="shared" si="2058"/>
        <v>2014</v>
      </c>
      <c r="D18875">
        <f t="shared" si="2059"/>
        <v>0</v>
      </c>
      <c r="E18875">
        <v>0</v>
      </c>
      <c r="F18875">
        <v>925850</v>
      </c>
      <c r="G18875">
        <v>6</v>
      </c>
      <c r="H18875">
        <v>3.25</v>
      </c>
      <c r="I18875">
        <v>3140</v>
      </c>
      <c r="J18875">
        <v>14923</v>
      </c>
      <c r="K18875">
        <v>2</v>
      </c>
      <c r="L18875">
        <v>0</v>
      </c>
      <c r="M18875">
        <v>0</v>
      </c>
      <c r="N18875">
        <v>3</v>
      </c>
      <c r="O18875">
        <v>10</v>
      </c>
      <c r="P18875">
        <v>3140</v>
      </c>
      <c r="Q18875">
        <v>0</v>
      </c>
      <c r="R18875">
        <f t="shared" si="2060"/>
        <v>0</v>
      </c>
      <c r="S18875">
        <v>0</v>
      </c>
      <c r="T18875">
        <v>1991</v>
      </c>
      <c r="U18875">
        <v>0</v>
      </c>
      <c r="V18875">
        <f t="shared" si="2061"/>
        <v>0</v>
      </c>
      <c r="W18875">
        <v>0</v>
      </c>
      <c r="X18875">
        <v>98006</v>
      </c>
      <c r="Y18875">
        <f t="shared" si="2062"/>
        <v>1</v>
      </c>
      <c r="Z18875">
        <f t="shared" si="2063"/>
        <v>0</v>
      </c>
      <c r="AA18875">
        <f t="shared" si="2064"/>
        <v>0</v>
      </c>
      <c r="AB18875">
        <v>1</v>
      </c>
      <c r="AC18875">
        <v>0</v>
      </c>
      <c r="AD18875">
        <v>0</v>
      </c>
      <c r="AE18875">
        <v>47.5411</v>
      </c>
      <c r="AF18875">
        <v>-122.133</v>
      </c>
      <c r="AG18875">
        <v>2980</v>
      </c>
      <c r="AH18875">
        <v>10758</v>
      </c>
    </row>
    <row r="18876" spans="1:34" x14ac:dyDescent="0.3">
      <c r="A18876">
        <v>723069013</v>
      </c>
      <c r="B18876" t="s">
        <v>61</v>
      </c>
      <c r="C18876" s="1" t="str">
        <f t="shared" si="2058"/>
        <v>2014</v>
      </c>
      <c r="D18876">
        <f t="shared" si="2059"/>
        <v>0</v>
      </c>
      <c r="E18876">
        <v>0</v>
      </c>
      <c r="F18876">
        <v>255500</v>
      </c>
      <c r="G18876">
        <v>2</v>
      </c>
      <c r="H18876">
        <v>1</v>
      </c>
      <c r="I18876">
        <v>1440</v>
      </c>
      <c r="J18876">
        <v>43560</v>
      </c>
      <c r="K18876">
        <v>1</v>
      </c>
      <c r="L18876">
        <v>0</v>
      </c>
      <c r="M18876">
        <v>0</v>
      </c>
      <c r="N18876">
        <v>4</v>
      </c>
      <c r="O18876">
        <v>7</v>
      </c>
      <c r="P18876">
        <v>1150</v>
      </c>
      <c r="Q18876">
        <v>290</v>
      </c>
      <c r="R18876">
        <f t="shared" si="2060"/>
        <v>1</v>
      </c>
      <c r="S18876">
        <v>1</v>
      </c>
      <c r="T18876">
        <v>1965</v>
      </c>
      <c r="U18876">
        <v>0</v>
      </c>
      <c r="V18876">
        <f t="shared" si="2061"/>
        <v>0</v>
      </c>
      <c r="W18876">
        <v>0</v>
      </c>
      <c r="X18876">
        <v>98027</v>
      </c>
      <c r="Y18876">
        <f t="shared" si="2062"/>
        <v>1</v>
      </c>
      <c r="Z18876">
        <f t="shared" si="2063"/>
        <v>0</v>
      </c>
      <c r="AA18876">
        <f t="shared" si="2064"/>
        <v>0</v>
      </c>
      <c r="AB18876">
        <v>1</v>
      </c>
      <c r="AC18876">
        <v>0</v>
      </c>
      <c r="AD18876">
        <v>0</v>
      </c>
      <c r="AE18876">
        <v>47.491599999999998</v>
      </c>
      <c r="AF18876">
        <v>-122.08199999999999</v>
      </c>
      <c r="AG18876">
        <v>1870</v>
      </c>
      <c r="AH18876">
        <v>56628</v>
      </c>
    </row>
    <row r="18877" spans="1:34" x14ac:dyDescent="0.3">
      <c r="A18877">
        <v>1137800230</v>
      </c>
      <c r="B18877" t="s">
        <v>40</v>
      </c>
      <c r="C18877" s="1" t="str">
        <f t="shared" si="2058"/>
        <v>2014</v>
      </c>
      <c r="D18877">
        <f t="shared" si="2059"/>
        <v>0</v>
      </c>
      <c r="E18877">
        <v>0</v>
      </c>
      <c r="F18877">
        <v>450000</v>
      </c>
      <c r="G18877">
        <v>3</v>
      </c>
      <c r="H18877">
        <v>2.5</v>
      </c>
      <c r="I18877">
        <v>2910</v>
      </c>
      <c r="J18877">
        <v>17172</v>
      </c>
      <c r="K18877">
        <v>2</v>
      </c>
      <c r="L18877">
        <v>0</v>
      </c>
      <c r="M18877">
        <v>0</v>
      </c>
      <c r="N18877">
        <v>3</v>
      </c>
      <c r="O18877">
        <v>10</v>
      </c>
      <c r="P18877">
        <v>2910</v>
      </c>
      <c r="Q18877">
        <v>0</v>
      </c>
      <c r="R18877">
        <f t="shared" si="2060"/>
        <v>0</v>
      </c>
      <c r="S18877">
        <v>0</v>
      </c>
      <c r="T18877">
        <v>1989</v>
      </c>
      <c r="U18877">
        <v>0</v>
      </c>
      <c r="V18877">
        <f t="shared" si="2061"/>
        <v>0</v>
      </c>
      <c r="W18877">
        <v>0</v>
      </c>
      <c r="X18877">
        <v>98003</v>
      </c>
      <c r="Y18877">
        <f t="shared" si="2062"/>
        <v>1</v>
      </c>
      <c r="Z18877">
        <f t="shared" si="2063"/>
        <v>0</v>
      </c>
      <c r="AA18877">
        <f t="shared" si="2064"/>
        <v>0</v>
      </c>
      <c r="AB18877">
        <v>1</v>
      </c>
      <c r="AC18877">
        <v>0</v>
      </c>
      <c r="AD18877">
        <v>0</v>
      </c>
      <c r="AE18877">
        <v>47.2789</v>
      </c>
      <c r="AF18877">
        <v>-122.331</v>
      </c>
      <c r="AG18877">
        <v>2910</v>
      </c>
      <c r="AH18877">
        <v>20048</v>
      </c>
    </row>
    <row r="18878" spans="1:34" x14ac:dyDescent="0.3">
      <c r="A18878">
        <v>3221069057</v>
      </c>
      <c r="B18878" t="s">
        <v>89</v>
      </c>
      <c r="C18878" s="1" t="str">
        <f t="shared" si="2058"/>
        <v>2014</v>
      </c>
      <c r="D18878">
        <f t="shared" si="2059"/>
        <v>0</v>
      </c>
      <c r="E18878">
        <v>0</v>
      </c>
      <c r="F18878">
        <v>280000</v>
      </c>
      <c r="G18878">
        <v>3</v>
      </c>
      <c r="H18878">
        <v>1</v>
      </c>
      <c r="I18878">
        <v>1310</v>
      </c>
      <c r="J18878">
        <v>22652</v>
      </c>
      <c r="K18878">
        <v>1</v>
      </c>
      <c r="L18878">
        <v>0</v>
      </c>
      <c r="M18878">
        <v>0</v>
      </c>
      <c r="N18878">
        <v>3</v>
      </c>
      <c r="O18878">
        <v>7</v>
      </c>
      <c r="P18878">
        <v>1310</v>
      </c>
      <c r="Q18878">
        <v>0</v>
      </c>
      <c r="R18878">
        <f t="shared" si="2060"/>
        <v>0</v>
      </c>
      <c r="S18878">
        <v>0</v>
      </c>
      <c r="T18878">
        <v>1968</v>
      </c>
      <c r="U18878">
        <v>0</v>
      </c>
      <c r="V18878">
        <f t="shared" si="2061"/>
        <v>0</v>
      </c>
      <c r="W18878">
        <v>0</v>
      </c>
      <c r="X18878">
        <v>98092</v>
      </c>
      <c r="Y18878">
        <f t="shared" si="2062"/>
        <v>0</v>
      </c>
      <c r="Z18878">
        <f t="shared" si="2063"/>
        <v>1</v>
      </c>
      <c r="AA18878">
        <f t="shared" si="2064"/>
        <v>0</v>
      </c>
      <c r="AB18878">
        <v>0</v>
      </c>
      <c r="AC18878">
        <v>1</v>
      </c>
      <c r="AD18878">
        <v>0</v>
      </c>
      <c r="AE18878">
        <v>47.257399999999997</v>
      </c>
      <c r="AF18878">
        <v>-122.072</v>
      </c>
      <c r="AG18878">
        <v>1600</v>
      </c>
      <c r="AH18878">
        <v>103672</v>
      </c>
    </row>
    <row r="18879" spans="1:34" x14ac:dyDescent="0.3">
      <c r="A18879">
        <v>3832500230</v>
      </c>
      <c r="B18879" t="s">
        <v>85</v>
      </c>
      <c r="C18879" s="1" t="str">
        <f t="shared" si="2058"/>
        <v>2015</v>
      </c>
      <c r="D18879">
        <f t="shared" si="2059"/>
        <v>1</v>
      </c>
      <c r="E18879">
        <v>1</v>
      </c>
      <c r="F18879">
        <v>245000</v>
      </c>
      <c r="G18879">
        <v>4</v>
      </c>
      <c r="H18879">
        <v>2.25</v>
      </c>
      <c r="I18879">
        <v>2140</v>
      </c>
      <c r="J18879">
        <v>8800</v>
      </c>
      <c r="K18879">
        <v>2</v>
      </c>
      <c r="L18879">
        <v>0</v>
      </c>
      <c r="M18879">
        <v>0</v>
      </c>
      <c r="N18879">
        <v>4</v>
      </c>
      <c r="O18879">
        <v>7</v>
      </c>
      <c r="P18879">
        <v>2140</v>
      </c>
      <c r="Q18879">
        <v>0</v>
      </c>
      <c r="R18879">
        <f t="shared" si="2060"/>
        <v>0</v>
      </c>
      <c r="S18879">
        <v>0</v>
      </c>
      <c r="T18879">
        <v>1963</v>
      </c>
      <c r="U18879">
        <v>0</v>
      </c>
      <c r="V18879">
        <f t="shared" si="2061"/>
        <v>0</v>
      </c>
      <c r="W18879">
        <v>0</v>
      </c>
      <c r="X18879">
        <v>98032</v>
      </c>
      <c r="Y18879">
        <f t="shared" si="2062"/>
        <v>1</v>
      </c>
      <c r="Z18879">
        <f t="shared" si="2063"/>
        <v>0</v>
      </c>
      <c r="AA18879">
        <f t="shared" si="2064"/>
        <v>0</v>
      </c>
      <c r="AB18879">
        <v>1</v>
      </c>
      <c r="AC18879">
        <v>0</v>
      </c>
      <c r="AD18879">
        <v>0</v>
      </c>
      <c r="AE18879">
        <v>47.365499999999997</v>
      </c>
      <c r="AF18879">
        <v>-122.291</v>
      </c>
      <c r="AG18879">
        <v>2060</v>
      </c>
      <c r="AH18879">
        <v>9790</v>
      </c>
    </row>
    <row r="18880" spans="1:34" x14ac:dyDescent="0.3">
      <c r="A18880">
        <v>1138010220</v>
      </c>
      <c r="B18880" t="s">
        <v>285</v>
      </c>
      <c r="C18880" s="1" t="str">
        <f t="shared" si="2058"/>
        <v>2015</v>
      </c>
      <c r="D18880">
        <f t="shared" si="2059"/>
        <v>1</v>
      </c>
      <c r="E18880">
        <v>1</v>
      </c>
      <c r="F18880">
        <v>344950</v>
      </c>
      <c r="G18880">
        <v>3</v>
      </c>
      <c r="H18880">
        <v>1</v>
      </c>
      <c r="I18880">
        <v>1090</v>
      </c>
      <c r="J18880">
        <v>6712</v>
      </c>
      <c r="K18880">
        <v>1</v>
      </c>
      <c r="L18880">
        <v>0</v>
      </c>
      <c r="M18880">
        <v>0</v>
      </c>
      <c r="N18880">
        <v>4</v>
      </c>
      <c r="O18880">
        <v>7</v>
      </c>
      <c r="P18880">
        <v>1090</v>
      </c>
      <c r="Q18880">
        <v>0</v>
      </c>
      <c r="R18880">
        <f t="shared" si="2060"/>
        <v>0</v>
      </c>
      <c r="S18880">
        <v>0</v>
      </c>
      <c r="T18880">
        <v>1972</v>
      </c>
      <c r="U18880">
        <v>0</v>
      </c>
      <c r="V18880">
        <f t="shared" si="2061"/>
        <v>0</v>
      </c>
      <c r="W18880">
        <v>0</v>
      </c>
      <c r="X18880">
        <v>98034</v>
      </c>
      <c r="Y18880">
        <f t="shared" si="2062"/>
        <v>1</v>
      </c>
      <c r="Z18880">
        <f t="shared" si="2063"/>
        <v>0</v>
      </c>
      <c r="AA18880">
        <f t="shared" si="2064"/>
        <v>0</v>
      </c>
      <c r="AB18880">
        <v>1</v>
      </c>
      <c r="AC18880">
        <v>0</v>
      </c>
      <c r="AD18880">
        <v>0</v>
      </c>
      <c r="AE18880">
        <v>47.715499999999999</v>
      </c>
      <c r="AF18880">
        <v>-122.211</v>
      </c>
      <c r="AG18880">
        <v>1440</v>
      </c>
      <c r="AH18880">
        <v>7350</v>
      </c>
    </row>
    <row r="18881" spans="1:34" x14ac:dyDescent="0.3">
      <c r="A18881">
        <v>3205500230</v>
      </c>
      <c r="B18881" t="s">
        <v>57</v>
      </c>
      <c r="C18881" s="1" t="str">
        <f t="shared" si="2058"/>
        <v>2014</v>
      </c>
      <c r="D18881">
        <f t="shared" si="2059"/>
        <v>0</v>
      </c>
      <c r="E18881">
        <v>0</v>
      </c>
      <c r="F18881">
        <v>381000</v>
      </c>
      <c r="G18881">
        <v>3</v>
      </c>
      <c r="H18881">
        <v>1.75</v>
      </c>
      <c r="I18881">
        <v>1330</v>
      </c>
      <c r="J18881">
        <v>7216</v>
      </c>
      <c r="K18881">
        <v>1</v>
      </c>
      <c r="L18881">
        <v>0</v>
      </c>
      <c r="M18881">
        <v>0</v>
      </c>
      <c r="N18881">
        <v>3</v>
      </c>
      <c r="O18881">
        <v>7</v>
      </c>
      <c r="P18881">
        <v>1330</v>
      </c>
      <c r="Q18881">
        <v>0</v>
      </c>
      <c r="R18881">
        <f t="shared" si="2060"/>
        <v>0</v>
      </c>
      <c r="S18881">
        <v>0</v>
      </c>
      <c r="T18881">
        <v>1969</v>
      </c>
      <c r="U18881">
        <v>0</v>
      </c>
      <c r="V18881">
        <f t="shared" si="2061"/>
        <v>0</v>
      </c>
      <c r="W18881">
        <v>0</v>
      </c>
      <c r="X18881">
        <v>98034</v>
      </c>
      <c r="Y18881">
        <f t="shared" si="2062"/>
        <v>1</v>
      </c>
      <c r="Z18881">
        <f t="shared" si="2063"/>
        <v>0</v>
      </c>
      <c r="AA18881">
        <f t="shared" si="2064"/>
        <v>0</v>
      </c>
      <c r="AB18881">
        <v>1</v>
      </c>
      <c r="AC18881">
        <v>0</v>
      </c>
      <c r="AD18881">
        <v>0</v>
      </c>
      <c r="AE18881">
        <v>47.719900000000003</v>
      </c>
      <c r="AF18881">
        <v>-122.18</v>
      </c>
      <c r="AG18881">
        <v>1500</v>
      </c>
      <c r="AH18881">
        <v>8000</v>
      </c>
    </row>
    <row r="18882" spans="1:34" x14ac:dyDescent="0.3">
      <c r="A18882">
        <v>4389201241</v>
      </c>
      <c r="B18882" t="s">
        <v>53</v>
      </c>
      <c r="C18882" s="1" t="str">
        <f t="shared" si="2058"/>
        <v>2014</v>
      </c>
      <c r="D18882">
        <f t="shared" si="2059"/>
        <v>0</v>
      </c>
      <c r="E18882">
        <v>0</v>
      </c>
      <c r="F18882" s="2">
        <v>1945000</v>
      </c>
      <c r="G18882">
        <v>4</v>
      </c>
      <c r="H18882">
        <v>4</v>
      </c>
      <c r="I18882">
        <v>4690</v>
      </c>
      <c r="J18882">
        <v>6900</v>
      </c>
      <c r="K18882">
        <v>2</v>
      </c>
      <c r="L18882">
        <v>0</v>
      </c>
      <c r="M18882">
        <v>0</v>
      </c>
      <c r="N18882">
        <v>3</v>
      </c>
      <c r="O18882">
        <v>11</v>
      </c>
      <c r="P18882">
        <v>3480</v>
      </c>
      <c r="Q18882">
        <v>1210</v>
      </c>
      <c r="R18882">
        <f t="shared" si="2060"/>
        <v>1</v>
      </c>
      <c r="S18882">
        <v>1</v>
      </c>
      <c r="T18882">
        <v>2001</v>
      </c>
      <c r="U18882">
        <v>0</v>
      </c>
      <c r="V18882">
        <f t="shared" si="2061"/>
        <v>0</v>
      </c>
      <c r="W18882">
        <v>0</v>
      </c>
      <c r="X18882">
        <v>98004</v>
      </c>
      <c r="Y18882">
        <f t="shared" si="2062"/>
        <v>1</v>
      </c>
      <c r="Z18882">
        <f t="shared" si="2063"/>
        <v>0</v>
      </c>
      <c r="AA18882">
        <f t="shared" si="2064"/>
        <v>0</v>
      </c>
      <c r="AB18882">
        <v>1</v>
      </c>
      <c r="AC18882">
        <v>0</v>
      </c>
      <c r="AD18882">
        <v>0</v>
      </c>
      <c r="AE18882">
        <v>47.616500000000002</v>
      </c>
      <c r="AF18882">
        <v>-122.21599999999999</v>
      </c>
      <c r="AG18882">
        <v>2800</v>
      </c>
      <c r="AH18882">
        <v>11240</v>
      </c>
    </row>
    <row r="18883" spans="1:34" x14ac:dyDescent="0.3">
      <c r="A18883">
        <v>9808700025</v>
      </c>
      <c r="B18883" t="s">
        <v>194</v>
      </c>
      <c r="C18883" s="1" t="str">
        <f t="shared" si="2058"/>
        <v>2015</v>
      </c>
      <c r="D18883">
        <f t="shared" si="2059"/>
        <v>1</v>
      </c>
      <c r="E18883">
        <v>1</v>
      </c>
      <c r="F18883" s="2">
        <v>1500000</v>
      </c>
      <c r="G18883">
        <v>3</v>
      </c>
      <c r="H18883">
        <v>1.5</v>
      </c>
      <c r="I18883">
        <v>1910</v>
      </c>
      <c r="J18883">
        <v>21374</v>
      </c>
      <c r="K18883">
        <v>1</v>
      </c>
      <c r="L18883">
        <v>0</v>
      </c>
      <c r="M18883">
        <v>0</v>
      </c>
      <c r="N18883">
        <v>1</v>
      </c>
      <c r="O18883">
        <v>8</v>
      </c>
      <c r="P18883">
        <v>1910</v>
      </c>
      <c r="Q18883">
        <v>0</v>
      </c>
      <c r="R18883">
        <f t="shared" si="2060"/>
        <v>0</v>
      </c>
      <c r="S18883">
        <v>0</v>
      </c>
      <c r="T18883">
        <v>1955</v>
      </c>
      <c r="U18883">
        <v>0</v>
      </c>
      <c r="V18883">
        <f t="shared" si="2061"/>
        <v>0</v>
      </c>
      <c r="W18883">
        <v>0</v>
      </c>
      <c r="X18883">
        <v>98004</v>
      </c>
      <c r="Y18883">
        <f t="shared" si="2062"/>
        <v>1</v>
      </c>
      <c r="Z18883">
        <f t="shared" si="2063"/>
        <v>0</v>
      </c>
      <c r="AA18883">
        <f t="shared" si="2064"/>
        <v>0</v>
      </c>
      <c r="AB18883">
        <v>1</v>
      </c>
      <c r="AC18883">
        <v>0</v>
      </c>
      <c r="AD18883">
        <v>0</v>
      </c>
      <c r="AE18883">
        <v>47.645299999999999</v>
      </c>
      <c r="AF18883">
        <v>-122.214</v>
      </c>
      <c r="AG18883">
        <v>2850</v>
      </c>
      <c r="AH18883">
        <v>16167</v>
      </c>
    </row>
    <row r="18884" spans="1:34" x14ac:dyDescent="0.3">
      <c r="A18884">
        <v>4399210110</v>
      </c>
      <c r="B18884" t="s">
        <v>212</v>
      </c>
      <c r="C18884" s="1" t="str">
        <f t="shared" si="2058"/>
        <v>2014</v>
      </c>
      <c r="D18884">
        <f t="shared" si="2059"/>
        <v>0</v>
      </c>
      <c r="E18884">
        <v>0</v>
      </c>
      <c r="F18884">
        <v>232603</v>
      </c>
      <c r="G18884">
        <v>3</v>
      </c>
      <c r="H18884">
        <v>1.75</v>
      </c>
      <c r="I18884">
        <v>1750</v>
      </c>
      <c r="J18884">
        <v>11461</v>
      </c>
      <c r="K18884">
        <v>2</v>
      </c>
      <c r="L18884">
        <v>0</v>
      </c>
      <c r="M18884">
        <v>0</v>
      </c>
      <c r="N18884">
        <v>4</v>
      </c>
      <c r="O18884">
        <v>7</v>
      </c>
      <c r="P18884">
        <v>1750</v>
      </c>
      <c r="Q18884">
        <v>0</v>
      </c>
      <c r="R18884">
        <f t="shared" si="2060"/>
        <v>0</v>
      </c>
      <c r="S18884">
        <v>0</v>
      </c>
      <c r="T18884">
        <v>1976</v>
      </c>
      <c r="U18884">
        <v>0</v>
      </c>
      <c r="V18884">
        <f t="shared" si="2061"/>
        <v>0</v>
      </c>
      <c r="W18884">
        <v>0</v>
      </c>
      <c r="X18884">
        <v>98002</v>
      </c>
      <c r="Y18884">
        <f t="shared" si="2062"/>
        <v>1</v>
      </c>
      <c r="Z18884">
        <f t="shared" si="2063"/>
        <v>0</v>
      </c>
      <c r="AA18884">
        <f t="shared" si="2064"/>
        <v>0</v>
      </c>
      <c r="AB18884">
        <v>1</v>
      </c>
      <c r="AC18884">
        <v>0</v>
      </c>
      <c r="AD18884">
        <v>0</v>
      </c>
      <c r="AE18884">
        <v>47.317300000000003</v>
      </c>
      <c r="AF18884">
        <v>-122.21</v>
      </c>
      <c r="AG18884">
        <v>2140</v>
      </c>
      <c r="AH18884">
        <v>11276</v>
      </c>
    </row>
    <row r="18885" spans="1:34" x14ac:dyDescent="0.3">
      <c r="A18885">
        <v>7972602490</v>
      </c>
      <c r="B18885" t="s">
        <v>110</v>
      </c>
      <c r="C18885" s="1" t="str">
        <f t="shared" si="2058"/>
        <v>2014</v>
      </c>
      <c r="D18885">
        <f t="shared" si="2059"/>
        <v>0</v>
      </c>
      <c r="E18885">
        <v>0</v>
      </c>
      <c r="F18885">
        <v>220000</v>
      </c>
      <c r="G18885">
        <v>5</v>
      </c>
      <c r="H18885">
        <v>2.5</v>
      </c>
      <c r="I18885">
        <v>1760</v>
      </c>
      <c r="J18885">
        <v>10200</v>
      </c>
      <c r="K18885">
        <v>1.5</v>
      </c>
      <c r="L18885">
        <v>0</v>
      </c>
      <c r="M18885">
        <v>0</v>
      </c>
      <c r="N18885">
        <v>3</v>
      </c>
      <c r="O18885">
        <v>6</v>
      </c>
      <c r="P18885">
        <v>1760</v>
      </c>
      <c r="Q18885">
        <v>0</v>
      </c>
      <c r="R18885">
        <f t="shared" si="2060"/>
        <v>0</v>
      </c>
      <c r="S18885">
        <v>0</v>
      </c>
      <c r="T18885">
        <v>1925</v>
      </c>
      <c r="U18885">
        <v>0</v>
      </c>
      <c r="V18885">
        <f t="shared" si="2061"/>
        <v>0</v>
      </c>
      <c r="W18885">
        <v>0</v>
      </c>
      <c r="X18885">
        <v>98106</v>
      </c>
      <c r="Y18885">
        <f t="shared" si="2062"/>
        <v>0</v>
      </c>
      <c r="Z18885">
        <f t="shared" si="2063"/>
        <v>0</v>
      </c>
      <c r="AA18885">
        <f t="shared" si="2064"/>
        <v>1</v>
      </c>
      <c r="AB18885">
        <v>0</v>
      </c>
      <c r="AC18885">
        <v>0</v>
      </c>
      <c r="AD18885">
        <v>1</v>
      </c>
      <c r="AE18885">
        <v>47.527099999999997</v>
      </c>
      <c r="AF18885">
        <v>-122.351</v>
      </c>
      <c r="AG18885">
        <v>1370</v>
      </c>
      <c r="AH18885">
        <v>7620</v>
      </c>
    </row>
    <row r="18886" spans="1:34" x14ac:dyDescent="0.3">
      <c r="A18886">
        <v>2128000180</v>
      </c>
      <c r="B18886" t="s">
        <v>57</v>
      </c>
      <c r="C18886" s="1" t="str">
        <f t="shared" si="2058"/>
        <v>2014</v>
      </c>
      <c r="D18886">
        <f t="shared" si="2059"/>
        <v>0</v>
      </c>
      <c r="E18886">
        <v>0</v>
      </c>
      <c r="F18886">
        <v>600000</v>
      </c>
      <c r="G18886">
        <v>4</v>
      </c>
      <c r="H18886">
        <v>1.75</v>
      </c>
      <c r="I18886">
        <v>1810</v>
      </c>
      <c r="J18886">
        <v>7700</v>
      </c>
      <c r="K18886">
        <v>1</v>
      </c>
      <c r="L18886">
        <v>0</v>
      </c>
      <c r="M18886">
        <v>0</v>
      </c>
      <c r="N18886">
        <v>5</v>
      </c>
      <c r="O18886">
        <v>8</v>
      </c>
      <c r="P18886">
        <v>1390</v>
      </c>
      <c r="Q18886">
        <v>420</v>
      </c>
      <c r="R18886">
        <f t="shared" si="2060"/>
        <v>1</v>
      </c>
      <c r="S18886">
        <v>1</v>
      </c>
      <c r="T18886">
        <v>1977</v>
      </c>
      <c r="U18886">
        <v>0</v>
      </c>
      <c r="V18886">
        <f t="shared" si="2061"/>
        <v>0</v>
      </c>
      <c r="W18886">
        <v>0</v>
      </c>
      <c r="X18886">
        <v>98033</v>
      </c>
      <c r="Y18886">
        <f t="shared" si="2062"/>
        <v>1</v>
      </c>
      <c r="Z18886">
        <f t="shared" si="2063"/>
        <v>0</v>
      </c>
      <c r="AA18886">
        <f t="shared" si="2064"/>
        <v>0</v>
      </c>
      <c r="AB18886">
        <v>1</v>
      </c>
      <c r="AC18886">
        <v>0</v>
      </c>
      <c r="AD18886">
        <v>0</v>
      </c>
      <c r="AE18886">
        <v>47.697600000000001</v>
      </c>
      <c r="AF18886">
        <v>-122.169</v>
      </c>
      <c r="AG18886">
        <v>2080</v>
      </c>
      <c r="AH18886">
        <v>7700</v>
      </c>
    </row>
    <row r="18887" spans="1:34" x14ac:dyDescent="0.3">
      <c r="A18887">
        <v>4345000090</v>
      </c>
      <c r="B18887" t="s">
        <v>89</v>
      </c>
      <c r="C18887" s="1" t="str">
        <f t="shared" ref="C18887:C18950" si="2065">LEFT(B18887,4)</f>
        <v>2014</v>
      </c>
      <c r="D18887">
        <f t="shared" si="2059"/>
        <v>0</v>
      </c>
      <c r="E18887">
        <v>0</v>
      </c>
      <c r="F18887">
        <v>239000</v>
      </c>
      <c r="G18887">
        <v>3</v>
      </c>
      <c r="H18887">
        <v>2.5</v>
      </c>
      <c r="I18887">
        <v>1360</v>
      </c>
      <c r="J18887">
        <v>5754</v>
      </c>
      <c r="K18887">
        <v>2</v>
      </c>
      <c r="L18887">
        <v>0</v>
      </c>
      <c r="M18887">
        <v>0</v>
      </c>
      <c r="N18887">
        <v>3</v>
      </c>
      <c r="O18887">
        <v>7</v>
      </c>
      <c r="P18887">
        <v>1360</v>
      </c>
      <c r="Q18887">
        <v>0</v>
      </c>
      <c r="R18887">
        <f t="shared" si="2060"/>
        <v>0</v>
      </c>
      <c r="S18887">
        <v>0</v>
      </c>
      <c r="T18887">
        <v>1994</v>
      </c>
      <c r="U18887">
        <v>0</v>
      </c>
      <c r="V18887">
        <f t="shared" si="2061"/>
        <v>0</v>
      </c>
      <c r="W18887">
        <v>0</v>
      </c>
      <c r="X18887">
        <v>98030</v>
      </c>
      <c r="Y18887">
        <f t="shared" si="2062"/>
        <v>1</v>
      </c>
      <c r="Z18887">
        <f t="shared" si="2063"/>
        <v>0</v>
      </c>
      <c r="AA18887">
        <f t="shared" si="2064"/>
        <v>0</v>
      </c>
      <c r="AB18887">
        <v>1</v>
      </c>
      <c r="AC18887">
        <v>0</v>
      </c>
      <c r="AD18887">
        <v>0</v>
      </c>
      <c r="AE18887">
        <v>47.3645</v>
      </c>
      <c r="AF18887">
        <v>-122.18300000000001</v>
      </c>
      <c r="AG18887">
        <v>1360</v>
      </c>
      <c r="AH18887">
        <v>7050</v>
      </c>
    </row>
    <row r="18888" spans="1:34" x14ac:dyDescent="0.3">
      <c r="A18888">
        <v>6413100242</v>
      </c>
      <c r="B18888" t="s">
        <v>41</v>
      </c>
      <c r="C18888" s="1" t="str">
        <f t="shared" si="2065"/>
        <v>2014</v>
      </c>
      <c r="D18888">
        <f t="shared" ref="D18888:D18951" si="2066">IF(C18888="2015",1,0)</f>
        <v>0</v>
      </c>
      <c r="E18888">
        <v>0</v>
      </c>
      <c r="F18888">
        <v>400000</v>
      </c>
      <c r="G18888">
        <v>3</v>
      </c>
      <c r="H18888">
        <v>1.75</v>
      </c>
      <c r="I18888">
        <v>1730</v>
      </c>
      <c r="J18888">
        <v>9211</v>
      </c>
      <c r="K18888">
        <v>1</v>
      </c>
      <c r="L18888">
        <v>0</v>
      </c>
      <c r="M18888">
        <v>0</v>
      </c>
      <c r="N18888">
        <v>3</v>
      </c>
      <c r="O18888">
        <v>8</v>
      </c>
      <c r="P18888">
        <v>1730</v>
      </c>
      <c r="Q18888">
        <v>0</v>
      </c>
      <c r="R18888">
        <f t="shared" ref="R18888:R18951" si="2067">IF(Q18888&gt;0,1,0)</f>
        <v>0</v>
      </c>
      <c r="S18888">
        <v>0</v>
      </c>
      <c r="T18888">
        <v>1961</v>
      </c>
      <c r="U18888">
        <v>0</v>
      </c>
      <c r="V18888">
        <f t="shared" ref="V18888:V18951" si="2068">IF(U18888&gt;0,1,0)</f>
        <v>0</v>
      </c>
      <c r="W18888">
        <v>0</v>
      </c>
      <c r="X18888">
        <v>98125</v>
      </c>
      <c r="Y18888">
        <f t="shared" ref="Y18888:Y18951" si="2069">IF(AND(X18888&gt;=98000,X18888&lt;98050),1,0)</f>
        <v>0</v>
      </c>
      <c r="Z18888">
        <f t="shared" ref="Z18888:Z18951" si="2070">IF(AND(X18888&gt;=98050,X18888&lt;98100),1,0)</f>
        <v>0</v>
      </c>
      <c r="AA18888">
        <f t="shared" ref="AA18888:AA18951" si="2071">IF(AND(X18888&gt;=98100,X18888&lt;98150),1,0)</f>
        <v>1</v>
      </c>
      <c r="AB18888">
        <v>0</v>
      </c>
      <c r="AC18888">
        <v>0</v>
      </c>
      <c r="AD18888">
        <v>1</v>
      </c>
      <c r="AE18888">
        <v>47.7149</v>
      </c>
      <c r="AF18888">
        <v>-122.322</v>
      </c>
      <c r="AG18888">
        <v>1440</v>
      </c>
      <c r="AH18888">
        <v>9211</v>
      </c>
    </row>
    <row r="18889" spans="1:34" x14ac:dyDescent="0.3">
      <c r="A18889">
        <v>4218400455</v>
      </c>
      <c r="B18889" t="s">
        <v>131</v>
      </c>
      <c r="C18889" s="1" t="str">
        <f t="shared" si="2065"/>
        <v>2014</v>
      </c>
      <c r="D18889">
        <f t="shared" si="2066"/>
        <v>0</v>
      </c>
      <c r="E18889">
        <v>0</v>
      </c>
      <c r="F18889" s="2">
        <v>2180000</v>
      </c>
      <c r="G18889">
        <v>6</v>
      </c>
      <c r="H18889">
        <v>2.75</v>
      </c>
      <c r="I18889">
        <v>4710</v>
      </c>
      <c r="J18889">
        <v>11000</v>
      </c>
      <c r="K18889">
        <v>2</v>
      </c>
      <c r="L18889">
        <v>0</v>
      </c>
      <c r="M18889">
        <v>3</v>
      </c>
      <c r="N18889">
        <v>3</v>
      </c>
      <c r="O18889">
        <v>10</v>
      </c>
      <c r="P18889">
        <v>3690</v>
      </c>
      <c r="Q18889">
        <v>1020</v>
      </c>
      <c r="R18889">
        <f t="shared" si="2067"/>
        <v>1</v>
      </c>
      <c r="S18889">
        <v>1</v>
      </c>
      <c r="T18889">
        <v>1931</v>
      </c>
      <c r="U18889">
        <v>0</v>
      </c>
      <c r="V18889">
        <f t="shared" si="2068"/>
        <v>0</v>
      </c>
      <c r="W18889">
        <v>0</v>
      </c>
      <c r="X18889">
        <v>98105</v>
      </c>
      <c r="Y18889">
        <f t="shared" si="2069"/>
        <v>0</v>
      </c>
      <c r="Z18889">
        <f t="shared" si="2070"/>
        <v>0</v>
      </c>
      <c r="AA18889">
        <f t="shared" si="2071"/>
        <v>1</v>
      </c>
      <c r="AB18889">
        <v>0</v>
      </c>
      <c r="AC18889">
        <v>0</v>
      </c>
      <c r="AD18889">
        <v>1</v>
      </c>
      <c r="AE18889">
        <v>47.662199999999999</v>
      </c>
      <c r="AF18889">
        <v>-122.27200000000001</v>
      </c>
      <c r="AG18889">
        <v>2950</v>
      </c>
      <c r="AH18889">
        <v>5300</v>
      </c>
    </row>
    <row r="18890" spans="1:34" x14ac:dyDescent="0.3">
      <c r="A18890">
        <v>1568100220</v>
      </c>
      <c r="B18890" t="s">
        <v>105</v>
      </c>
      <c r="C18890" s="1" t="str">
        <f t="shared" si="2065"/>
        <v>2014</v>
      </c>
      <c r="D18890">
        <f t="shared" si="2066"/>
        <v>0</v>
      </c>
      <c r="E18890">
        <v>0</v>
      </c>
      <c r="F18890">
        <v>350000</v>
      </c>
      <c r="G18890">
        <v>3</v>
      </c>
      <c r="H18890">
        <v>1</v>
      </c>
      <c r="I18890">
        <v>1010</v>
      </c>
      <c r="J18890">
        <v>8551</v>
      </c>
      <c r="K18890">
        <v>1</v>
      </c>
      <c r="L18890">
        <v>0</v>
      </c>
      <c r="M18890">
        <v>0</v>
      </c>
      <c r="N18890">
        <v>5</v>
      </c>
      <c r="O18890">
        <v>7</v>
      </c>
      <c r="P18890">
        <v>1010</v>
      </c>
      <c r="Q18890">
        <v>0</v>
      </c>
      <c r="R18890">
        <f t="shared" si="2067"/>
        <v>0</v>
      </c>
      <c r="S18890">
        <v>0</v>
      </c>
      <c r="T18890">
        <v>1953</v>
      </c>
      <c r="U18890">
        <v>0</v>
      </c>
      <c r="V18890">
        <f t="shared" si="2068"/>
        <v>0</v>
      </c>
      <c r="W18890">
        <v>0</v>
      </c>
      <c r="X18890">
        <v>98155</v>
      </c>
      <c r="Y18890">
        <f t="shared" si="2069"/>
        <v>0</v>
      </c>
      <c r="Z18890">
        <f t="shared" si="2070"/>
        <v>0</v>
      </c>
      <c r="AA18890">
        <f t="shared" si="2071"/>
        <v>0</v>
      </c>
      <c r="AB18890">
        <v>0</v>
      </c>
      <c r="AC18890">
        <v>0</v>
      </c>
      <c r="AD18890">
        <v>0</v>
      </c>
      <c r="AE18890">
        <v>47.735100000000003</v>
      </c>
      <c r="AF18890">
        <v>-122.295</v>
      </c>
      <c r="AG18890">
        <v>1310</v>
      </c>
      <c r="AH18890">
        <v>8504</v>
      </c>
    </row>
    <row r="18891" spans="1:34" x14ac:dyDescent="0.3">
      <c r="A18891">
        <v>1626069220</v>
      </c>
      <c r="B18891" t="s">
        <v>160</v>
      </c>
      <c r="C18891" s="1" t="str">
        <f t="shared" si="2065"/>
        <v>2014</v>
      </c>
      <c r="D18891">
        <f t="shared" si="2066"/>
        <v>0</v>
      </c>
      <c r="E18891">
        <v>0</v>
      </c>
      <c r="F18891">
        <v>562000</v>
      </c>
      <c r="G18891">
        <v>3</v>
      </c>
      <c r="H18891">
        <v>2.5</v>
      </c>
      <c r="I18891">
        <v>2400</v>
      </c>
      <c r="J18891">
        <v>97138</v>
      </c>
      <c r="K18891">
        <v>2</v>
      </c>
      <c r="L18891">
        <v>0</v>
      </c>
      <c r="M18891">
        <v>0</v>
      </c>
      <c r="N18891">
        <v>5</v>
      </c>
      <c r="O18891">
        <v>8</v>
      </c>
      <c r="P18891">
        <v>2400</v>
      </c>
      <c r="Q18891">
        <v>0</v>
      </c>
      <c r="R18891">
        <f t="shared" si="2067"/>
        <v>0</v>
      </c>
      <c r="S18891">
        <v>0</v>
      </c>
      <c r="T18891">
        <v>1983</v>
      </c>
      <c r="U18891">
        <v>0</v>
      </c>
      <c r="V18891">
        <f t="shared" si="2068"/>
        <v>0</v>
      </c>
      <c r="W18891">
        <v>0</v>
      </c>
      <c r="X18891">
        <v>98077</v>
      </c>
      <c r="Y18891">
        <f t="shared" si="2069"/>
        <v>0</v>
      </c>
      <c r="Z18891">
        <f t="shared" si="2070"/>
        <v>1</v>
      </c>
      <c r="AA18891">
        <f t="shared" si="2071"/>
        <v>0</v>
      </c>
      <c r="AB18891">
        <v>0</v>
      </c>
      <c r="AC18891">
        <v>1</v>
      </c>
      <c r="AD18891">
        <v>0</v>
      </c>
      <c r="AE18891">
        <v>47.7361</v>
      </c>
      <c r="AF18891">
        <v>-122.04600000000001</v>
      </c>
      <c r="AG18891">
        <v>2230</v>
      </c>
      <c r="AH18891">
        <v>54450</v>
      </c>
    </row>
    <row r="18892" spans="1:34" x14ac:dyDescent="0.3">
      <c r="A18892">
        <v>3342103149</v>
      </c>
      <c r="B18892" t="s">
        <v>276</v>
      </c>
      <c r="C18892" s="1" t="str">
        <f t="shared" si="2065"/>
        <v>2014</v>
      </c>
      <c r="D18892">
        <f t="shared" si="2066"/>
        <v>0</v>
      </c>
      <c r="E18892">
        <v>0</v>
      </c>
      <c r="F18892">
        <v>380000</v>
      </c>
      <c r="G18892">
        <v>3</v>
      </c>
      <c r="H18892">
        <v>1.5</v>
      </c>
      <c r="I18892">
        <v>1540</v>
      </c>
      <c r="J18892">
        <v>8400</v>
      </c>
      <c r="K18892">
        <v>1</v>
      </c>
      <c r="L18892">
        <v>0</v>
      </c>
      <c r="M18892">
        <v>0</v>
      </c>
      <c r="N18892">
        <v>5</v>
      </c>
      <c r="O18892">
        <v>7</v>
      </c>
      <c r="P18892">
        <v>1540</v>
      </c>
      <c r="Q18892">
        <v>0</v>
      </c>
      <c r="R18892">
        <f t="shared" si="2067"/>
        <v>0</v>
      </c>
      <c r="S18892">
        <v>0</v>
      </c>
      <c r="T18892">
        <v>1968</v>
      </c>
      <c r="U18892">
        <v>0</v>
      </c>
      <c r="V18892">
        <f t="shared" si="2068"/>
        <v>0</v>
      </c>
      <c r="W18892">
        <v>0</v>
      </c>
      <c r="X18892">
        <v>98056</v>
      </c>
      <c r="Y18892">
        <f t="shared" si="2069"/>
        <v>0</v>
      </c>
      <c r="Z18892">
        <f t="shared" si="2070"/>
        <v>1</v>
      </c>
      <c r="AA18892">
        <f t="shared" si="2071"/>
        <v>0</v>
      </c>
      <c r="AB18892">
        <v>0</v>
      </c>
      <c r="AC18892">
        <v>1</v>
      </c>
      <c r="AD18892">
        <v>0</v>
      </c>
      <c r="AE18892">
        <v>47.523699999999998</v>
      </c>
      <c r="AF18892">
        <v>-122.199</v>
      </c>
      <c r="AG18892">
        <v>1690</v>
      </c>
      <c r="AH18892">
        <v>7689</v>
      </c>
    </row>
    <row r="18893" spans="1:34" x14ac:dyDescent="0.3">
      <c r="A18893">
        <v>8127700410</v>
      </c>
      <c r="B18893" t="s">
        <v>248</v>
      </c>
      <c r="C18893" s="1" t="str">
        <f t="shared" si="2065"/>
        <v>2014</v>
      </c>
      <c r="D18893">
        <f t="shared" si="2066"/>
        <v>0</v>
      </c>
      <c r="E18893">
        <v>0</v>
      </c>
      <c r="F18893">
        <v>511200</v>
      </c>
      <c r="G18893">
        <v>4</v>
      </c>
      <c r="H18893">
        <v>1.75</v>
      </c>
      <c r="I18893">
        <v>1480</v>
      </c>
      <c r="J18893">
        <v>7875</v>
      </c>
      <c r="K18893">
        <v>1</v>
      </c>
      <c r="L18893">
        <v>0</v>
      </c>
      <c r="M18893">
        <v>0</v>
      </c>
      <c r="N18893">
        <v>3</v>
      </c>
      <c r="O18893">
        <v>7</v>
      </c>
      <c r="P18893">
        <v>740</v>
      </c>
      <c r="Q18893">
        <v>740</v>
      </c>
      <c r="R18893">
        <f t="shared" si="2067"/>
        <v>1</v>
      </c>
      <c r="S18893">
        <v>1</v>
      </c>
      <c r="T18893">
        <v>1927</v>
      </c>
      <c r="U18893">
        <v>0</v>
      </c>
      <c r="V18893">
        <f t="shared" si="2068"/>
        <v>0</v>
      </c>
      <c r="W18893">
        <v>0</v>
      </c>
      <c r="X18893">
        <v>98199</v>
      </c>
      <c r="Y18893">
        <f t="shared" si="2069"/>
        <v>0</v>
      </c>
      <c r="Z18893">
        <f t="shared" si="2070"/>
        <v>0</v>
      </c>
      <c r="AA18893">
        <f t="shared" si="2071"/>
        <v>0</v>
      </c>
      <c r="AB18893">
        <v>0</v>
      </c>
      <c r="AC18893">
        <v>0</v>
      </c>
      <c r="AD18893">
        <v>0</v>
      </c>
      <c r="AE18893">
        <v>47.643000000000001</v>
      </c>
      <c r="AF18893">
        <v>-122.39700000000001</v>
      </c>
      <c r="AG18893">
        <v>1680</v>
      </c>
      <c r="AH18893">
        <v>5851</v>
      </c>
    </row>
    <row r="18894" spans="1:34" x14ac:dyDescent="0.3">
      <c r="A18894">
        <v>3629970090</v>
      </c>
      <c r="B18894" t="s">
        <v>167</v>
      </c>
      <c r="C18894" s="1" t="str">
        <f t="shared" si="2065"/>
        <v>2014</v>
      </c>
      <c r="D18894">
        <f t="shared" si="2066"/>
        <v>0</v>
      </c>
      <c r="E18894">
        <v>0</v>
      </c>
      <c r="F18894">
        <v>680000</v>
      </c>
      <c r="G18894">
        <v>4</v>
      </c>
      <c r="H18894">
        <v>2.5</v>
      </c>
      <c r="I18894">
        <v>2520</v>
      </c>
      <c r="J18894">
        <v>5000</v>
      </c>
      <c r="K18894">
        <v>2</v>
      </c>
      <c r="L18894">
        <v>0</v>
      </c>
      <c r="M18894">
        <v>0</v>
      </c>
      <c r="N18894">
        <v>3</v>
      </c>
      <c r="O18894">
        <v>9</v>
      </c>
      <c r="P18894">
        <v>2520</v>
      </c>
      <c r="Q18894">
        <v>0</v>
      </c>
      <c r="R18894">
        <f t="shared" si="2067"/>
        <v>0</v>
      </c>
      <c r="S18894">
        <v>0</v>
      </c>
      <c r="T18894">
        <v>2004</v>
      </c>
      <c r="U18894">
        <v>0</v>
      </c>
      <c r="V18894">
        <f t="shared" si="2068"/>
        <v>0</v>
      </c>
      <c r="W18894">
        <v>0</v>
      </c>
      <c r="X18894">
        <v>98029</v>
      </c>
      <c r="Y18894">
        <f t="shared" si="2069"/>
        <v>1</v>
      </c>
      <c r="Z18894">
        <f t="shared" si="2070"/>
        <v>0</v>
      </c>
      <c r="AA18894">
        <f t="shared" si="2071"/>
        <v>0</v>
      </c>
      <c r="AB18894">
        <v>1</v>
      </c>
      <c r="AC18894">
        <v>0</v>
      </c>
      <c r="AD18894">
        <v>0</v>
      </c>
      <c r="AE18894">
        <v>47.552399999999999</v>
      </c>
      <c r="AF18894">
        <v>-121.992</v>
      </c>
      <c r="AG18894">
        <v>2910</v>
      </c>
      <c r="AH18894">
        <v>5001</v>
      </c>
    </row>
    <row r="18895" spans="1:34" x14ac:dyDescent="0.3">
      <c r="A18895">
        <v>8910500237</v>
      </c>
      <c r="B18895" t="s">
        <v>312</v>
      </c>
      <c r="C18895" s="1" t="str">
        <f t="shared" si="2065"/>
        <v>2014</v>
      </c>
      <c r="D18895">
        <f t="shared" si="2066"/>
        <v>0</v>
      </c>
      <c r="E18895">
        <v>0</v>
      </c>
      <c r="F18895">
        <v>350000</v>
      </c>
      <c r="G18895">
        <v>3</v>
      </c>
      <c r="H18895">
        <v>3.25</v>
      </c>
      <c r="I18895">
        <v>1210</v>
      </c>
      <c r="J18895">
        <v>941</v>
      </c>
      <c r="K18895">
        <v>2</v>
      </c>
      <c r="L18895">
        <v>0</v>
      </c>
      <c r="M18895">
        <v>0</v>
      </c>
      <c r="N18895">
        <v>3</v>
      </c>
      <c r="O18895">
        <v>8</v>
      </c>
      <c r="P18895">
        <v>1000</v>
      </c>
      <c r="Q18895">
        <v>210</v>
      </c>
      <c r="R18895">
        <f t="shared" si="2067"/>
        <v>1</v>
      </c>
      <c r="S18895">
        <v>1</v>
      </c>
      <c r="T18895">
        <v>2002</v>
      </c>
      <c r="U18895">
        <v>0</v>
      </c>
      <c r="V18895">
        <f t="shared" si="2068"/>
        <v>0</v>
      </c>
      <c r="W18895">
        <v>0</v>
      </c>
      <c r="X18895">
        <v>98133</v>
      </c>
      <c r="Y18895">
        <f t="shared" si="2069"/>
        <v>0</v>
      </c>
      <c r="Z18895">
        <f t="shared" si="2070"/>
        <v>0</v>
      </c>
      <c r="AA18895">
        <f t="shared" si="2071"/>
        <v>1</v>
      </c>
      <c r="AB18895">
        <v>0</v>
      </c>
      <c r="AC18895">
        <v>0</v>
      </c>
      <c r="AD18895">
        <v>1</v>
      </c>
      <c r="AE18895">
        <v>47.711399999999998</v>
      </c>
      <c r="AF18895">
        <v>-122.35599999999999</v>
      </c>
      <c r="AG18895">
        <v>1650</v>
      </c>
      <c r="AH18895">
        <v>1493</v>
      </c>
    </row>
    <row r="18896" spans="1:34" x14ac:dyDescent="0.3">
      <c r="A18896">
        <v>621069218</v>
      </c>
      <c r="B18896" t="s">
        <v>148</v>
      </c>
      <c r="C18896" s="1" t="str">
        <f t="shared" si="2065"/>
        <v>2015</v>
      </c>
      <c r="D18896">
        <f t="shared" si="2066"/>
        <v>1</v>
      </c>
      <c r="E18896">
        <v>1</v>
      </c>
      <c r="F18896">
        <v>410000</v>
      </c>
      <c r="G18896">
        <v>5</v>
      </c>
      <c r="H18896">
        <v>2.5</v>
      </c>
      <c r="I18896">
        <v>2670</v>
      </c>
      <c r="J18896">
        <v>184140</v>
      </c>
      <c r="K18896">
        <v>1</v>
      </c>
      <c r="L18896">
        <v>0</v>
      </c>
      <c r="M18896">
        <v>0</v>
      </c>
      <c r="N18896">
        <v>3</v>
      </c>
      <c r="O18896">
        <v>8</v>
      </c>
      <c r="P18896">
        <v>1410</v>
      </c>
      <c r="Q18896">
        <v>1260</v>
      </c>
      <c r="R18896">
        <f t="shared" si="2067"/>
        <v>1</v>
      </c>
      <c r="S18896">
        <v>1</v>
      </c>
      <c r="T18896">
        <v>1980</v>
      </c>
      <c r="U18896">
        <v>0</v>
      </c>
      <c r="V18896">
        <f t="shared" si="2068"/>
        <v>0</v>
      </c>
      <c r="W18896">
        <v>0</v>
      </c>
      <c r="X18896">
        <v>98042</v>
      </c>
      <c r="Y18896">
        <f t="shared" si="2069"/>
        <v>1</v>
      </c>
      <c r="Z18896">
        <f t="shared" si="2070"/>
        <v>0</v>
      </c>
      <c r="AA18896">
        <f t="shared" si="2071"/>
        <v>0</v>
      </c>
      <c r="AB18896">
        <v>1</v>
      </c>
      <c r="AC18896">
        <v>0</v>
      </c>
      <c r="AD18896">
        <v>0</v>
      </c>
      <c r="AE18896">
        <v>47.3429</v>
      </c>
      <c r="AF18896">
        <v>-122.09699999999999</v>
      </c>
      <c r="AG18896">
        <v>1860</v>
      </c>
      <c r="AH18896">
        <v>35719</v>
      </c>
    </row>
    <row r="18897" spans="1:34" x14ac:dyDescent="0.3">
      <c r="A18897">
        <v>3394100230</v>
      </c>
      <c r="B18897" t="s">
        <v>101</v>
      </c>
      <c r="C18897" s="1" t="str">
        <f t="shared" si="2065"/>
        <v>2014</v>
      </c>
      <c r="D18897">
        <f t="shared" si="2066"/>
        <v>0</v>
      </c>
      <c r="E18897">
        <v>0</v>
      </c>
      <c r="F18897" s="2">
        <v>1050000</v>
      </c>
      <c r="G18897">
        <v>4</v>
      </c>
      <c r="H18897">
        <v>2.5</v>
      </c>
      <c r="I18897">
        <v>3030</v>
      </c>
      <c r="J18897">
        <v>12590</v>
      </c>
      <c r="K18897">
        <v>1.5</v>
      </c>
      <c r="L18897">
        <v>0</v>
      </c>
      <c r="M18897">
        <v>0</v>
      </c>
      <c r="N18897">
        <v>4</v>
      </c>
      <c r="O18897">
        <v>10</v>
      </c>
      <c r="P18897">
        <v>3030</v>
      </c>
      <c r="Q18897">
        <v>0</v>
      </c>
      <c r="R18897">
        <f t="shared" si="2067"/>
        <v>0</v>
      </c>
      <c r="S18897">
        <v>0</v>
      </c>
      <c r="T18897">
        <v>1988</v>
      </c>
      <c r="U18897">
        <v>0</v>
      </c>
      <c r="V18897">
        <f t="shared" si="2068"/>
        <v>0</v>
      </c>
      <c r="W18897">
        <v>0</v>
      </c>
      <c r="X18897">
        <v>98004</v>
      </c>
      <c r="Y18897">
        <f t="shared" si="2069"/>
        <v>1</v>
      </c>
      <c r="Z18897">
        <f t="shared" si="2070"/>
        <v>0</v>
      </c>
      <c r="AA18897">
        <f t="shared" si="2071"/>
        <v>0</v>
      </c>
      <c r="AB18897">
        <v>1</v>
      </c>
      <c r="AC18897">
        <v>0</v>
      </c>
      <c r="AD18897">
        <v>0</v>
      </c>
      <c r="AE18897">
        <v>47.580599999999997</v>
      </c>
      <c r="AF18897">
        <v>-122.193</v>
      </c>
      <c r="AG18897">
        <v>2980</v>
      </c>
      <c r="AH18897">
        <v>11635</v>
      </c>
    </row>
    <row r="18898" spans="1:34" x14ac:dyDescent="0.3">
      <c r="A18898">
        <v>8682211030</v>
      </c>
      <c r="B18898" t="s">
        <v>59</v>
      </c>
      <c r="C18898" s="1" t="str">
        <f t="shared" si="2065"/>
        <v>2014</v>
      </c>
      <c r="D18898">
        <f t="shared" si="2066"/>
        <v>0</v>
      </c>
      <c r="E18898">
        <v>0</v>
      </c>
      <c r="F18898">
        <v>391265</v>
      </c>
      <c r="G18898">
        <v>3</v>
      </c>
      <c r="H18898">
        <v>2</v>
      </c>
      <c r="I18898">
        <v>1440</v>
      </c>
      <c r="J18898">
        <v>3900</v>
      </c>
      <c r="K18898">
        <v>1</v>
      </c>
      <c r="L18898">
        <v>0</v>
      </c>
      <c r="M18898">
        <v>0</v>
      </c>
      <c r="N18898">
        <v>3</v>
      </c>
      <c r="O18898">
        <v>8</v>
      </c>
      <c r="P18898">
        <v>1440</v>
      </c>
      <c r="Q18898">
        <v>0</v>
      </c>
      <c r="R18898">
        <f t="shared" si="2067"/>
        <v>0</v>
      </c>
      <c r="S18898">
        <v>0</v>
      </c>
      <c r="T18898">
        <v>2002</v>
      </c>
      <c r="U18898">
        <v>0</v>
      </c>
      <c r="V18898">
        <f t="shared" si="2068"/>
        <v>0</v>
      </c>
      <c r="W18898">
        <v>0</v>
      </c>
      <c r="X18898">
        <v>98053</v>
      </c>
      <c r="Y18898">
        <f t="shared" si="2069"/>
        <v>0</v>
      </c>
      <c r="Z18898">
        <f t="shared" si="2070"/>
        <v>1</v>
      </c>
      <c r="AA18898">
        <f t="shared" si="2071"/>
        <v>0</v>
      </c>
      <c r="AB18898">
        <v>0</v>
      </c>
      <c r="AC18898">
        <v>1</v>
      </c>
      <c r="AD18898">
        <v>0</v>
      </c>
      <c r="AE18898">
        <v>47.702199999999998</v>
      </c>
      <c r="AF18898">
        <v>-122.021</v>
      </c>
      <c r="AG18898">
        <v>1350</v>
      </c>
      <c r="AH18898">
        <v>3900</v>
      </c>
    </row>
    <row r="18899" spans="1:34" x14ac:dyDescent="0.3">
      <c r="A18899">
        <v>5427100150</v>
      </c>
      <c r="B18899" t="s">
        <v>46</v>
      </c>
      <c r="C18899" s="1" t="str">
        <f t="shared" si="2065"/>
        <v>2014</v>
      </c>
      <c r="D18899">
        <f t="shared" si="2066"/>
        <v>0</v>
      </c>
      <c r="E18899">
        <v>0</v>
      </c>
      <c r="F18899" s="2">
        <v>1410000</v>
      </c>
      <c r="G18899">
        <v>4</v>
      </c>
      <c r="H18899">
        <v>2.25</v>
      </c>
      <c r="I18899">
        <v>3250</v>
      </c>
      <c r="J18899">
        <v>16684</v>
      </c>
      <c r="K18899">
        <v>2</v>
      </c>
      <c r="L18899">
        <v>0</v>
      </c>
      <c r="M18899">
        <v>0</v>
      </c>
      <c r="N18899">
        <v>3</v>
      </c>
      <c r="O18899">
        <v>9</v>
      </c>
      <c r="P18899">
        <v>3250</v>
      </c>
      <c r="Q18899">
        <v>0</v>
      </c>
      <c r="R18899">
        <f t="shared" si="2067"/>
        <v>0</v>
      </c>
      <c r="S18899">
        <v>0</v>
      </c>
      <c r="T18899">
        <v>1979</v>
      </c>
      <c r="U18899">
        <v>0</v>
      </c>
      <c r="V18899">
        <f t="shared" si="2068"/>
        <v>0</v>
      </c>
      <c r="W18899">
        <v>0</v>
      </c>
      <c r="X18899">
        <v>98039</v>
      </c>
      <c r="Y18899">
        <f t="shared" si="2069"/>
        <v>1</v>
      </c>
      <c r="Z18899">
        <f t="shared" si="2070"/>
        <v>0</v>
      </c>
      <c r="AA18899">
        <f t="shared" si="2071"/>
        <v>0</v>
      </c>
      <c r="AB18899">
        <v>1</v>
      </c>
      <c r="AC18899">
        <v>0</v>
      </c>
      <c r="AD18899">
        <v>0</v>
      </c>
      <c r="AE18899">
        <v>47.633400000000002</v>
      </c>
      <c r="AF18899">
        <v>-122.229</v>
      </c>
      <c r="AG18899">
        <v>2890</v>
      </c>
      <c r="AH18899">
        <v>16927</v>
      </c>
    </row>
    <row r="18900" spans="1:34" x14ac:dyDescent="0.3">
      <c r="A18900">
        <v>7579200600</v>
      </c>
      <c r="B18900" t="s">
        <v>64</v>
      </c>
      <c r="C18900" s="1" t="str">
        <f t="shared" si="2065"/>
        <v>2015</v>
      </c>
      <c r="D18900">
        <f t="shared" si="2066"/>
        <v>1</v>
      </c>
      <c r="E18900">
        <v>1</v>
      </c>
      <c r="F18900">
        <v>575000</v>
      </c>
      <c r="G18900">
        <v>3</v>
      </c>
      <c r="H18900">
        <v>2</v>
      </c>
      <c r="I18900">
        <v>1750</v>
      </c>
      <c r="J18900">
        <v>5750</v>
      </c>
      <c r="K18900">
        <v>1</v>
      </c>
      <c r="L18900">
        <v>0</v>
      </c>
      <c r="M18900">
        <v>2</v>
      </c>
      <c r="N18900">
        <v>5</v>
      </c>
      <c r="O18900">
        <v>7</v>
      </c>
      <c r="P18900">
        <v>870</v>
      </c>
      <c r="Q18900">
        <v>880</v>
      </c>
      <c r="R18900">
        <f t="shared" si="2067"/>
        <v>1</v>
      </c>
      <c r="S18900">
        <v>1</v>
      </c>
      <c r="T18900">
        <v>1956</v>
      </c>
      <c r="U18900">
        <v>0</v>
      </c>
      <c r="V18900">
        <f t="shared" si="2068"/>
        <v>0</v>
      </c>
      <c r="W18900">
        <v>0</v>
      </c>
      <c r="X18900">
        <v>98116</v>
      </c>
      <c r="Y18900">
        <f t="shared" si="2069"/>
        <v>0</v>
      </c>
      <c r="Z18900">
        <f t="shared" si="2070"/>
        <v>0</v>
      </c>
      <c r="AA18900">
        <f t="shared" si="2071"/>
        <v>1</v>
      </c>
      <c r="AB18900">
        <v>0</v>
      </c>
      <c r="AC18900">
        <v>0</v>
      </c>
      <c r="AD18900">
        <v>1</v>
      </c>
      <c r="AE18900">
        <v>47.557899999999997</v>
      </c>
      <c r="AF18900">
        <v>-122.384</v>
      </c>
      <c r="AG18900">
        <v>1750</v>
      </c>
      <c r="AH18900">
        <v>5750</v>
      </c>
    </row>
    <row r="18901" spans="1:34" x14ac:dyDescent="0.3">
      <c r="A18901">
        <v>7302000610</v>
      </c>
      <c r="B18901" t="s">
        <v>132</v>
      </c>
      <c r="C18901" s="1" t="str">
        <f t="shared" si="2065"/>
        <v>2015</v>
      </c>
      <c r="D18901">
        <f t="shared" si="2066"/>
        <v>1</v>
      </c>
      <c r="E18901">
        <v>1</v>
      </c>
      <c r="F18901">
        <v>316000</v>
      </c>
      <c r="G18901">
        <v>4</v>
      </c>
      <c r="H18901">
        <v>1.5</v>
      </c>
      <c r="I18901">
        <v>2120</v>
      </c>
      <c r="J18901">
        <v>46173</v>
      </c>
      <c r="K18901">
        <v>2</v>
      </c>
      <c r="L18901">
        <v>0</v>
      </c>
      <c r="M18901">
        <v>0</v>
      </c>
      <c r="N18901">
        <v>3</v>
      </c>
      <c r="O18901">
        <v>7</v>
      </c>
      <c r="P18901">
        <v>2120</v>
      </c>
      <c r="Q18901">
        <v>0</v>
      </c>
      <c r="R18901">
        <f t="shared" si="2067"/>
        <v>0</v>
      </c>
      <c r="S18901">
        <v>0</v>
      </c>
      <c r="T18901">
        <v>1974</v>
      </c>
      <c r="U18901">
        <v>0</v>
      </c>
      <c r="V18901">
        <f t="shared" si="2068"/>
        <v>0</v>
      </c>
      <c r="W18901">
        <v>0</v>
      </c>
      <c r="X18901">
        <v>98053</v>
      </c>
      <c r="Y18901">
        <f t="shared" si="2069"/>
        <v>0</v>
      </c>
      <c r="Z18901">
        <f t="shared" si="2070"/>
        <v>1</v>
      </c>
      <c r="AA18901">
        <f t="shared" si="2071"/>
        <v>0</v>
      </c>
      <c r="AB18901">
        <v>0</v>
      </c>
      <c r="AC18901">
        <v>1</v>
      </c>
      <c r="AD18901">
        <v>0</v>
      </c>
      <c r="AE18901">
        <v>47.650300000000001</v>
      </c>
      <c r="AF18901">
        <v>-121.968</v>
      </c>
      <c r="AG18901">
        <v>2000</v>
      </c>
      <c r="AH18901">
        <v>46173</v>
      </c>
    </row>
    <row r="18902" spans="1:34" x14ac:dyDescent="0.3">
      <c r="A18902">
        <v>3004800175</v>
      </c>
      <c r="B18902" t="s">
        <v>218</v>
      </c>
      <c r="C18902" s="1" t="str">
        <f t="shared" si="2065"/>
        <v>2015</v>
      </c>
      <c r="D18902">
        <f t="shared" si="2066"/>
        <v>1</v>
      </c>
      <c r="E18902">
        <v>1</v>
      </c>
      <c r="F18902">
        <v>165000</v>
      </c>
      <c r="G18902">
        <v>3</v>
      </c>
      <c r="H18902">
        <v>1</v>
      </c>
      <c r="I18902">
        <v>1050</v>
      </c>
      <c r="J18902">
        <v>5156</v>
      </c>
      <c r="K18902">
        <v>1.5</v>
      </c>
      <c r="L18902">
        <v>0</v>
      </c>
      <c r="M18902">
        <v>0</v>
      </c>
      <c r="N18902">
        <v>3</v>
      </c>
      <c r="O18902">
        <v>7</v>
      </c>
      <c r="P18902">
        <v>1050</v>
      </c>
      <c r="Q18902">
        <v>0</v>
      </c>
      <c r="R18902">
        <f t="shared" si="2067"/>
        <v>0</v>
      </c>
      <c r="S18902">
        <v>0</v>
      </c>
      <c r="T18902">
        <v>1919</v>
      </c>
      <c r="U18902">
        <v>0</v>
      </c>
      <c r="V18902">
        <f t="shared" si="2068"/>
        <v>0</v>
      </c>
      <c r="W18902">
        <v>0</v>
      </c>
      <c r="X18902">
        <v>98106</v>
      </c>
      <c r="Y18902">
        <f t="shared" si="2069"/>
        <v>0</v>
      </c>
      <c r="Z18902">
        <f t="shared" si="2070"/>
        <v>0</v>
      </c>
      <c r="AA18902">
        <f t="shared" si="2071"/>
        <v>1</v>
      </c>
      <c r="AB18902">
        <v>0</v>
      </c>
      <c r="AC18902">
        <v>0</v>
      </c>
      <c r="AD18902">
        <v>1</v>
      </c>
      <c r="AE18902">
        <v>47.5169</v>
      </c>
      <c r="AF18902">
        <v>-122.358</v>
      </c>
      <c r="AG18902">
        <v>1050</v>
      </c>
      <c r="AH18902">
        <v>5502</v>
      </c>
    </row>
    <row r="18903" spans="1:34" x14ac:dyDescent="0.3">
      <c r="A18903">
        <v>2397101055</v>
      </c>
      <c r="B18903" t="s">
        <v>146</v>
      </c>
      <c r="C18903" s="1" t="str">
        <f t="shared" si="2065"/>
        <v>2014</v>
      </c>
      <c r="D18903">
        <f t="shared" si="2066"/>
        <v>0</v>
      </c>
      <c r="E18903">
        <v>0</v>
      </c>
      <c r="F18903">
        <v>850000</v>
      </c>
      <c r="G18903">
        <v>3</v>
      </c>
      <c r="H18903">
        <v>2.25</v>
      </c>
      <c r="I18903">
        <v>1950</v>
      </c>
      <c r="J18903">
        <v>3600</v>
      </c>
      <c r="K18903">
        <v>1.5</v>
      </c>
      <c r="L18903">
        <v>0</v>
      </c>
      <c r="M18903">
        <v>0</v>
      </c>
      <c r="N18903">
        <v>5</v>
      </c>
      <c r="O18903">
        <v>8</v>
      </c>
      <c r="P18903">
        <v>1430</v>
      </c>
      <c r="Q18903">
        <v>520</v>
      </c>
      <c r="R18903">
        <f t="shared" si="2067"/>
        <v>1</v>
      </c>
      <c r="S18903">
        <v>1</v>
      </c>
      <c r="T18903">
        <v>1911</v>
      </c>
      <c r="U18903">
        <v>0</v>
      </c>
      <c r="V18903">
        <f t="shared" si="2068"/>
        <v>0</v>
      </c>
      <c r="W18903">
        <v>0</v>
      </c>
      <c r="X18903">
        <v>98119</v>
      </c>
      <c r="Y18903">
        <f t="shared" si="2069"/>
        <v>0</v>
      </c>
      <c r="Z18903">
        <f t="shared" si="2070"/>
        <v>0</v>
      </c>
      <c r="AA18903">
        <f t="shared" si="2071"/>
        <v>1</v>
      </c>
      <c r="AB18903">
        <v>0</v>
      </c>
      <c r="AC18903">
        <v>0</v>
      </c>
      <c r="AD18903">
        <v>1</v>
      </c>
      <c r="AE18903">
        <v>47.637</v>
      </c>
      <c r="AF18903">
        <v>-122.363</v>
      </c>
      <c r="AG18903">
        <v>1950</v>
      </c>
      <c r="AH18903">
        <v>3600</v>
      </c>
    </row>
    <row r="18904" spans="1:34" x14ac:dyDescent="0.3">
      <c r="A18904">
        <v>2354300845</v>
      </c>
      <c r="B18904" t="s">
        <v>169</v>
      </c>
      <c r="C18904" s="1" t="str">
        <f t="shared" si="2065"/>
        <v>2014</v>
      </c>
      <c r="D18904">
        <f t="shared" si="2066"/>
        <v>0</v>
      </c>
      <c r="E18904">
        <v>0</v>
      </c>
      <c r="F18904">
        <v>210000</v>
      </c>
      <c r="G18904">
        <v>3</v>
      </c>
      <c r="H18904">
        <v>1</v>
      </c>
      <c r="I18904">
        <v>1020</v>
      </c>
      <c r="J18904">
        <v>6000</v>
      </c>
      <c r="K18904">
        <v>1</v>
      </c>
      <c r="L18904">
        <v>0</v>
      </c>
      <c r="M18904">
        <v>0</v>
      </c>
      <c r="N18904">
        <v>3</v>
      </c>
      <c r="O18904">
        <v>5</v>
      </c>
      <c r="P18904">
        <v>1020</v>
      </c>
      <c r="Q18904">
        <v>0</v>
      </c>
      <c r="R18904">
        <f t="shared" si="2067"/>
        <v>0</v>
      </c>
      <c r="S18904">
        <v>0</v>
      </c>
      <c r="T18904">
        <v>1900</v>
      </c>
      <c r="U18904">
        <v>0</v>
      </c>
      <c r="V18904">
        <f t="shared" si="2068"/>
        <v>0</v>
      </c>
      <c r="W18904">
        <v>0</v>
      </c>
      <c r="X18904">
        <v>98027</v>
      </c>
      <c r="Y18904">
        <f t="shared" si="2069"/>
        <v>1</v>
      </c>
      <c r="Z18904">
        <f t="shared" si="2070"/>
        <v>0</v>
      </c>
      <c r="AA18904">
        <f t="shared" si="2071"/>
        <v>0</v>
      </c>
      <c r="AB18904">
        <v>1</v>
      </c>
      <c r="AC18904">
        <v>0</v>
      </c>
      <c r="AD18904">
        <v>0</v>
      </c>
      <c r="AE18904">
        <v>47.528100000000002</v>
      </c>
      <c r="AF18904">
        <v>-122.03100000000001</v>
      </c>
      <c r="AG18904">
        <v>2070</v>
      </c>
      <c r="AH18904">
        <v>7200</v>
      </c>
    </row>
    <row r="18905" spans="1:34" x14ac:dyDescent="0.3">
      <c r="A18905">
        <v>984220330</v>
      </c>
      <c r="B18905" t="s">
        <v>392</v>
      </c>
      <c r="C18905" s="1" t="str">
        <f t="shared" si="2065"/>
        <v>2014</v>
      </c>
      <c r="D18905">
        <f t="shared" si="2066"/>
        <v>0</v>
      </c>
      <c r="E18905">
        <v>0</v>
      </c>
      <c r="F18905">
        <v>325000</v>
      </c>
      <c r="G18905">
        <v>4</v>
      </c>
      <c r="H18905">
        <v>2.5</v>
      </c>
      <c r="I18905">
        <v>1820</v>
      </c>
      <c r="J18905">
        <v>9161</v>
      </c>
      <c r="K18905">
        <v>1</v>
      </c>
      <c r="L18905">
        <v>0</v>
      </c>
      <c r="M18905">
        <v>0</v>
      </c>
      <c r="N18905">
        <v>4</v>
      </c>
      <c r="O18905">
        <v>7</v>
      </c>
      <c r="P18905">
        <v>1220</v>
      </c>
      <c r="Q18905">
        <v>600</v>
      </c>
      <c r="R18905">
        <f t="shared" si="2067"/>
        <v>1</v>
      </c>
      <c r="S18905">
        <v>1</v>
      </c>
      <c r="T18905">
        <v>1975</v>
      </c>
      <c r="U18905">
        <v>0</v>
      </c>
      <c r="V18905">
        <f t="shared" si="2068"/>
        <v>0</v>
      </c>
      <c r="W18905">
        <v>0</v>
      </c>
      <c r="X18905">
        <v>98058</v>
      </c>
      <c r="Y18905">
        <f t="shared" si="2069"/>
        <v>0</v>
      </c>
      <c r="Z18905">
        <f t="shared" si="2070"/>
        <v>1</v>
      </c>
      <c r="AA18905">
        <f t="shared" si="2071"/>
        <v>0</v>
      </c>
      <c r="AB18905">
        <v>0</v>
      </c>
      <c r="AC18905">
        <v>1</v>
      </c>
      <c r="AD18905">
        <v>0</v>
      </c>
      <c r="AE18905">
        <v>47.433300000000003</v>
      </c>
      <c r="AF18905">
        <v>-122.16800000000001</v>
      </c>
      <c r="AG18905">
        <v>1860</v>
      </c>
      <c r="AH18905">
        <v>7650</v>
      </c>
    </row>
    <row r="18906" spans="1:34" x14ac:dyDescent="0.3">
      <c r="A18906">
        <v>7273100026</v>
      </c>
      <c r="B18906" t="s">
        <v>72</v>
      </c>
      <c r="C18906" s="1" t="str">
        <f t="shared" si="2065"/>
        <v>2015</v>
      </c>
      <c r="D18906">
        <f t="shared" si="2066"/>
        <v>1</v>
      </c>
      <c r="E18906">
        <v>1</v>
      </c>
      <c r="F18906">
        <v>682000</v>
      </c>
      <c r="G18906">
        <v>4</v>
      </c>
      <c r="H18906">
        <v>2.5</v>
      </c>
      <c r="I18906">
        <v>2390</v>
      </c>
      <c r="J18906">
        <v>53941</v>
      </c>
      <c r="K18906">
        <v>2</v>
      </c>
      <c r="L18906">
        <v>0</v>
      </c>
      <c r="M18906">
        <v>0</v>
      </c>
      <c r="N18906">
        <v>3</v>
      </c>
      <c r="O18906">
        <v>8</v>
      </c>
      <c r="P18906">
        <v>2390</v>
      </c>
      <c r="Q18906">
        <v>0</v>
      </c>
      <c r="R18906">
        <f t="shared" si="2067"/>
        <v>0</v>
      </c>
      <c r="S18906">
        <v>0</v>
      </c>
      <c r="T18906">
        <v>1989</v>
      </c>
      <c r="U18906">
        <v>0</v>
      </c>
      <c r="V18906">
        <f t="shared" si="2068"/>
        <v>0</v>
      </c>
      <c r="W18906">
        <v>0</v>
      </c>
      <c r="X18906">
        <v>98053</v>
      </c>
      <c r="Y18906">
        <f t="shared" si="2069"/>
        <v>0</v>
      </c>
      <c r="Z18906">
        <f t="shared" si="2070"/>
        <v>1</v>
      </c>
      <c r="AA18906">
        <f t="shared" si="2071"/>
        <v>0</v>
      </c>
      <c r="AB18906">
        <v>0</v>
      </c>
      <c r="AC18906">
        <v>1</v>
      </c>
      <c r="AD18906">
        <v>0</v>
      </c>
      <c r="AE18906">
        <v>47.706600000000002</v>
      </c>
      <c r="AF18906">
        <v>-122.08</v>
      </c>
      <c r="AG18906">
        <v>2610</v>
      </c>
      <c r="AH18906">
        <v>104108</v>
      </c>
    </row>
    <row r="18907" spans="1:34" x14ac:dyDescent="0.3">
      <c r="A18907">
        <v>6386200100</v>
      </c>
      <c r="B18907" t="s">
        <v>61</v>
      </c>
      <c r="C18907" s="1" t="str">
        <f t="shared" si="2065"/>
        <v>2014</v>
      </c>
      <c r="D18907">
        <f t="shared" si="2066"/>
        <v>0</v>
      </c>
      <c r="E18907">
        <v>0</v>
      </c>
      <c r="F18907">
        <v>430000</v>
      </c>
      <c r="G18907">
        <v>3</v>
      </c>
      <c r="H18907">
        <v>2.5</v>
      </c>
      <c r="I18907">
        <v>1400</v>
      </c>
      <c r="J18907">
        <v>7508</v>
      </c>
      <c r="K18907">
        <v>2</v>
      </c>
      <c r="L18907">
        <v>0</v>
      </c>
      <c r="M18907">
        <v>0</v>
      </c>
      <c r="N18907">
        <v>4</v>
      </c>
      <c r="O18907">
        <v>7</v>
      </c>
      <c r="P18907">
        <v>1400</v>
      </c>
      <c r="Q18907">
        <v>0</v>
      </c>
      <c r="R18907">
        <f t="shared" si="2067"/>
        <v>0</v>
      </c>
      <c r="S18907">
        <v>0</v>
      </c>
      <c r="T18907">
        <v>1987</v>
      </c>
      <c r="U18907">
        <v>0</v>
      </c>
      <c r="V18907">
        <f t="shared" si="2068"/>
        <v>0</v>
      </c>
      <c r="W18907">
        <v>0</v>
      </c>
      <c r="X18907">
        <v>98034</v>
      </c>
      <c r="Y18907">
        <f t="shared" si="2069"/>
        <v>1</v>
      </c>
      <c r="Z18907">
        <f t="shared" si="2070"/>
        <v>0</v>
      </c>
      <c r="AA18907">
        <f t="shared" si="2071"/>
        <v>0</v>
      </c>
      <c r="AB18907">
        <v>1</v>
      </c>
      <c r="AC18907">
        <v>0</v>
      </c>
      <c r="AD18907">
        <v>0</v>
      </c>
      <c r="AE18907">
        <v>47.723300000000002</v>
      </c>
      <c r="AF18907">
        <v>-122.167</v>
      </c>
      <c r="AG18907">
        <v>1710</v>
      </c>
      <c r="AH18907">
        <v>7700</v>
      </c>
    </row>
    <row r="18908" spans="1:34" x14ac:dyDescent="0.3">
      <c r="A18908">
        <v>9324800025</v>
      </c>
      <c r="B18908" t="s">
        <v>286</v>
      </c>
      <c r="C18908" s="1" t="str">
        <f t="shared" si="2065"/>
        <v>2014</v>
      </c>
      <c r="D18908">
        <f t="shared" si="2066"/>
        <v>0</v>
      </c>
      <c r="E18908">
        <v>0</v>
      </c>
      <c r="F18908">
        <v>325500</v>
      </c>
      <c r="G18908">
        <v>3</v>
      </c>
      <c r="H18908">
        <v>1.5</v>
      </c>
      <c r="I18908">
        <v>1540</v>
      </c>
      <c r="J18908">
        <v>8110</v>
      </c>
      <c r="K18908">
        <v>1</v>
      </c>
      <c r="L18908">
        <v>0</v>
      </c>
      <c r="M18908">
        <v>0</v>
      </c>
      <c r="N18908">
        <v>4</v>
      </c>
      <c r="O18908">
        <v>7</v>
      </c>
      <c r="P18908">
        <v>1190</v>
      </c>
      <c r="Q18908">
        <v>350</v>
      </c>
      <c r="R18908">
        <f t="shared" si="2067"/>
        <v>1</v>
      </c>
      <c r="S18908">
        <v>1</v>
      </c>
      <c r="T18908">
        <v>1959</v>
      </c>
      <c r="U18908">
        <v>0</v>
      </c>
      <c r="V18908">
        <f t="shared" si="2068"/>
        <v>0</v>
      </c>
      <c r="W18908">
        <v>0</v>
      </c>
      <c r="X18908">
        <v>98125</v>
      </c>
      <c r="Y18908">
        <f t="shared" si="2069"/>
        <v>0</v>
      </c>
      <c r="Z18908">
        <f t="shared" si="2070"/>
        <v>0</v>
      </c>
      <c r="AA18908">
        <f t="shared" si="2071"/>
        <v>1</v>
      </c>
      <c r="AB18908">
        <v>0</v>
      </c>
      <c r="AC18908">
        <v>0</v>
      </c>
      <c r="AD18908">
        <v>1</v>
      </c>
      <c r="AE18908">
        <v>47.732900000000001</v>
      </c>
      <c r="AF18908">
        <v>-122.291</v>
      </c>
      <c r="AG18908">
        <v>1290</v>
      </c>
      <c r="AH18908">
        <v>8110</v>
      </c>
    </row>
    <row r="18909" spans="1:34" x14ac:dyDescent="0.3">
      <c r="A18909">
        <v>4058800930</v>
      </c>
      <c r="B18909" t="s">
        <v>316</v>
      </c>
      <c r="C18909" s="1" t="str">
        <f t="shared" si="2065"/>
        <v>2014</v>
      </c>
      <c r="D18909">
        <f t="shared" si="2066"/>
        <v>0</v>
      </c>
      <c r="E18909">
        <v>0</v>
      </c>
      <c r="F18909">
        <v>385000</v>
      </c>
      <c r="G18909">
        <v>3</v>
      </c>
      <c r="H18909">
        <v>1.75</v>
      </c>
      <c r="I18909">
        <v>2370</v>
      </c>
      <c r="J18909">
        <v>6360</v>
      </c>
      <c r="K18909">
        <v>1</v>
      </c>
      <c r="L18909">
        <v>0</v>
      </c>
      <c r="M18909">
        <v>3</v>
      </c>
      <c r="N18909">
        <v>3</v>
      </c>
      <c r="O18909">
        <v>7</v>
      </c>
      <c r="P18909">
        <v>1280</v>
      </c>
      <c r="Q18909">
        <v>1090</v>
      </c>
      <c r="R18909">
        <f t="shared" si="2067"/>
        <v>1</v>
      </c>
      <c r="S18909">
        <v>1</v>
      </c>
      <c r="T18909">
        <v>1954</v>
      </c>
      <c r="U18909">
        <v>0</v>
      </c>
      <c r="V18909">
        <f t="shared" si="2068"/>
        <v>0</v>
      </c>
      <c r="W18909">
        <v>0</v>
      </c>
      <c r="X18909">
        <v>98178</v>
      </c>
      <c r="Y18909">
        <f t="shared" si="2069"/>
        <v>0</v>
      </c>
      <c r="Z18909">
        <f t="shared" si="2070"/>
        <v>0</v>
      </c>
      <c r="AA18909">
        <f t="shared" si="2071"/>
        <v>0</v>
      </c>
      <c r="AB18909">
        <v>0</v>
      </c>
      <c r="AC18909">
        <v>0</v>
      </c>
      <c r="AD18909">
        <v>0</v>
      </c>
      <c r="AE18909">
        <v>47.503900000000002</v>
      </c>
      <c r="AF18909">
        <v>-122.24</v>
      </c>
      <c r="AG18909">
        <v>1990</v>
      </c>
      <c r="AH18909">
        <v>6360</v>
      </c>
    </row>
    <row r="18910" spans="1:34" x14ac:dyDescent="0.3">
      <c r="A18910">
        <v>1972201161</v>
      </c>
      <c r="B18910" t="s">
        <v>92</v>
      </c>
      <c r="C18910" s="1" t="str">
        <f t="shared" si="2065"/>
        <v>2015</v>
      </c>
      <c r="D18910">
        <f t="shared" si="2066"/>
        <v>1</v>
      </c>
      <c r="E18910">
        <v>1</v>
      </c>
      <c r="F18910">
        <v>435000</v>
      </c>
      <c r="G18910">
        <v>1</v>
      </c>
      <c r="H18910">
        <v>1</v>
      </c>
      <c r="I18910">
        <v>670</v>
      </c>
      <c r="J18910">
        <v>1800</v>
      </c>
      <c r="K18910">
        <v>1</v>
      </c>
      <c r="L18910">
        <v>0</v>
      </c>
      <c r="M18910">
        <v>0</v>
      </c>
      <c r="N18910">
        <v>5</v>
      </c>
      <c r="O18910">
        <v>6</v>
      </c>
      <c r="P18910">
        <v>670</v>
      </c>
      <c r="Q18910">
        <v>0</v>
      </c>
      <c r="R18910">
        <f t="shared" si="2067"/>
        <v>0</v>
      </c>
      <c r="S18910">
        <v>0</v>
      </c>
      <c r="T18910">
        <v>1905</v>
      </c>
      <c r="U18910">
        <v>0</v>
      </c>
      <c r="V18910">
        <f t="shared" si="2068"/>
        <v>0</v>
      </c>
      <c r="W18910">
        <v>0</v>
      </c>
      <c r="X18910">
        <v>98103</v>
      </c>
      <c r="Y18910">
        <f t="shared" si="2069"/>
        <v>0</v>
      </c>
      <c r="Z18910">
        <f t="shared" si="2070"/>
        <v>0</v>
      </c>
      <c r="AA18910">
        <f t="shared" si="2071"/>
        <v>1</v>
      </c>
      <c r="AB18910">
        <v>0</v>
      </c>
      <c r="AC18910">
        <v>0</v>
      </c>
      <c r="AD18910">
        <v>1</v>
      </c>
      <c r="AE18910">
        <v>47.654000000000003</v>
      </c>
      <c r="AF18910">
        <v>-122.35</v>
      </c>
      <c r="AG18910">
        <v>1330</v>
      </c>
      <c r="AH18910">
        <v>3360</v>
      </c>
    </row>
    <row r="18911" spans="1:34" x14ac:dyDescent="0.3">
      <c r="A18911">
        <v>2202500025</v>
      </c>
      <c r="B18911" t="s">
        <v>216</v>
      </c>
      <c r="C18911" s="1" t="str">
        <f t="shared" si="2065"/>
        <v>2014</v>
      </c>
      <c r="D18911">
        <f t="shared" si="2066"/>
        <v>0</v>
      </c>
      <c r="E18911">
        <v>0</v>
      </c>
      <c r="F18911">
        <v>550000</v>
      </c>
      <c r="G18911">
        <v>4</v>
      </c>
      <c r="H18911">
        <v>1</v>
      </c>
      <c r="I18911">
        <v>2420</v>
      </c>
      <c r="J18911">
        <v>15520</v>
      </c>
      <c r="K18911">
        <v>2</v>
      </c>
      <c r="L18911">
        <v>0</v>
      </c>
      <c r="M18911">
        <v>0</v>
      </c>
      <c r="N18911">
        <v>4</v>
      </c>
      <c r="O18911">
        <v>7</v>
      </c>
      <c r="P18911">
        <v>2420</v>
      </c>
      <c r="Q18911">
        <v>0</v>
      </c>
      <c r="R18911">
        <f t="shared" si="2067"/>
        <v>0</v>
      </c>
      <c r="S18911">
        <v>0</v>
      </c>
      <c r="T18911">
        <v>1945</v>
      </c>
      <c r="U18911">
        <v>0</v>
      </c>
      <c r="V18911">
        <f t="shared" si="2068"/>
        <v>0</v>
      </c>
      <c r="W18911">
        <v>0</v>
      </c>
      <c r="X18911">
        <v>98006</v>
      </c>
      <c r="Y18911">
        <f t="shared" si="2069"/>
        <v>1</v>
      </c>
      <c r="Z18911">
        <f t="shared" si="2070"/>
        <v>0</v>
      </c>
      <c r="AA18911">
        <f t="shared" si="2071"/>
        <v>0</v>
      </c>
      <c r="AB18911">
        <v>1</v>
      </c>
      <c r="AC18911">
        <v>0</v>
      </c>
      <c r="AD18911">
        <v>0</v>
      </c>
      <c r="AE18911">
        <v>47.574399999999997</v>
      </c>
      <c r="AF18911">
        <v>-122.137</v>
      </c>
      <c r="AG18911">
        <v>1630</v>
      </c>
      <c r="AH18911">
        <v>9965</v>
      </c>
    </row>
    <row r="18912" spans="1:34" x14ac:dyDescent="0.3">
      <c r="A18912">
        <v>4077800258</v>
      </c>
      <c r="B18912" t="s">
        <v>81</v>
      </c>
      <c r="C18912" s="1" t="str">
        <f t="shared" si="2065"/>
        <v>2014</v>
      </c>
      <c r="D18912">
        <f t="shared" si="2066"/>
        <v>0</v>
      </c>
      <c r="E18912">
        <v>0</v>
      </c>
      <c r="F18912">
        <v>400000</v>
      </c>
      <c r="G18912">
        <v>3</v>
      </c>
      <c r="H18912">
        <v>1</v>
      </c>
      <c r="I18912">
        <v>1000</v>
      </c>
      <c r="J18912">
        <v>7800</v>
      </c>
      <c r="K18912">
        <v>1</v>
      </c>
      <c r="L18912">
        <v>0</v>
      </c>
      <c r="M18912">
        <v>0</v>
      </c>
      <c r="N18912">
        <v>4</v>
      </c>
      <c r="O18912">
        <v>6</v>
      </c>
      <c r="P18912">
        <v>860</v>
      </c>
      <c r="Q18912">
        <v>140</v>
      </c>
      <c r="R18912">
        <f t="shared" si="2067"/>
        <v>1</v>
      </c>
      <c r="S18912">
        <v>1</v>
      </c>
      <c r="T18912">
        <v>1930</v>
      </c>
      <c r="U18912">
        <v>0</v>
      </c>
      <c r="V18912">
        <f t="shared" si="2068"/>
        <v>0</v>
      </c>
      <c r="W18912">
        <v>0</v>
      </c>
      <c r="X18912">
        <v>98125</v>
      </c>
      <c r="Y18912">
        <f t="shared" si="2069"/>
        <v>0</v>
      </c>
      <c r="Z18912">
        <f t="shared" si="2070"/>
        <v>0</v>
      </c>
      <c r="AA18912">
        <f t="shared" si="2071"/>
        <v>1</v>
      </c>
      <c r="AB18912">
        <v>0</v>
      </c>
      <c r="AC18912">
        <v>0</v>
      </c>
      <c r="AD18912">
        <v>1</v>
      </c>
      <c r="AE18912">
        <v>47.709800000000001</v>
      </c>
      <c r="AF18912">
        <v>-122.283</v>
      </c>
      <c r="AG18912">
        <v>1700</v>
      </c>
      <c r="AH18912">
        <v>7800</v>
      </c>
    </row>
    <row r="18913" spans="1:34" x14ac:dyDescent="0.3">
      <c r="A18913">
        <v>2558700220</v>
      </c>
      <c r="B18913" t="s">
        <v>216</v>
      </c>
      <c r="C18913" s="1" t="str">
        <f t="shared" si="2065"/>
        <v>2014</v>
      </c>
      <c r="D18913">
        <f t="shared" si="2066"/>
        <v>0</v>
      </c>
      <c r="E18913">
        <v>0</v>
      </c>
      <c r="F18913">
        <v>503000</v>
      </c>
      <c r="G18913">
        <v>4</v>
      </c>
      <c r="H18913">
        <v>2.75</v>
      </c>
      <c r="I18913">
        <v>2100</v>
      </c>
      <c r="J18913">
        <v>7350</v>
      </c>
      <c r="K18913">
        <v>1</v>
      </c>
      <c r="L18913">
        <v>0</v>
      </c>
      <c r="M18913">
        <v>0</v>
      </c>
      <c r="N18913">
        <v>5</v>
      </c>
      <c r="O18913">
        <v>7</v>
      </c>
      <c r="P18913">
        <v>1240</v>
      </c>
      <c r="Q18913">
        <v>860</v>
      </c>
      <c r="R18913">
        <f t="shared" si="2067"/>
        <v>1</v>
      </c>
      <c r="S18913">
        <v>1</v>
      </c>
      <c r="T18913">
        <v>1978</v>
      </c>
      <c r="U18913">
        <v>0</v>
      </c>
      <c r="V18913">
        <f t="shared" si="2068"/>
        <v>0</v>
      </c>
      <c r="W18913">
        <v>0</v>
      </c>
      <c r="X18913">
        <v>98034</v>
      </c>
      <c r="Y18913">
        <f t="shared" si="2069"/>
        <v>1</v>
      </c>
      <c r="Z18913">
        <f t="shared" si="2070"/>
        <v>0</v>
      </c>
      <c r="AA18913">
        <f t="shared" si="2071"/>
        <v>0</v>
      </c>
      <c r="AB18913">
        <v>1</v>
      </c>
      <c r="AC18913">
        <v>0</v>
      </c>
      <c r="AD18913">
        <v>0</v>
      </c>
      <c r="AE18913">
        <v>47.7194</v>
      </c>
      <c r="AF18913">
        <v>-122.172</v>
      </c>
      <c r="AG18913">
        <v>2490</v>
      </c>
      <c r="AH18913">
        <v>7350</v>
      </c>
    </row>
    <row r="18914" spans="1:34" x14ac:dyDescent="0.3">
      <c r="A18914">
        <v>290200230</v>
      </c>
      <c r="B18914" t="s">
        <v>71</v>
      </c>
      <c r="C18914" s="1" t="str">
        <f t="shared" si="2065"/>
        <v>2014</v>
      </c>
      <c r="D18914">
        <f t="shared" si="2066"/>
        <v>0</v>
      </c>
      <c r="E18914">
        <v>0</v>
      </c>
      <c r="F18914">
        <v>676000</v>
      </c>
      <c r="G18914">
        <v>4</v>
      </c>
      <c r="H18914">
        <v>2.5</v>
      </c>
      <c r="I18914">
        <v>2800</v>
      </c>
      <c r="J18914">
        <v>5368</v>
      </c>
      <c r="K18914">
        <v>2</v>
      </c>
      <c r="L18914">
        <v>0</v>
      </c>
      <c r="M18914">
        <v>0</v>
      </c>
      <c r="N18914">
        <v>3</v>
      </c>
      <c r="O18914">
        <v>8</v>
      </c>
      <c r="P18914">
        <v>2800</v>
      </c>
      <c r="Q18914">
        <v>0</v>
      </c>
      <c r="R18914">
        <f t="shared" si="2067"/>
        <v>0</v>
      </c>
      <c r="S18914">
        <v>0</v>
      </c>
      <c r="T18914">
        <v>2003</v>
      </c>
      <c r="U18914">
        <v>0</v>
      </c>
      <c r="V18914">
        <f t="shared" si="2068"/>
        <v>0</v>
      </c>
      <c r="W18914">
        <v>0</v>
      </c>
      <c r="X18914">
        <v>98074</v>
      </c>
      <c r="Y18914">
        <f t="shared" si="2069"/>
        <v>0</v>
      </c>
      <c r="Z18914">
        <f t="shared" si="2070"/>
        <v>1</v>
      </c>
      <c r="AA18914">
        <f t="shared" si="2071"/>
        <v>0</v>
      </c>
      <c r="AB18914">
        <v>0</v>
      </c>
      <c r="AC18914">
        <v>1</v>
      </c>
      <c r="AD18914">
        <v>0</v>
      </c>
      <c r="AE18914">
        <v>47.607599999999998</v>
      </c>
      <c r="AF18914">
        <v>-122.053</v>
      </c>
      <c r="AG18914">
        <v>2790</v>
      </c>
      <c r="AH18914">
        <v>5368</v>
      </c>
    </row>
    <row r="18915" spans="1:34" x14ac:dyDescent="0.3">
      <c r="A18915">
        <v>1951100100</v>
      </c>
      <c r="B18915" t="s">
        <v>143</v>
      </c>
      <c r="C18915" s="1" t="str">
        <f t="shared" si="2065"/>
        <v>2014</v>
      </c>
      <c r="D18915">
        <f t="shared" si="2066"/>
        <v>0</v>
      </c>
      <c r="E18915">
        <v>0</v>
      </c>
      <c r="F18915">
        <v>180000</v>
      </c>
      <c r="G18915">
        <v>3</v>
      </c>
      <c r="H18915">
        <v>1</v>
      </c>
      <c r="I18915">
        <v>940</v>
      </c>
      <c r="J18915">
        <v>11055</v>
      </c>
      <c r="K18915">
        <v>1.5</v>
      </c>
      <c r="L18915">
        <v>0</v>
      </c>
      <c r="M18915">
        <v>0</v>
      </c>
      <c r="N18915">
        <v>4</v>
      </c>
      <c r="O18915">
        <v>7</v>
      </c>
      <c r="P18915">
        <v>940</v>
      </c>
      <c r="Q18915">
        <v>0</v>
      </c>
      <c r="R18915">
        <f t="shared" si="2067"/>
        <v>0</v>
      </c>
      <c r="S18915">
        <v>0</v>
      </c>
      <c r="T18915">
        <v>1959</v>
      </c>
      <c r="U18915">
        <v>0</v>
      </c>
      <c r="V18915">
        <f t="shared" si="2068"/>
        <v>0</v>
      </c>
      <c r="W18915">
        <v>0</v>
      </c>
      <c r="X18915">
        <v>98032</v>
      </c>
      <c r="Y18915">
        <f t="shared" si="2069"/>
        <v>1</v>
      </c>
      <c r="Z18915">
        <f t="shared" si="2070"/>
        <v>0</v>
      </c>
      <c r="AA18915">
        <f t="shared" si="2071"/>
        <v>0</v>
      </c>
      <c r="AB18915">
        <v>1</v>
      </c>
      <c r="AC18915">
        <v>0</v>
      </c>
      <c r="AD18915">
        <v>0</v>
      </c>
      <c r="AE18915">
        <v>47.373199999999997</v>
      </c>
      <c r="AF18915">
        <v>-122.295</v>
      </c>
      <c r="AG18915">
        <v>1420</v>
      </c>
      <c r="AH18915">
        <v>9100</v>
      </c>
    </row>
    <row r="18916" spans="1:34" x14ac:dyDescent="0.3">
      <c r="A18916">
        <v>9499200220</v>
      </c>
      <c r="B18916" t="s">
        <v>108</v>
      </c>
      <c r="C18916" s="1" t="str">
        <f t="shared" si="2065"/>
        <v>2014</v>
      </c>
      <c r="D18916">
        <f t="shared" si="2066"/>
        <v>0</v>
      </c>
      <c r="E18916">
        <v>0</v>
      </c>
      <c r="F18916">
        <v>234000</v>
      </c>
      <c r="G18916">
        <v>3</v>
      </c>
      <c r="H18916">
        <v>2</v>
      </c>
      <c r="I18916">
        <v>1640</v>
      </c>
      <c r="J18916">
        <v>5280</v>
      </c>
      <c r="K18916">
        <v>1.5</v>
      </c>
      <c r="L18916">
        <v>0</v>
      </c>
      <c r="M18916">
        <v>0</v>
      </c>
      <c r="N18916">
        <v>5</v>
      </c>
      <c r="O18916">
        <v>6</v>
      </c>
      <c r="P18916">
        <v>1640</v>
      </c>
      <c r="Q18916">
        <v>0</v>
      </c>
      <c r="R18916">
        <f t="shared" si="2067"/>
        <v>0</v>
      </c>
      <c r="S18916">
        <v>0</v>
      </c>
      <c r="T18916">
        <v>1910</v>
      </c>
      <c r="U18916">
        <v>0</v>
      </c>
      <c r="V18916">
        <f t="shared" si="2068"/>
        <v>0</v>
      </c>
      <c r="W18916">
        <v>0</v>
      </c>
      <c r="X18916">
        <v>98002</v>
      </c>
      <c r="Y18916">
        <f t="shared" si="2069"/>
        <v>1</v>
      </c>
      <c r="Z18916">
        <f t="shared" si="2070"/>
        <v>0</v>
      </c>
      <c r="AA18916">
        <f t="shared" si="2071"/>
        <v>0</v>
      </c>
      <c r="AB18916">
        <v>1</v>
      </c>
      <c r="AC18916">
        <v>0</v>
      </c>
      <c r="AD18916">
        <v>0</v>
      </c>
      <c r="AE18916">
        <v>47.308900000000001</v>
      </c>
      <c r="AF18916">
        <v>-122.21299999999999</v>
      </c>
      <c r="AG18916">
        <v>1160</v>
      </c>
      <c r="AH18916">
        <v>7875</v>
      </c>
    </row>
    <row r="18917" spans="1:34" x14ac:dyDescent="0.3">
      <c r="A18917">
        <v>999000215</v>
      </c>
      <c r="B18917" t="s">
        <v>26</v>
      </c>
      <c r="C18917" s="1" t="str">
        <f t="shared" si="2065"/>
        <v>2014</v>
      </c>
      <c r="D18917">
        <f t="shared" si="2066"/>
        <v>0</v>
      </c>
      <c r="E18917">
        <v>0</v>
      </c>
      <c r="F18917">
        <v>734200</v>
      </c>
      <c r="G18917">
        <v>4</v>
      </c>
      <c r="H18917">
        <v>2.5</v>
      </c>
      <c r="I18917">
        <v>2760</v>
      </c>
      <c r="J18917">
        <v>5000</v>
      </c>
      <c r="K18917">
        <v>1.5</v>
      </c>
      <c r="L18917">
        <v>0</v>
      </c>
      <c r="M18917">
        <v>0</v>
      </c>
      <c r="N18917">
        <v>5</v>
      </c>
      <c r="O18917">
        <v>7</v>
      </c>
      <c r="P18917">
        <v>1680</v>
      </c>
      <c r="Q18917">
        <v>1080</v>
      </c>
      <c r="R18917">
        <f t="shared" si="2067"/>
        <v>1</v>
      </c>
      <c r="S18917">
        <v>1</v>
      </c>
      <c r="T18917">
        <v>1928</v>
      </c>
      <c r="U18917">
        <v>0</v>
      </c>
      <c r="V18917">
        <f t="shared" si="2068"/>
        <v>0</v>
      </c>
      <c r="W18917">
        <v>0</v>
      </c>
      <c r="X18917">
        <v>98107</v>
      </c>
      <c r="Y18917">
        <f t="shared" si="2069"/>
        <v>0</v>
      </c>
      <c r="Z18917">
        <f t="shared" si="2070"/>
        <v>0</v>
      </c>
      <c r="AA18917">
        <f t="shared" si="2071"/>
        <v>1</v>
      </c>
      <c r="AB18917">
        <v>0</v>
      </c>
      <c r="AC18917">
        <v>0</v>
      </c>
      <c r="AD18917">
        <v>1</v>
      </c>
      <c r="AE18917">
        <v>47.672600000000003</v>
      </c>
      <c r="AF18917">
        <v>-122.371</v>
      </c>
      <c r="AG18917">
        <v>1850</v>
      </c>
      <c r="AH18917">
        <v>5000</v>
      </c>
    </row>
    <row r="18918" spans="1:34" x14ac:dyDescent="0.3">
      <c r="A18918">
        <v>822069118</v>
      </c>
      <c r="B18918" t="s">
        <v>60</v>
      </c>
      <c r="C18918" s="1" t="str">
        <f t="shared" si="2065"/>
        <v>2014</v>
      </c>
      <c r="D18918">
        <f t="shared" si="2066"/>
        <v>0</v>
      </c>
      <c r="E18918">
        <v>0</v>
      </c>
      <c r="F18918">
        <v>920000</v>
      </c>
      <c r="G18918">
        <v>3</v>
      </c>
      <c r="H18918">
        <v>3.25</v>
      </c>
      <c r="I18918">
        <v>3660</v>
      </c>
      <c r="J18918">
        <v>66211</v>
      </c>
      <c r="K18918">
        <v>2</v>
      </c>
      <c r="L18918">
        <v>0</v>
      </c>
      <c r="M18918">
        <v>0</v>
      </c>
      <c r="N18918">
        <v>3</v>
      </c>
      <c r="O18918">
        <v>10</v>
      </c>
      <c r="P18918">
        <v>3660</v>
      </c>
      <c r="Q18918">
        <v>0</v>
      </c>
      <c r="R18918">
        <f t="shared" si="2067"/>
        <v>0</v>
      </c>
      <c r="S18918">
        <v>0</v>
      </c>
      <c r="T18918">
        <v>2003</v>
      </c>
      <c r="U18918">
        <v>0</v>
      </c>
      <c r="V18918">
        <f t="shared" si="2068"/>
        <v>0</v>
      </c>
      <c r="W18918">
        <v>0</v>
      </c>
      <c r="X18918">
        <v>98038</v>
      </c>
      <c r="Y18918">
        <f t="shared" si="2069"/>
        <v>1</v>
      </c>
      <c r="Z18918">
        <f t="shared" si="2070"/>
        <v>0</v>
      </c>
      <c r="AA18918">
        <f t="shared" si="2071"/>
        <v>0</v>
      </c>
      <c r="AB18918">
        <v>1</v>
      </c>
      <c r="AC18918">
        <v>0</v>
      </c>
      <c r="AD18918">
        <v>0</v>
      </c>
      <c r="AE18918">
        <v>47.408700000000003</v>
      </c>
      <c r="AF18918">
        <v>-122.062</v>
      </c>
      <c r="AG18918">
        <v>3660</v>
      </c>
      <c r="AH18918">
        <v>107153</v>
      </c>
    </row>
    <row r="18919" spans="1:34" x14ac:dyDescent="0.3">
      <c r="A18919">
        <v>2425049066</v>
      </c>
      <c r="B18919" t="s">
        <v>181</v>
      </c>
      <c r="C18919" s="1" t="str">
        <f t="shared" si="2065"/>
        <v>2014</v>
      </c>
      <c r="D18919">
        <f t="shared" si="2066"/>
        <v>0</v>
      </c>
      <c r="E18919">
        <v>0</v>
      </c>
      <c r="F18919" s="2">
        <v>1920000</v>
      </c>
      <c r="G18919">
        <v>4</v>
      </c>
      <c r="H18919">
        <v>2.5</v>
      </c>
      <c r="I18919">
        <v>3070</v>
      </c>
      <c r="J18919">
        <v>34412</v>
      </c>
      <c r="K18919">
        <v>1</v>
      </c>
      <c r="L18919">
        <v>0</v>
      </c>
      <c r="M18919">
        <v>3</v>
      </c>
      <c r="N18919">
        <v>4</v>
      </c>
      <c r="O18919">
        <v>9</v>
      </c>
      <c r="P18919">
        <v>2070</v>
      </c>
      <c r="Q18919">
        <v>1000</v>
      </c>
      <c r="R18919">
        <f t="shared" si="2067"/>
        <v>1</v>
      </c>
      <c r="S18919">
        <v>1</v>
      </c>
      <c r="T18919">
        <v>1950</v>
      </c>
      <c r="U18919">
        <v>0</v>
      </c>
      <c r="V18919">
        <f t="shared" si="2068"/>
        <v>0</v>
      </c>
      <c r="W18919">
        <v>0</v>
      </c>
      <c r="X18919">
        <v>98039</v>
      </c>
      <c r="Y18919">
        <f t="shared" si="2069"/>
        <v>1</v>
      </c>
      <c r="Z18919">
        <f t="shared" si="2070"/>
        <v>0</v>
      </c>
      <c r="AA18919">
        <f t="shared" si="2071"/>
        <v>0</v>
      </c>
      <c r="AB18919">
        <v>1</v>
      </c>
      <c r="AC18919">
        <v>0</v>
      </c>
      <c r="AD18919">
        <v>0</v>
      </c>
      <c r="AE18919">
        <v>47.64</v>
      </c>
      <c r="AF18919">
        <v>-122.24</v>
      </c>
      <c r="AG18919">
        <v>3780</v>
      </c>
      <c r="AH18919">
        <v>27940</v>
      </c>
    </row>
    <row r="18920" spans="1:34" x14ac:dyDescent="0.3">
      <c r="A18920">
        <v>7950700110</v>
      </c>
      <c r="B18920" t="s">
        <v>23</v>
      </c>
      <c r="C18920" s="1" t="str">
        <f t="shared" si="2065"/>
        <v>2014</v>
      </c>
      <c r="D18920">
        <f t="shared" si="2066"/>
        <v>0</v>
      </c>
      <c r="E18920">
        <v>0</v>
      </c>
      <c r="F18920">
        <v>224000</v>
      </c>
      <c r="G18920">
        <v>3</v>
      </c>
      <c r="H18920">
        <v>1.75</v>
      </c>
      <c r="I18920">
        <v>1100</v>
      </c>
      <c r="J18920">
        <v>10125</v>
      </c>
      <c r="K18920">
        <v>1</v>
      </c>
      <c r="L18920">
        <v>0</v>
      </c>
      <c r="M18920">
        <v>0</v>
      </c>
      <c r="N18920">
        <v>4</v>
      </c>
      <c r="O18920">
        <v>7</v>
      </c>
      <c r="P18920">
        <v>1100</v>
      </c>
      <c r="Q18920">
        <v>0</v>
      </c>
      <c r="R18920">
        <f t="shared" si="2067"/>
        <v>0</v>
      </c>
      <c r="S18920">
        <v>0</v>
      </c>
      <c r="T18920">
        <v>1969</v>
      </c>
      <c r="U18920">
        <v>0</v>
      </c>
      <c r="V18920">
        <f t="shared" si="2068"/>
        <v>0</v>
      </c>
      <c r="W18920">
        <v>0</v>
      </c>
      <c r="X18920">
        <v>98092</v>
      </c>
      <c r="Y18920">
        <f t="shared" si="2069"/>
        <v>0</v>
      </c>
      <c r="Z18920">
        <f t="shared" si="2070"/>
        <v>1</v>
      </c>
      <c r="AA18920">
        <f t="shared" si="2071"/>
        <v>0</v>
      </c>
      <c r="AB18920">
        <v>0</v>
      </c>
      <c r="AC18920">
        <v>1</v>
      </c>
      <c r="AD18920">
        <v>0</v>
      </c>
      <c r="AE18920">
        <v>47.3232</v>
      </c>
      <c r="AF18920">
        <v>-122.10299999999999</v>
      </c>
      <c r="AG18920">
        <v>1520</v>
      </c>
      <c r="AH18920">
        <v>10125</v>
      </c>
    </row>
    <row r="18921" spans="1:34" x14ac:dyDescent="0.3">
      <c r="A18921">
        <v>9253900408</v>
      </c>
      <c r="B18921" t="s">
        <v>214</v>
      </c>
      <c r="C18921" s="1" t="str">
        <f t="shared" si="2065"/>
        <v>2015</v>
      </c>
      <c r="D18921">
        <f t="shared" si="2066"/>
        <v>1</v>
      </c>
      <c r="E18921">
        <v>1</v>
      </c>
      <c r="F18921" s="2">
        <v>1400000</v>
      </c>
      <c r="G18921">
        <v>3</v>
      </c>
      <c r="H18921">
        <v>2.75</v>
      </c>
      <c r="I18921">
        <v>3130</v>
      </c>
      <c r="J18921">
        <v>19530</v>
      </c>
      <c r="K18921">
        <v>1</v>
      </c>
      <c r="L18921">
        <v>1</v>
      </c>
      <c r="M18921">
        <v>4</v>
      </c>
      <c r="N18921">
        <v>3</v>
      </c>
      <c r="O18921">
        <v>8</v>
      </c>
      <c r="P18921">
        <v>1690</v>
      </c>
      <c r="Q18921">
        <v>1440</v>
      </c>
      <c r="R18921">
        <f t="shared" si="2067"/>
        <v>1</v>
      </c>
      <c r="S18921">
        <v>1</v>
      </c>
      <c r="T18921">
        <v>1947</v>
      </c>
      <c r="U18921">
        <v>1984</v>
      </c>
      <c r="V18921">
        <f t="shared" si="2068"/>
        <v>1</v>
      </c>
      <c r="W18921">
        <v>1</v>
      </c>
      <c r="X18921">
        <v>98008</v>
      </c>
      <c r="Y18921">
        <f t="shared" si="2069"/>
        <v>1</v>
      </c>
      <c r="Z18921">
        <f t="shared" si="2070"/>
        <v>0</v>
      </c>
      <c r="AA18921">
        <f t="shared" si="2071"/>
        <v>0</v>
      </c>
      <c r="AB18921">
        <v>1</v>
      </c>
      <c r="AC18921">
        <v>0</v>
      </c>
      <c r="AD18921">
        <v>0</v>
      </c>
      <c r="AE18921">
        <v>47.589500000000001</v>
      </c>
      <c r="AF18921">
        <v>-122.111</v>
      </c>
      <c r="AG18921">
        <v>2980</v>
      </c>
      <c r="AH18921">
        <v>18782</v>
      </c>
    </row>
    <row r="18922" spans="1:34" x14ac:dyDescent="0.3">
      <c r="A18922">
        <v>3313600077</v>
      </c>
      <c r="B18922" t="s">
        <v>170</v>
      </c>
      <c r="C18922" s="1" t="str">
        <f t="shared" si="2065"/>
        <v>2014</v>
      </c>
      <c r="D18922">
        <f t="shared" si="2066"/>
        <v>0</v>
      </c>
      <c r="E18922">
        <v>0</v>
      </c>
      <c r="F18922">
        <v>185000</v>
      </c>
      <c r="G18922">
        <v>3</v>
      </c>
      <c r="H18922">
        <v>1</v>
      </c>
      <c r="I18922">
        <v>1320</v>
      </c>
      <c r="J18922">
        <v>7155</v>
      </c>
      <c r="K18922">
        <v>1</v>
      </c>
      <c r="L18922">
        <v>0</v>
      </c>
      <c r="M18922">
        <v>0</v>
      </c>
      <c r="N18922">
        <v>4</v>
      </c>
      <c r="O18922">
        <v>6</v>
      </c>
      <c r="P18922">
        <v>1320</v>
      </c>
      <c r="Q18922">
        <v>0</v>
      </c>
      <c r="R18922">
        <f t="shared" si="2067"/>
        <v>0</v>
      </c>
      <c r="S18922">
        <v>0</v>
      </c>
      <c r="T18922">
        <v>1961</v>
      </c>
      <c r="U18922">
        <v>0</v>
      </c>
      <c r="V18922">
        <f t="shared" si="2068"/>
        <v>0</v>
      </c>
      <c r="W18922">
        <v>0</v>
      </c>
      <c r="X18922">
        <v>98002</v>
      </c>
      <c r="Y18922">
        <f t="shared" si="2069"/>
        <v>1</v>
      </c>
      <c r="Z18922">
        <f t="shared" si="2070"/>
        <v>0</v>
      </c>
      <c r="AA18922">
        <f t="shared" si="2071"/>
        <v>0</v>
      </c>
      <c r="AB18922">
        <v>1</v>
      </c>
      <c r="AC18922">
        <v>0</v>
      </c>
      <c r="AD18922">
        <v>0</v>
      </c>
      <c r="AE18922">
        <v>47.285699999999999</v>
      </c>
      <c r="AF18922">
        <v>-122.22</v>
      </c>
      <c r="AG18922">
        <v>1070</v>
      </c>
      <c r="AH18922">
        <v>8100</v>
      </c>
    </row>
    <row r="18923" spans="1:34" x14ac:dyDescent="0.3">
      <c r="A18923">
        <v>452001540</v>
      </c>
      <c r="B18923" t="s">
        <v>163</v>
      </c>
      <c r="C18923" s="1" t="str">
        <f t="shared" si="2065"/>
        <v>2014</v>
      </c>
      <c r="D18923">
        <f t="shared" si="2066"/>
        <v>0</v>
      </c>
      <c r="E18923">
        <v>0</v>
      </c>
      <c r="F18923">
        <v>554600</v>
      </c>
      <c r="G18923">
        <v>3</v>
      </c>
      <c r="H18923">
        <v>1.75</v>
      </c>
      <c r="I18923">
        <v>1470</v>
      </c>
      <c r="J18923">
        <v>5000</v>
      </c>
      <c r="K18923">
        <v>1.5</v>
      </c>
      <c r="L18923">
        <v>0</v>
      </c>
      <c r="M18923">
        <v>0</v>
      </c>
      <c r="N18923">
        <v>5</v>
      </c>
      <c r="O18923">
        <v>7</v>
      </c>
      <c r="P18923">
        <v>1470</v>
      </c>
      <c r="Q18923">
        <v>0</v>
      </c>
      <c r="R18923">
        <f t="shared" si="2067"/>
        <v>0</v>
      </c>
      <c r="S18923">
        <v>0</v>
      </c>
      <c r="T18923">
        <v>1900</v>
      </c>
      <c r="U18923">
        <v>0</v>
      </c>
      <c r="V18923">
        <f t="shared" si="2068"/>
        <v>0</v>
      </c>
      <c r="W18923">
        <v>0</v>
      </c>
      <c r="X18923">
        <v>98107</v>
      </c>
      <c r="Y18923">
        <f t="shared" si="2069"/>
        <v>0</v>
      </c>
      <c r="Z18923">
        <f t="shared" si="2070"/>
        <v>0</v>
      </c>
      <c r="AA18923">
        <f t="shared" si="2071"/>
        <v>1</v>
      </c>
      <c r="AB18923">
        <v>0</v>
      </c>
      <c r="AC18923">
        <v>0</v>
      </c>
      <c r="AD18923">
        <v>1</v>
      </c>
      <c r="AE18923">
        <v>47.6755</v>
      </c>
      <c r="AF18923">
        <v>-122.369</v>
      </c>
      <c r="AG18923">
        <v>1530</v>
      </c>
      <c r="AH18923">
        <v>5000</v>
      </c>
    </row>
    <row r="18924" spans="1:34" x14ac:dyDescent="0.3">
      <c r="A18924">
        <v>3832710210</v>
      </c>
      <c r="B18924" t="s">
        <v>82</v>
      </c>
      <c r="C18924" s="1" t="str">
        <f t="shared" si="2065"/>
        <v>2014</v>
      </c>
      <c r="D18924">
        <f t="shared" si="2066"/>
        <v>0</v>
      </c>
      <c r="E18924">
        <v>0</v>
      </c>
      <c r="F18924">
        <v>268000</v>
      </c>
      <c r="G18924">
        <v>3</v>
      </c>
      <c r="H18924">
        <v>1.75</v>
      </c>
      <c r="I18924">
        <v>1480</v>
      </c>
      <c r="J18924">
        <v>8009</v>
      </c>
      <c r="K18924">
        <v>1</v>
      </c>
      <c r="L18924">
        <v>0</v>
      </c>
      <c r="M18924">
        <v>0</v>
      </c>
      <c r="N18924">
        <v>3</v>
      </c>
      <c r="O18924">
        <v>7</v>
      </c>
      <c r="P18924">
        <v>980</v>
      </c>
      <c r="Q18924">
        <v>500</v>
      </c>
      <c r="R18924">
        <f t="shared" si="2067"/>
        <v>1</v>
      </c>
      <c r="S18924">
        <v>1</v>
      </c>
      <c r="T18924">
        <v>1980</v>
      </c>
      <c r="U18924">
        <v>0</v>
      </c>
      <c r="V18924">
        <f t="shared" si="2068"/>
        <v>0</v>
      </c>
      <c r="W18924">
        <v>0</v>
      </c>
      <c r="X18924">
        <v>98032</v>
      </c>
      <c r="Y18924">
        <f t="shared" si="2069"/>
        <v>1</v>
      </c>
      <c r="Z18924">
        <f t="shared" si="2070"/>
        <v>0</v>
      </c>
      <c r="AA18924">
        <f t="shared" si="2071"/>
        <v>0</v>
      </c>
      <c r="AB18924">
        <v>1</v>
      </c>
      <c r="AC18924">
        <v>0</v>
      </c>
      <c r="AD18924">
        <v>0</v>
      </c>
      <c r="AE18924">
        <v>47.365699999999997</v>
      </c>
      <c r="AF18924">
        <v>-122.28</v>
      </c>
      <c r="AG18924">
        <v>1790</v>
      </c>
      <c r="AH18924">
        <v>7678</v>
      </c>
    </row>
    <row r="18925" spans="1:34" x14ac:dyDescent="0.3">
      <c r="A18925">
        <v>8563000300</v>
      </c>
      <c r="B18925" t="s">
        <v>295</v>
      </c>
      <c r="C18925" s="1" t="str">
        <f t="shared" si="2065"/>
        <v>2014</v>
      </c>
      <c r="D18925">
        <f t="shared" si="2066"/>
        <v>0</v>
      </c>
      <c r="E18925">
        <v>0</v>
      </c>
      <c r="F18925">
        <v>675000</v>
      </c>
      <c r="G18925">
        <v>4</v>
      </c>
      <c r="H18925">
        <v>2.25</v>
      </c>
      <c r="I18925">
        <v>2260</v>
      </c>
      <c r="J18925">
        <v>8715</v>
      </c>
      <c r="K18925">
        <v>1</v>
      </c>
      <c r="L18925">
        <v>0</v>
      </c>
      <c r="M18925">
        <v>0</v>
      </c>
      <c r="N18925">
        <v>4</v>
      </c>
      <c r="O18925">
        <v>8</v>
      </c>
      <c r="P18925">
        <v>1530</v>
      </c>
      <c r="Q18925">
        <v>730</v>
      </c>
      <c r="R18925">
        <f t="shared" si="2067"/>
        <v>1</v>
      </c>
      <c r="S18925">
        <v>1</v>
      </c>
      <c r="T18925">
        <v>1976</v>
      </c>
      <c r="U18925">
        <v>0</v>
      </c>
      <c r="V18925">
        <f t="shared" si="2068"/>
        <v>0</v>
      </c>
      <c r="W18925">
        <v>0</v>
      </c>
      <c r="X18925">
        <v>98008</v>
      </c>
      <c r="Y18925">
        <f t="shared" si="2069"/>
        <v>1</v>
      </c>
      <c r="Z18925">
        <f t="shared" si="2070"/>
        <v>0</v>
      </c>
      <c r="AA18925">
        <f t="shared" si="2071"/>
        <v>0</v>
      </c>
      <c r="AB18925">
        <v>1</v>
      </c>
      <c r="AC18925">
        <v>0</v>
      </c>
      <c r="AD18925">
        <v>0</v>
      </c>
      <c r="AE18925">
        <v>47.623699999999999</v>
      </c>
      <c r="AF18925">
        <v>-122.10599999999999</v>
      </c>
      <c r="AG18925">
        <v>2220</v>
      </c>
      <c r="AH18925">
        <v>8650</v>
      </c>
    </row>
    <row r="18926" spans="1:34" x14ac:dyDescent="0.3">
      <c r="A18926">
        <v>1313000650</v>
      </c>
      <c r="B18926" t="s">
        <v>107</v>
      </c>
      <c r="C18926" s="1" t="str">
        <f t="shared" si="2065"/>
        <v>2014</v>
      </c>
      <c r="D18926">
        <f t="shared" si="2066"/>
        <v>0</v>
      </c>
      <c r="E18926">
        <v>0</v>
      </c>
      <c r="F18926">
        <v>620000</v>
      </c>
      <c r="G18926">
        <v>4</v>
      </c>
      <c r="H18926">
        <v>2.25</v>
      </c>
      <c r="I18926">
        <v>2210</v>
      </c>
      <c r="J18926">
        <v>10039</v>
      </c>
      <c r="K18926">
        <v>1</v>
      </c>
      <c r="L18926">
        <v>0</v>
      </c>
      <c r="M18926">
        <v>0</v>
      </c>
      <c r="N18926">
        <v>4</v>
      </c>
      <c r="O18926">
        <v>8</v>
      </c>
      <c r="P18926">
        <v>1710</v>
      </c>
      <c r="Q18926">
        <v>500</v>
      </c>
      <c r="R18926">
        <f t="shared" si="2067"/>
        <v>1</v>
      </c>
      <c r="S18926">
        <v>1</v>
      </c>
      <c r="T18926">
        <v>1967</v>
      </c>
      <c r="U18926">
        <v>0</v>
      </c>
      <c r="V18926">
        <f t="shared" si="2068"/>
        <v>0</v>
      </c>
      <c r="W18926">
        <v>0</v>
      </c>
      <c r="X18926">
        <v>98052</v>
      </c>
      <c r="Y18926">
        <f t="shared" si="2069"/>
        <v>0</v>
      </c>
      <c r="Z18926">
        <f t="shared" si="2070"/>
        <v>1</v>
      </c>
      <c r="AA18926">
        <f t="shared" si="2071"/>
        <v>0</v>
      </c>
      <c r="AB18926">
        <v>0</v>
      </c>
      <c r="AC18926">
        <v>1</v>
      </c>
      <c r="AD18926">
        <v>0</v>
      </c>
      <c r="AE18926">
        <v>47.634</v>
      </c>
      <c r="AF18926">
        <v>-122.101</v>
      </c>
      <c r="AG18926">
        <v>2070</v>
      </c>
      <c r="AH18926">
        <v>10965</v>
      </c>
    </row>
    <row r="18927" spans="1:34" x14ac:dyDescent="0.3">
      <c r="A18927">
        <v>3424069066</v>
      </c>
      <c r="B18927" t="s">
        <v>254</v>
      </c>
      <c r="C18927" s="1" t="str">
        <f t="shared" si="2065"/>
        <v>2014</v>
      </c>
      <c r="D18927">
        <f t="shared" si="2066"/>
        <v>0</v>
      </c>
      <c r="E18927">
        <v>0</v>
      </c>
      <c r="F18927">
        <v>396450</v>
      </c>
      <c r="G18927">
        <v>3</v>
      </c>
      <c r="H18927">
        <v>1.75</v>
      </c>
      <c r="I18927">
        <v>1540</v>
      </c>
      <c r="J18927">
        <v>12446</v>
      </c>
      <c r="K18927">
        <v>1</v>
      </c>
      <c r="L18927">
        <v>0</v>
      </c>
      <c r="M18927">
        <v>0</v>
      </c>
      <c r="N18927">
        <v>5</v>
      </c>
      <c r="O18927">
        <v>8</v>
      </c>
      <c r="P18927">
        <v>1540</v>
      </c>
      <c r="Q18927">
        <v>0</v>
      </c>
      <c r="R18927">
        <f t="shared" si="2067"/>
        <v>0</v>
      </c>
      <c r="S18927">
        <v>0</v>
      </c>
      <c r="T18927">
        <v>1967</v>
      </c>
      <c r="U18927">
        <v>0</v>
      </c>
      <c r="V18927">
        <f t="shared" si="2068"/>
        <v>0</v>
      </c>
      <c r="W18927">
        <v>0</v>
      </c>
      <c r="X18927">
        <v>98027</v>
      </c>
      <c r="Y18927">
        <f t="shared" si="2069"/>
        <v>1</v>
      </c>
      <c r="Z18927">
        <f t="shared" si="2070"/>
        <v>0</v>
      </c>
      <c r="AA18927">
        <f t="shared" si="2071"/>
        <v>0</v>
      </c>
      <c r="AB18927">
        <v>1</v>
      </c>
      <c r="AC18927">
        <v>0</v>
      </c>
      <c r="AD18927">
        <v>0</v>
      </c>
      <c r="AE18927">
        <v>47.517200000000003</v>
      </c>
      <c r="AF18927">
        <v>-122.027</v>
      </c>
      <c r="AG18927">
        <v>1330</v>
      </c>
      <c r="AH18927">
        <v>11508</v>
      </c>
    </row>
    <row r="18928" spans="1:34" x14ac:dyDescent="0.3">
      <c r="A18928">
        <v>2206500300</v>
      </c>
      <c r="B18928" t="s">
        <v>137</v>
      </c>
      <c r="C18928" s="1" t="str">
        <f t="shared" si="2065"/>
        <v>2014</v>
      </c>
      <c r="D18928">
        <f t="shared" si="2066"/>
        <v>0</v>
      </c>
      <c r="E18928">
        <v>0</v>
      </c>
      <c r="F18928">
        <v>565000</v>
      </c>
      <c r="G18928">
        <v>5</v>
      </c>
      <c r="H18928">
        <v>1.75</v>
      </c>
      <c r="I18928">
        <v>1910</v>
      </c>
      <c r="J18928">
        <v>9720</v>
      </c>
      <c r="K18928">
        <v>1</v>
      </c>
      <c r="L18928">
        <v>0</v>
      </c>
      <c r="M18928">
        <v>0</v>
      </c>
      <c r="N18928">
        <v>4</v>
      </c>
      <c r="O18928">
        <v>7</v>
      </c>
      <c r="P18928">
        <v>1390</v>
      </c>
      <c r="Q18928">
        <v>520</v>
      </c>
      <c r="R18928">
        <f t="shared" si="2067"/>
        <v>1</v>
      </c>
      <c r="S18928">
        <v>1</v>
      </c>
      <c r="T18928">
        <v>1955</v>
      </c>
      <c r="U18928">
        <v>0</v>
      </c>
      <c r="V18928">
        <f t="shared" si="2068"/>
        <v>0</v>
      </c>
      <c r="W18928">
        <v>0</v>
      </c>
      <c r="X18928">
        <v>98006</v>
      </c>
      <c r="Y18928">
        <f t="shared" si="2069"/>
        <v>1</v>
      </c>
      <c r="Z18928">
        <f t="shared" si="2070"/>
        <v>0</v>
      </c>
      <c r="AA18928">
        <f t="shared" si="2071"/>
        <v>0</v>
      </c>
      <c r="AB18928">
        <v>1</v>
      </c>
      <c r="AC18928">
        <v>0</v>
      </c>
      <c r="AD18928">
        <v>0</v>
      </c>
      <c r="AE18928">
        <v>47.577199999999998</v>
      </c>
      <c r="AF18928">
        <v>-122.15900000000001</v>
      </c>
      <c r="AG18928">
        <v>1750</v>
      </c>
      <c r="AH18928">
        <v>9720</v>
      </c>
    </row>
    <row r="18929" spans="1:34" x14ac:dyDescent="0.3">
      <c r="A18929">
        <v>3083001095</v>
      </c>
      <c r="B18929" t="s">
        <v>392</v>
      </c>
      <c r="C18929" s="1" t="str">
        <f t="shared" si="2065"/>
        <v>2014</v>
      </c>
      <c r="D18929">
        <f t="shared" si="2066"/>
        <v>0</v>
      </c>
      <c r="E18929">
        <v>0</v>
      </c>
      <c r="F18929">
        <v>410000</v>
      </c>
      <c r="G18929">
        <v>3</v>
      </c>
      <c r="H18929">
        <v>1.75</v>
      </c>
      <c r="I18929">
        <v>1760</v>
      </c>
      <c r="J18929">
        <v>3520</v>
      </c>
      <c r="K18929">
        <v>1</v>
      </c>
      <c r="L18929">
        <v>0</v>
      </c>
      <c r="M18929">
        <v>0</v>
      </c>
      <c r="N18929">
        <v>3</v>
      </c>
      <c r="O18929">
        <v>7</v>
      </c>
      <c r="P18929">
        <v>1160</v>
      </c>
      <c r="Q18929">
        <v>600</v>
      </c>
      <c r="R18929">
        <f t="shared" si="2067"/>
        <v>1</v>
      </c>
      <c r="S18929">
        <v>1</v>
      </c>
      <c r="T18929">
        <v>1966</v>
      </c>
      <c r="U18929">
        <v>0</v>
      </c>
      <c r="V18929">
        <f t="shared" si="2068"/>
        <v>0</v>
      </c>
      <c r="W18929">
        <v>0</v>
      </c>
      <c r="X18929">
        <v>98144</v>
      </c>
      <c r="Y18929">
        <f t="shared" si="2069"/>
        <v>0</v>
      </c>
      <c r="Z18929">
        <f t="shared" si="2070"/>
        <v>0</v>
      </c>
      <c r="AA18929">
        <f t="shared" si="2071"/>
        <v>1</v>
      </c>
      <c r="AB18929">
        <v>0</v>
      </c>
      <c r="AC18929">
        <v>0</v>
      </c>
      <c r="AD18929">
        <v>1</v>
      </c>
      <c r="AE18929">
        <v>47.577300000000001</v>
      </c>
      <c r="AF18929">
        <v>-122.303</v>
      </c>
      <c r="AG18929">
        <v>1840</v>
      </c>
      <c r="AH18929">
        <v>5000</v>
      </c>
    </row>
    <row r="18930" spans="1:34" x14ac:dyDescent="0.3">
      <c r="A18930">
        <v>809002290</v>
      </c>
      <c r="B18930" t="s">
        <v>99</v>
      </c>
      <c r="C18930" s="1" t="str">
        <f t="shared" si="2065"/>
        <v>2014</v>
      </c>
      <c r="D18930">
        <f t="shared" si="2066"/>
        <v>0</v>
      </c>
      <c r="E18930">
        <v>0</v>
      </c>
      <c r="F18930" s="2">
        <v>1190000</v>
      </c>
      <c r="G18930">
        <v>4</v>
      </c>
      <c r="H18930">
        <v>3</v>
      </c>
      <c r="I18930">
        <v>2240</v>
      </c>
      <c r="J18930">
        <v>6000</v>
      </c>
      <c r="K18930">
        <v>1.5</v>
      </c>
      <c r="L18930">
        <v>0</v>
      </c>
      <c r="M18930">
        <v>0</v>
      </c>
      <c r="N18930">
        <v>4</v>
      </c>
      <c r="O18930">
        <v>8</v>
      </c>
      <c r="P18930">
        <v>1270</v>
      </c>
      <c r="Q18930">
        <v>970</v>
      </c>
      <c r="R18930">
        <f t="shared" si="2067"/>
        <v>1</v>
      </c>
      <c r="S18930">
        <v>1</v>
      </c>
      <c r="T18930">
        <v>1914</v>
      </c>
      <c r="U18930">
        <v>0</v>
      </c>
      <c r="V18930">
        <f t="shared" si="2068"/>
        <v>0</v>
      </c>
      <c r="W18930">
        <v>0</v>
      </c>
      <c r="X18930">
        <v>98109</v>
      </c>
      <c r="Y18930">
        <f t="shared" si="2069"/>
        <v>0</v>
      </c>
      <c r="Z18930">
        <f t="shared" si="2070"/>
        <v>0</v>
      </c>
      <c r="AA18930">
        <f t="shared" si="2071"/>
        <v>1</v>
      </c>
      <c r="AB18930">
        <v>0</v>
      </c>
      <c r="AC18930">
        <v>0</v>
      </c>
      <c r="AD18930">
        <v>1</v>
      </c>
      <c r="AE18930">
        <v>47.636899999999997</v>
      </c>
      <c r="AF18930">
        <v>-122.35</v>
      </c>
      <c r="AG18930">
        <v>2240</v>
      </c>
      <c r="AH18930">
        <v>4250</v>
      </c>
    </row>
    <row r="18931" spans="1:34" x14ac:dyDescent="0.3">
      <c r="A18931">
        <v>6669070220</v>
      </c>
      <c r="B18931" t="s">
        <v>243</v>
      </c>
      <c r="C18931" s="1" t="str">
        <f t="shared" si="2065"/>
        <v>2014</v>
      </c>
      <c r="D18931">
        <f t="shared" si="2066"/>
        <v>0</v>
      </c>
      <c r="E18931">
        <v>0</v>
      </c>
      <c r="F18931">
        <v>716125</v>
      </c>
      <c r="G18931">
        <v>3</v>
      </c>
      <c r="H18931">
        <v>2.25</v>
      </c>
      <c r="I18931">
        <v>2110</v>
      </c>
      <c r="J18931">
        <v>7279</v>
      </c>
      <c r="K18931">
        <v>1</v>
      </c>
      <c r="L18931">
        <v>0</v>
      </c>
      <c r="M18931">
        <v>0</v>
      </c>
      <c r="N18931">
        <v>4</v>
      </c>
      <c r="O18931">
        <v>9</v>
      </c>
      <c r="P18931">
        <v>2110</v>
      </c>
      <c r="Q18931">
        <v>0</v>
      </c>
      <c r="R18931">
        <f t="shared" si="2067"/>
        <v>0</v>
      </c>
      <c r="S18931">
        <v>0</v>
      </c>
      <c r="T18931">
        <v>1984</v>
      </c>
      <c r="U18931">
        <v>0</v>
      </c>
      <c r="V18931">
        <f t="shared" si="2068"/>
        <v>0</v>
      </c>
      <c r="W18931">
        <v>0</v>
      </c>
      <c r="X18931">
        <v>98033</v>
      </c>
      <c r="Y18931">
        <f t="shared" si="2069"/>
        <v>1</v>
      </c>
      <c r="Z18931">
        <f t="shared" si="2070"/>
        <v>0</v>
      </c>
      <c r="AA18931">
        <f t="shared" si="2071"/>
        <v>0</v>
      </c>
      <c r="AB18931">
        <v>1</v>
      </c>
      <c r="AC18931">
        <v>0</v>
      </c>
      <c r="AD18931">
        <v>0</v>
      </c>
      <c r="AE18931">
        <v>47.666899999999998</v>
      </c>
      <c r="AF18931">
        <v>-122.17</v>
      </c>
      <c r="AG18931">
        <v>2130</v>
      </c>
      <c r="AH18931">
        <v>7279</v>
      </c>
    </row>
    <row r="18932" spans="1:34" x14ac:dyDescent="0.3">
      <c r="A18932">
        <v>2325069054</v>
      </c>
      <c r="B18932" t="s">
        <v>254</v>
      </c>
      <c r="C18932" s="1" t="str">
        <f t="shared" si="2065"/>
        <v>2014</v>
      </c>
      <c r="D18932">
        <f t="shared" si="2066"/>
        <v>0</v>
      </c>
      <c r="E18932">
        <v>0</v>
      </c>
      <c r="F18932">
        <v>225000</v>
      </c>
      <c r="G18932">
        <v>2</v>
      </c>
      <c r="H18932">
        <v>1</v>
      </c>
      <c r="I18932">
        <v>1396</v>
      </c>
      <c r="J18932">
        <v>111949</v>
      </c>
      <c r="K18932">
        <v>1</v>
      </c>
      <c r="L18932">
        <v>0</v>
      </c>
      <c r="M18932">
        <v>0</v>
      </c>
      <c r="N18932">
        <v>3</v>
      </c>
      <c r="O18932">
        <v>7</v>
      </c>
      <c r="P18932">
        <v>1396</v>
      </c>
      <c r="Q18932">
        <v>0</v>
      </c>
      <c r="R18932">
        <f t="shared" si="2067"/>
        <v>0</v>
      </c>
      <c r="S18932">
        <v>0</v>
      </c>
      <c r="T18932">
        <v>1940</v>
      </c>
      <c r="U18932">
        <v>1997</v>
      </c>
      <c r="V18932">
        <f t="shared" si="2068"/>
        <v>1</v>
      </c>
      <c r="W18932">
        <v>1</v>
      </c>
      <c r="X18932">
        <v>98053</v>
      </c>
      <c r="Y18932">
        <f t="shared" si="2069"/>
        <v>0</v>
      </c>
      <c r="Z18932">
        <f t="shared" si="2070"/>
        <v>1</v>
      </c>
      <c r="AA18932">
        <f t="shared" si="2071"/>
        <v>0</v>
      </c>
      <c r="AB18932">
        <v>0</v>
      </c>
      <c r="AC18932">
        <v>1</v>
      </c>
      <c r="AD18932">
        <v>0</v>
      </c>
      <c r="AE18932">
        <v>47.6374</v>
      </c>
      <c r="AF18932">
        <v>-122.00700000000001</v>
      </c>
      <c r="AG18932">
        <v>2020</v>
      </c>
      <c r="AH18932">
        <v>111949</v>
      </c>
    </row>
    <row r="18933" spans="1:34" x14ac:dyDescent="0.3">
      <c r="A18933">
        <v>8820901792</v>
      </c>
      <c r="B18933" t="s">
        <v>107</v>
      </c>
      <c r="C18933" s="1" t="str">
        <f t="shared" si="2065"/>
        <v>2014</v>
      </c>
      <c r="D18933">
        <f t="shared" si="2066"/>
        <v>0</v>
      </c>
      <c r="E18933">
        <v>0</v>
      </c>
      <c r="F18933">
        <v>640000</v>
      </c>
      <c r="G18933">
        <v>4</v>
      </c>
      <c r="H18933">
        <v>2.75</v>
      </c>
      <c r="I18933">
        <v>3040</v>
      </c>
      <c r="J18933">
        <v>7274</v>
      </c>
      <c r="K18933">
        <v>2</v>
      </c>
      <c r="L18933">
        <v>0</v>
      </c>
      <c r="M18933">
        <v>3</v>
      </c>
      <c r="N18933">
        <v>3</v>
      </c>
      <c r="O18933">
        <v>9</v>
      </c>
      <c r="P18933">
        <v>2320</v>
      </c>
      <c r="Q18933">
        <v>720</v>
      </c>
      <c r="R18933">
        <f t="shared" si="2067"/>
        <v>1</v>
      </c>
      <c r="S18933">
        <v>1</v>
      </c>
      <c r="T18933">
        <v>1986</v>
      </c>
      <c r="U18933">
        <v>0</v>
      </c>
      <c r="V18933">
        <f t="shared" si="2068"/>
        <v>0</v>
      </c>
      <c r="W18933">
        <v>0</v>
      </c>
      <c r="X18933">
        <v>98125</v>
      </c>
      <c r="Y18933">
        <f t="shared" si="2069"/>
        <v>0</v>
      </c>
      <c r="Z18933">
        <f t="shared" si="2070"/>
        <v>0</v>
      </c>
      <c r="AA18933">
        <f t="shared" si="2071"/>
        <v>1</v>
      </c>
      <c r="AB18933">
        <v>0</v>
      </c>
      <c r="AC18933">
        <v>0</v>
      </c>
      <c r="AD18933">
        <v>1</v>
      </c>
      <c r="AE18933">
        <v>47.718400000000003</v>
      </c>
      <c r="AF18933">
        <v>-122.28</v>
      </c>
      <c r="AG18933">
        <v>2830</v>
      </c>
      <c r="AH18933">
        <v>10080</v>
      </c>
    </row>
    <row r="18934" spans="1:34" x14ac:dyDescent="0.3">
      <c r="A18934">
        <v>3488300110</v>
      </c>
      <c r="B18934" t="s">
        <v>276</v>
      </c>
      <c r="C18934" s="1" t="str">
        <f t="shared" si="2065"/>
        <v>2014</v>
      </c>
      <c r="D18934">
        <f t="shared" si="2066"/>
        <v>0</v>
      </c>
      <c r="E18934">
        <v>0</v>
      </c>
      <c r="F18934">
        <v>374000</v>
      </c>
      <c r="G18934">
        <v>2</v>
      </c>
      <c r="H18934">
        <v>1</v>
      </c>
      <c r="I18934">
        <v>1140</v>
      </c>
      <c r="J18934">
        <v>5650</v>
      </c>
      <c r="K18934">
        <v>1</v>
      </c>
      <c r="L18934">
        <v>0</v>
      </c>
      <c r="M18934">
        <v>1</v>
      </c>
      <c r="N18934">
        <v>3</v>
      </c>
      <c r="O18934">
        <v>6</v>
      </c>
      <c r="P18934">
        <v>980</v>
      </c>
      <c r="Q18934">
        <v>160</v>
      </c>
      <c r="R18934">
        <f t="shared" si="2067"/>
        <v>1</v>
      </c>
      <c r="S18934">
        <v>1</v>
      </c>
      <c r="T18934">
        <v>1920</v>
      </c>
      <c r="U18934">
        <v>0</v>
      </c>
      <c r="V18934">
        <f t="shared" si="2068"/>
        <v>0</v>
      </c>
      <c r="W18934">
        <v>0</v>
      </c>
      <c r="X18934">
        <v>98116</v>
      </c>
      <c r="Y18934">
        <f t="shared" si="2069"/>
        <v>0</v>
      </c>
      <c r="Z18934">
        <f t="shared" si="2070"/>
        <v>0</v>
      </c>
      <c r="AA18934">
        <f t="shared" si="2071"/>
        <v>1</v>
      </c>
      <c r="AB18934">
        <v>0</v>
      </c>
      <c r="AC18934">
        <v>0</v>
      </c>
      <c r="AD18934">
        <v>1</v>
      </c>
      <c r="AE18934">
        <v>47.563400000000001</v>
      </c>
      <c r="AF18934">
        <v>-122.39100000000001</v>
      </c>
      <c r="AG18934">
        <v>1220</v>
      </c>
      <c r="AH18934">
        <v>5700</v>
      </c>
    </row>
    <row r="18935" spans="1:34" x14ac:dyDescent="0.3">
      <c r="A18935">
        <v>3971700330</v>
      </c>
      <c r="B18935" t="s">
        <v>29</v>
      </c>
      <c r="C18935" s="1" t="str">
        <f t="shared" si="2065"/>
        <v>2015</v>
      </c>
      <c r="D18935">
        <f t="shared" si="2066"/>
        <v>1</v>
      </c>
      <c r="E18935">
        <v>1</v>
      </c>
      <c r="F18935">
        <v>415000</v>
      </c>
      <c r="G18935">
        <v>4</v>
      </c>
      <c r="H18935">
        <v>2</v>
      </c>
      <c r="I18935">
        <v>1780</v>
      </c>
      <c r="J18935">
        <v>12161</v>
      </c>
      <c r="K18935">
        <v>1</v>
      </c>
      <c r="L18935">
        <v>0</v>
      </c>
      <c r="M18935">
        <v>0</v>
      </c>
      <c r="N18935">
        <v>5</v>
      </c>
      <c r="O18935">
        <v>7</v>
      </c>
      <c r="P18935">
        <v>1160</v>
      </c>
      <c r="Q18935">
        <v>620</v>
      </c>
      <c r="R18935">
        <f t="shared" si="2067"/>
        <v>1</v>
      </c>
      <c r="S18935">
        <v>1</v>
      </c>
      <c r="T18935">
        <v>1950</v>
      </c>
      <c r="U18935">
        <v>0</v>
      </c>
      <c r="V18935">
        <f t="shared" si="2068"/>
        <v>0</v>
      </c>
      <c r="W18935">
        <v>0</v>
      </c>
      <c r="X18935">
        <v>98155</v>
      </c>
      <c r="Y18935">
        <f t="shared" si="2069"/>
        <v>0</v>
      </c>
      <c r="Z18935">
        <f t="shared" si="2070"/>
        <v>0</v>
      </c>
      <c r="AA18935">
        <f t="shared" si="2071"/>
        <v>0</v>
      </c>
      <c r="AB18935">
        <v>0</v>
      </c>
      <c r="AC18935">
        <v>0</v>
      </c>
      <c r="AD18935">
        <v>0</v>
      </c>
      <c r="AE18935">
        <v>47.7746</v>
      </c>
      <c r="AF18935">
        <v>-122.32299999999999</v>
      </c>
      <c r="AG18935">
        <v>1780</v>
      </c>
      <c r="AH18935">
        <v>8170</v>
      </c>
    </row>
    <row r="18936" spans="1:34" x14ac:dyDescent="0.3">
      <c r="A18936">
        <v>5561400220</v>
      </c>
      <c r="B18936" t="s">
        <v>71</v>
      </c>
      <c r="C18936" s="1" t="str">
        <f t="shared" si="2065"/>
        <v>2014</v>
      </c>
      <c r="D18936">
        <f t="shared" si="2066"/>
        <v>0</v>
      </c>
      <c r="E18936">
        <v>0</v>
      </c>
      <c r="F18936">
        <v>592500</v>
      </c>
      <c r="G18936">
        <v>4</v>
      </c>
      <c r="H18936">
        <v>2.5</v>
      </c>
      <c r="I18936">
        <v>3370</v>
      </c>
      <c r="J18936">
        <v>35150</v>
      </c>
      <c r="K18936">
        <v>1</v>
      </c>
      <c r="L18936">
        <v>0</v>
      </c>
      <c r="M18936">
        <v>0</v>
      </c>
      <c r="N18936">
        <v>5</v>
      </c>
      <c r="O18936">
        <v>8</v>
      </c>
      <c r="P18936">
        <v>1770</v>
      </c>
      <c r="Q18936">
        <v>1600</v>
      </c>
      <c r="R18936">
        <f t="shared" si="2067"/>
        <v>1</v>
      </c>
      <c r="S18936">
        <v>1</v>
      </c>
      <c r="T18936">
        <v>1993</v>
      </c>
      <c r="U18936">
        <v>0</v>
      </c>
      <c r="V18936">
        <f t="shared" si="2068"/>
        <v>0</v>
      </c>
      <c r="W18936">
        <v>0</v>
      </c>
      <c r="X18936">
        <v>98027</v>
      </c>
      <c r="Y18936">
        <f t="shared" si="2069"/>
        <v>1</v>
      </c>
      <c r="Z18936">
        <f t="shared" si="2070"/>
        <v>0</v>
      </c>
      <c r="AA18936">
        <f t="shared" si="2071"/>
        <v>0</v>
      </c>
      <c r="AB18936">
        <v>1</v>
      </c>
      <c r="AC18936">
        <v>0</v>
      </c>
      <c r="AD18936">
        <v>0</v>
      </c>
      <c r="AE18936">
        <v>47.460999999999999</v>
      </c>
      <c r="AF18936">
        <v>-122.002</v>
      </c>
      <c r="AG18936">
        <v>2920</v>
      </c>
      <c r="AH18936">
        <v>41241</v>
      </c>
    </row>
    <row r="18937" spans="1:34" x14ac:dyDescent="0.3">
      <c r="A18937">
        <v>2979800762</v>
      </c>
      <c r="B18937" t="s">
        <v>100</v>
      </c>
      <c r="C18937" s="1" t="str">
        <f t="shared" si="2065"/>
        <v>2014</v>
      </c>
      <c r="D18937">
        <f t="shared" si="2066"/>
        <v>0</v>
      </c>
      <c r="E18937">
        <v>0</v>
      </c>
      <c r="F18937">
        <v>365000</v>
      </c>
      <c r="G18937">
        <v>3</v>
      </c>
      <c r="H18937">
        <v>2.5</v>
      </c>
      <c r="I18937">
        <v>1484</v>
      </c>
      <c r="J18937">
        <v>1761</v>
      </c>
      <c r="K18937">
        <v>3</v>
      </c>
      <c r="L18937">
        <v>0</v>
      </c>
      <c r="M18937">
        <v>0</v>
      </c>
      <c r="N18937">
        <v>3</v>
      </c>
      <c r="O18937">
        <v>7</v>
      </c>
      <c r="P18937">
        <v>1484</v>
      </c>
      <c r="Q18937">
        <v>0</v>
      </c>
      <c r="R18937">
        <f t="shared" si="2067"/>
        <v>0</v>
      </c>
      <c r="S18937">
        <v>0</v>
      </c>
      <c r="T18937">
        <v>2003</v>
      </c>
      <c r="U18937">
        <v>0</v>
      </c>
      <c r="V18937">
        <f t="shared" si="2068"/>
        <v>0</v>
      </c>
      <c r="W18937">
        <v>0</v>
      </c>
      <c r="X18937">
        <v>98115</v>
      </c>
      <c r="Y18937">
        <f t="shared" si="2069"/>
        <v>0</v>
      </c>
      <c r="Z18937">
        <f t="shared" si="2070"/>
        <v>0</v>
      </c>
      <c r="AA18937">
        <f t="shared" si="2071"/>
        <v>1</v>
      </c>
      <c r="AB18937">
        <v>0</v>
      </c>
      <c r="AC18937">
        <v>0</v>
      </c>
      <c r="AD18937">
        <v>1</v>
      </c>
      <c r="AE18937">
        <v>47.684399999999997</v>
      </c>
      <c r="AF18937">
        <v>-122.31699999999999</v>
      </c>
      <c r="AG18937">
        <v>1484</v>
      </c>
      <c r="AH18937">
        <v>4320</v>
      </c>
    </row>
    <row r="18938" spans="1:34" x14ac:dyDescent="0.3">
      <c r="A18938">
        <v>6600220300</v>
      </c>
      <c r="B18938" t="s">
        <v>383</v>
      </c>
      <c r="C18938" s="1" t="str">
        <f t="shared" si="2065"/>
        <v>2014</v>
      </c>
      <c r="D18938">
        <f t="shared" si="2066"/>
        <v>0</v>
      </c>
      <c r="E18938">
        <v>0</v>
      </c>
      <c r="F18938">
        <v>600000</v>
      </c>
      <c r="G18938">
        <v>4</v>
      </c>
      <c r="H18938">
        <v>2.5</v>
      </c>
      <c r="I18938">
        <v>2230</v>
      </c>
      <c r="J18938">
        <v>12753</v>
      </c>
      <c r="K18938">
        <v>1</v>
      </c>
      <c r="L18938">
        <v>0</v>
      </c>
      <c r="M18938">
        <v>0</v>
      </c>
      <c r="N18938">
        <v>4</v>
      </c>
      <c r="O18938">
        <v>7</v>
      </c>
      <c r="P18938">
        <v>1180</v>
      </c>
      <c r="Q18938">
        <v>1050</v>
      </c>
      <c r="R18938">
        <f t="shared" si="2067"/>
        <v>1</v>
      </c>
      <c r="S18938">
        <v>1</v>
      </c>
      <c r="T18938">
        <v>1981</v>
      </c>
      <c r="U18938">
        <v>0</v>
      </c>
      <c r="V18938">
        <f t="shared" si="2068"/>
        <v>0</v>
      </c>
      <c r="W18938">
        <v>0</v>
      </c>
      <c r="X18938">
        <v>98074</v>
      </c>
      <c r="Y18938">
        <f t="shared" si="2069"/>
        <v>0</v>
      </c>
      <c r="Z18938">
        <f t="shared" si="2070"/>
        <v>1</v>
      </c>
      <c r="AA18938">
        <f t="shared" si="2071"/>
        <v>0</v>
      </c>
      <c r="AB18938">
        <v>0</v>
      </c>
      <c r="AC18938">
        <v>1</v>
      </c>
      <c r="AD18938">
        <v>0</v>
      </c>
      <c r="AE18938">
        <v>47.6297</v>
      </c>
      <c r="AF18938">
        <v>-122.033</v>
      </c>
      <c r="AG18938">
        <v>1860</v>
      </c>
      <c r="AH18938">
        <v>12753</v>
      </c>
    </row>
    <row r="18939" spans="1:34" x14ac:dyDescent="0.3">
      <c r="A18939">
        <v>2817910220</v>
      </c>
      <c r="B18939" t="s">
        <v>197</v>
      </c>
      <c r="C18939" s="1" t="str">
        <f t="shared" si="2065"/>
        <v>2014</v>
      </c>
      <c r="D18939">
        <f t="shared" si="2066"/>
        <v>0</v>
      </c>
      <c r="E18939">
        <v>0</v>
      </c>
      <c r="F18939">
        <v>465000</v>
      </c>
      <c r="G18939">
        <v>4</v>
      </c>
      <c r="H18939">
        <v>2.5</v>
      </c>
      <c r="I18939">
        <v>2820</v>
      </c>
      <c r="J18939">
        <v>39413</v>
      </c>
      <c r="K18939">
        <v>2</v>
      </c>
      <c r="L18939">
        <v>0</v>
      </c>
      <c r="M18939">
        <v>0</v>
      </c>
      <c r="N18939">
        <v>4</v>
      </c>
      <c r="O18939">
        <v>9</v>
      </c>
      <c r="P18939">
        <v>2820</v>
      </c>
      <c r="Q18939">
        <v>0</v>
      </c>
      <c r="R18939">
        <f t="shared" si="2067"/>
        <v>0</v>
      </c>
      <c r="S18939">
        <v>0</v>
      </c>
      <c r="T18939">
        <v>1989</v>
      </c>
      <c r="U18939">
        <v>0</v>
      </c>
      <c r="V18939">
        <f t="shared" si="2068"/>
        <v>0</v>
      </c>
      <c r="W18939">
        <v>0</v>
      </c>
      <c r="X18939">
        <v>98092</v>
      </c>
      <c r="Y18939">
        <f t="shared" si="2069"/>
        <v>0</v>
      </c>
      <c r="Z18939">
        <f t="shared" si="2070"/>
        <v>1</v>
      </c>
      <c r="AA18939">
        <f t="shared" si="2071"/>
        <v>0</v>
      </c>
      <c r="AB18939">
        <v>0</v>
      </c>
      <c r="AC18939">
        <v>1</v>
      </c>
      <c r="AD18939">
        <v>0</v>
      </c>
      <c r="AE18939">
        <v>47.306399999999996</v>
      </c>
      <c r="AF18939">
        <v>-122.1</v>
      </c>
      <c r="AG18939">
        <v>2910</v>
      </c>
      <c r="AH18939">
        <v>39413</v>
      </c>
    </row>
    <row r="18940" spans="1:34" x14ac:dyDescent="0.3">
      <c r="A18940">
        <v>7696620100</v>
      </c>
      <c r="B18940" t="s">
        <v>172</v>
      </c>
      <c r="C18940" s="1" t="str">
        <f t="shared" si="2065"/>
        <v>2015</v>
      </c>
      <c r="D18940">
        <f t="shared" si="2066"/>
        <v>1</v>
      </c>
      <c r="E18940">
        <v>1</v>
      </c>
      <c r="F18940">
        <v>254999</v>
      </c>
      <c r="G18940">
        <v>3</v>
      </c>
      <c r="H18940">
        <v>1</v>
      </c>
      <c r="I18940">
        <v>1580</v>
      </c>
      <c r="J18940">
        <v>7560</v>
      </c>
      <c r="K18940">
        <v>1</v>
      </c>
      <c r="L18940">
        <v>0</v>
      </c>
      <c r="M18940">
        <v>0</v>
      </c>
      <c r="N18940">
        <v>4</v>
      </c>
      <c r="O18940">
        <v>7</v>
      </c>
      <c r="P18940">
        <v>1000</v>
      </c>
      <c r="Q18940">
        <v>580</v>
      </c>
      <c r="R18940">
        <f t="shared" si="2067"/>
        <v>1</v>
      </c>
      <c r="S18940">
        <v>1</v>
      </c>
      <c r="T18940">
        <v>1976</v>
      </c>
      <c r="U18940">
        <v>0</v>
      </c>
      <c r="V18940">
        <f t="shared" si="2068"/>
        <v>0</v>
      </c>
      <c r="W18940">
        <v>0</v>
      </c>
      <c r="X18940">
        <v>98001</v>
      </c>
      <c r="Y18940">
        <f t="shared" si="2069"/>
        <v>1</v>
      </c>
      <c r="Z18940">
        <f t="shared" si="2070"/>
        <v>0</v>
      </c>
      <c r="AA18940">
        <f t="shared" si="2071"/>
        <v>0</v>
      </c>
      <c r="AB18940">
        <v>1</v>
      </c>
      <c r="AC18940">
        <v>0</v>
      </c>
      <c r="AD18940">
        <v>0</v>
      </c>
      <c r="AE18940">
        <v>47.331800000000001</v>
      </c>
      <c r="AF18940">
        <v>-122.277</v>
      </c>
      <c r="AG18940">
        <v>1580</v>
      </c>
      <c r="AH18940">
        <v>7560</v>
      </c>
    </row>
    <row r="18941" spans="1:34" x14ac:dyDescent="0.3">
      <c r="A18941">
        <v>7760400900</v>
      </c>
      <c r="B18941" t="s">
        <v>66</v>
      </c>
      <c r="C18941" s="1" t="str">
        <f t="shared" si="2065"/>
        <v>2014</v>
      </c>
      <c r="D18941">
        <f t="shared" si="2066"/>
        <v>0</v>
      </c>
      <c r="E18941">
        <v>0</v>
      </c>
      <c r="F18941">
        <v>279000</v>
      </c>
      <c r="G18941">
        <v>4</v>
      </c>
      <c r="H18941">
        <v>2.5</v>
      </c>
      <c r="I18941">
        <v>2040</v>
      </c>
      <c r="J18941">
        <v>8076</v>
      </c>
      <c r="K18941">
        <v>2</v>
      </c>
      <c r="L18941">
        <v>0</v>
      </c>
      <c r="M18941">
        <v>0</v>
      </c>
      <c r="N18941">
        <v>3</v>
      </c>
      <c r="O18941">
        <v>7</v>
      </c>
      <c r="P18941">
        <v>2040</v>
      </c>
      <c r="Q18941">
        <v>0</v>
      </c>
      <c r="R18941">
        <f t="shared" si="2067"/>
        <v>0</v>
      </c>
      <c r="S18941">
        <v>0</v>
      </c>
      <c r="T18941">
        <v>1994</v>
      </c>
      <c r="U18941">
        <v>0</v>
      </c>
      <c r="V18941">
        <f t="shared" si="2068"/>
        <v>0</v>
      </c>
      <c r="W18941">
        <v>0</v>
      </c>
      <c r="X18941">
        <v>98042</v>
      </c>
      <c r="Y18941">
        <f t="shared" si="2069"/>
        <v>1</v>
      </c>
      <c r="Z18941">
        <f t="shared" si="2070"/>
        <v>0</v>
      </c>
      <c r="AA18941">
        <f t="shared" si="2071"/>
        <v>0</v>
      </c>
      <c r="AB18941">
        <v>1</v>
      </c>
      <c r="AC18941">
        <v>0</v>
      </c>
      <c r="AD18941">
        <v>0</v>
      </c>
      <c r="AE18941">
        <v>47.369100000000003</v>
      </c>
      <c r="AF18941">
        <v>-122.074</v>
      </c>
      <c r="AG18941">
        <v>2040</v>
      </c>
      <c r="AH18941">
        <v>8408</v>
      </c>
    </row>
    <row r="18942" spans="1:34" x14ac:dyDescent="0.3">
      <c r="A18942">
        <v>3353404265</v>
      </c>
      <c r="B18942" t="s">
        <v>68</v>
      </c>
      <c r="C18942" s="1" t="str">
        <f t="shared" si="2065"/>
        <v>2014</v>
      </c>
      <c r="D18942">
        <f t="shared" si="2066"/>
        <v>0</v>
      </c>
      <c r="E18942">
        <v>0</v>
      </c>
      <c r="F18942">
        <v>460000</v>
      </c>
      <c r="G18942">
        <v>3</v>
      </c>
      <c r="H18942">
        <v>2.5</v>
      </c>
      <c r="I18942">
        <v>2720</v>
      </c>
      <c r="J18942">
        <v>40813</v>
      </c>
      <c r="K18942">
        <v>2</v>
      </c>
      <c r="L18942">
        <v>0</v>
      </c>
      <c r="M18942">
        <v>0</v>
      </c>
      <c r="N18942">
        <v>3</v>
      </c>
      <c r="O18942">
        <v>8</v>
      </c>
      <c r="P18942">
        <v>2720</v>
      </c>
      <c r="Q18942">
        <v>0</v>
      </c>
      <c r="R18942">
        <f t="shared" si="2067"/>
        <v>0</v>
      </c>
      <c r="S18942">
        <v>0</v>
      </c>
      <c r="T18942">
        <v>2001</v>
      </c>
      <c r="U18942">
        <v>0</v>
      </c>
      <c r="V18942">
        <f t="shared" si="2068"/>
        <v>0</v>
      </c>
      <c r="W18942">
        <v>0</v>
      </c>
      <c r="X18942">
        <v>98001</v>
      </c>
      <c r="Y18942">
        <f t="shared" si="2069"/>
        <v>1</v>
      </c>
      <c r="Z18942">
        <f t="shared" si="2070"/>
        <v>0</v>
      </c>
      <c r="AA18942">
        <f t="shared" si="2071"/>
        <v>0</v>
      </c>
      <c r="AB18942">
        <v>1</v>
      </c>
      <c r="AC18942">
        <v>0</v>
      </c>
      <c r="AD18942">
        <v>0</v>
      </c>
      <c r="AE18942">
        <v>47.261899999999997</v>
      </c>
      <c r="AF18942">
        <v>-122.271</v>
      </c>
      <c r="AG18942">
        <v>2250</v>
      </c>
      <c r="AH18942">
        <v>40511</v>
      </c>
    </row>
    <row r="18943" spans="1:34" x14ac:dyDescent="0.3">
      <c r="A18943">
        <v>9828702666</v>
      </c>
      <c r="B18943" t="s">
        <v>141</v>
      </c>
      <c r="C18943" s="1" t="str">
        <f t="shared" si="2065"/>
        <v>2014</v>
      </c>
      <c r="D18943">
        <f t="shared" si="2066"/>
        <v>0</v>
      </c>
      <c r="E18943">
        <v>0</v>
      </c>
      <c r="F18943">
        <v>507000</v>
      </c>
      <c r="G18943">
        <v>4</v>
      </c>
      <c r="H18943">
        <v>2.25</v>
      </c>
      <c r="I18943">
        <v>1490</v>
      </c>
      <c r="J18943">
        <v>956</v>
      </c>
      <c r="K18943">
        <v>2</v>
      </c>
      <c r="L18943">
        <v>0</v>
      </c>
      <c r="M18943">
        <v>0</v>
      </c>
      <c r="N18943">
        <v>3</v>
      </c>
      <c r="O18943">
        <v>7</v>
      </c>
      <c r="P18943">
        <v>1020</v>
      </c>
      <c r="Q18943">
        <v>470</v>
      </c>
      <c r="R18943">
        <f t="shared" si="2067"/>
        <v>1</v>
      </c>
      <c r="S18943">
        <v>1</v>
      </c>
      <c r="T18943">
        <v>2005</v>
      </c>
      <c r="U18943">
        <v>0</v>
      </c>
      <c r="V18943">
        <f t="shared" si="2068"/>
        <v>0</v>
      </c>
      <c r="W18943">
        <v>0</v>
      </c>
      <c r="X18943">
        <v>98122</v>
      </c>
      <c r="Y18943">
        <f t="shared" si="2069"/>
        <v>0</v>
      </c>
      <c r="Z18943">
        <f t="shared" si="2070"/>
        <v>0</v>
      </c>
      <c r="AA18943">
        <f t="shared" si="2071"/>
        <v>1</v>
      </c>
      <c r="AB18943">
        <v>0</v>
      </c>
      <c r="AC18943">
        <v>0</v>
      </c>
      <c r="AD18943">
        <v>1</v>
      </c>
      <c r="AE18943">
        <v>47.618400000000001</v>
      </c>
      <c r="AF18943">
        <v>-122.301</v>
      </c>
      <c r="AG18943">
        <v>1510</v>
      </c>
      <c r="AH18943">
        <v>1350</v>
      </c>
    </row>
    <row r="18944" spans="1:34" x14ac:dyDescent="0.3">
      <c r="A18944">
        <v>1823059223</v>
      </c>
      <c r="B18944" t="s">
        <v>229</v>
      </c>
      <c r="C18944" s="1" t="str">
        <f t="shared" si="2065"/>
        <v>2014</v>
      </c>
      <c r="D18944">
        <f t="shared" si="2066"/>
        <v>0</v>
      </c>
      <c r="E18944">
        <v>0</v>
      </c>
      <c r="F18944">
        <v>291000</v>
      </c>
      <c r="G18944">
        <v>3</v>
      </c>
      <c r="H18944">
        <v>1.75</v>
      </c>
      <c r="I18944">
        <v>1560</v>
      </c>
      <c r="J18944">
        <v>9788</v>
      </c>
      <c r="K18944">
        <v>1</v>
      </c>
      <c r="L18944">
        <v>0</v>
      </c>
      <c r="M18944">
        <v>0</v>
      </c>
      <c r="N18944">
        <v>3</v>
      </c>
      <c r="O18944">
        <v>7</v>
      </c>
      <c r="P18944">
        <v>1560</v>
      </c>
      <c r="Q18944">
        <v>0</v>
      </c>
      <c r="R18944">
        <f t="shared" si="2067"/>
        <v>0</v>
      </c>
      <c r="S18944">
        <v>0</v>
      </c>
      <c r="T18944">
        <v>1964</v>
      </c>
      <c r="U18944">
        <v>0</v>
      </c>
      <c r="V18944">
        <f t="shared" si="2068"/>
        <v>0</v>
      </c>
      <c r="W18944">
        <v>0</v>
      </c>
      <c r="X18944">
        <v>98178</v>
      </c>
      <c r="Y18944">
        <f t="shared" si="2069"/>
        <v>0</v>
      </c>
      <c r="Z18944">
        <f t="shared" si="2070"/>
        <v>0</v>
      </c>
      <c r="AA18944">
        <f t="shared" si="2071"/>
        <v>0</v>
      </c>
      <c r="AB18944">
        <v>0</v>
      </c>
      <c r="AC18944">
        <v>0</v>
      </c>
      <c r="AD18944">
        <v>0</v>
      </c>
      <c r="AE18944">
        <v>47.4876</v>
      </c>
      <c r="AF18944">
        <v>-122.226</v>
      </c>
      <c r="AG18944">
        <v>1840</v>
      </c>
      <c r="AH18944">
        <v>11180</v>
      </c>
    </row>
    <row r="18945" spans="1:34" x14ac:dyDescent="0.3">
      <c r="A18945">
        <v>2197600388</v>
      </c>
      <c r="B18945" t="s">
        <v>93</v>
      </c>
      <c r="C18945" s="1" t="str">
        <f t="shared" si="2065"/>
        <v>2014</v>
      </c>
      <c r="D18945">
        <f t="shared" si="2066"/>
        <v>0</v>
      </c>
      <c r="E18945">
        <v>0</v>
      </c>
      <c r="F18945">
        <v>350000</v>
      </c>
      <c r="G18945">
        <v>2</v>
      </c>
      <c r="H18945">
        <v>1.5</v>
      </c>
      <c r="I18945">
        <v>830</v>
      </c>
      <c r="J18945">
        <v>1077</v>
      </c>
      <c r="K18945">
        <v>2</v>
      </c>
      <c r="L18945">
        <v>0</v>
      </c>
      <c r="M18945">
        <v>0</v>
      </c>
      <c r="N18945">
        <v>3</v>
      </c>
      <c r="O18945">
        <v>7</v>
      </c>
      <c r="P18945">
        <v>830</v>
      </c>
      <c r="Q18945">
        <v>0</v>
      </c>
      <c r="R18945">
        <f t="shared" si="2067"/>
        <v>0</v>
      </c>
      <c r="S18945">
        <v>0</v>
      </c>
      <c r="T18945">
        <v>2006</v>
      </c>
      <c r="U18945">
        <v>0</v>
      </c>
      <c r="V18945">
        <f t="shared" si="2068"/>
        <v>0</v>
      </c>
      <c r="W18945">
        <v>0</v>
      </c>
      <c r="X18945">
        <v>98122</v>
      </c>
      <c r="Y18945">
        <f t="shared" si="2069"/>
        <v>0</v>
      </c>
      <c r="Z18945">
        <f t="shared" si="2070"/>
        <v>0</v>
      </c>
      <c r="AA18945">
        <f t="shared" si="2071"/>
        <v>1</v>
      </c>
      <c r="AB18945">
        <v>0</v>
      </c>
      <c r="AC18945">
        <v>0</v>
      </c>
      <c r="AD18945">
        <v>1</v>
      </c>
      <c r="AE18945">
        <v>47.605800000000002</v>
      </c>
      <c r="AF18945">
        <v>-122.319</v>
      </c>
      <c r="AG18945">
        <v>830</v>
      </c>
      <c r="AH18945">
        <v>1366</v>
      </c>
    </row>
    <row r="18946" spans="1:34" x14ac:dyDescent="0.3">
      <c r="A18946">
        <v>4239400300</v>
      </c>
      <c r="B18946" t="s">
        <v>377</v>
      </c>
      <c r="C18946" s="1" t="str">
        <f t="shared" si="2065"/>
        <v>2014</v>
      </c>
      <c r="D18946">
        <f t="shared" si="2066"/>
        <v>0</v>
      </c>
      <c r="E18946">
        <v>0</v>
      </c>
      <c r="F18946">
        <v>90000</v>
      </c>
      <c r="G18946">
        <v>3</v>
      </c>
      <c r="H18946">
        <v>1</v>
      </c>
      <c r="I18946">
        <v>980</v>
      </c>
      <c r="J18946">
        <v>2490</v>
      </c>
      <c r="K18946">
        <v>2</v>
      </c>
      <c r="L18946">
        <v>0</v>
      </c>
      <c r="M18946">
        <v>0</v>
      </c>
      <c r="N18946">
        <v>4</v>
      </c>
      <c r="O18946">
        <v>6</v>
      </c>
      <c r="P18946">
        <v>980</v>
      </c>
      <c r="Q18946">
        <v>0</v>
      </c>
      <c r="R18946">
        <f t="shared" si="2067"/>
        <v>0</v>
      </c>
      <c r="S18946">
        <v>0</v>
      </c>
      <c r="T18946">
        <v>1969</v>
      </c>
      <c r="U18946">
        <v>0</v>
      </c>
      <c r="V18946">
        <f t="shared" si="2068"/>
        <v>0</v>
      </c>
      <c r="W18946">
        <v>0</v>
      </c>
      <c r="X18946">
        <v>98092</v>
      </c>
      <c r="Y18946">
        <f t="shared" si="2069"/>
        <v>0</v>
      </c>
      <c r="Z18946">
        <f t="shared" si="2070"/>
        <v>1</v>
      </c>
      <c r="AA18946">
        <f t="shared" si="2071"/>
        <v>0</v>
      </c>
      <c r="AB18946">
        <v>0</v>
      </c>
      <c r="AC18946">
        <v>1</v>
      </c>
      <c r="AD18946">
        <v>0</v>
      </c>
      <c r="AE18946">
        <v>47.317</v>
      </c>
      <c r="AF18946">
        <v>-122.182</v>
      </c>
      <c r="AG18946">
        <v>980</v>
      </c>
      <c r="AH18946">
        <v>3154</v>
      </c>
    </row>
    <row r="18947" spans="1:34" x14ac:dyDescent="0.3">
      <c r="A18947">
        <v>1328300820</v>
      </c>
      <c r="B18947" t="s">
        <v>135</v>
      </c>
      <c r="C18947" s="1" t="str">
        <f t="shared" si="2065"/>
        <v>2014</v>
      </c>
      <c r="D18947">
        <f t="shared" si="2066"/>
        <v>0</v>
      </c>
      <c r="E18947">
        <v>0</v>
      </c>
      <c r="F18947">
        <v>329000</v>
      </c>
      <c r="G18947">
        <v>3</v>
      </c>
      <c r="H18947">
        <v>1.75</v>
      </c>
      <c r="I18947">
        <v>1980</v>
      </c>
      <c r="J18947">
        <v>7000</v>
      </c>
      <c r="K18947">
        <v>1</v>
      </c>
      <c r="L18947">
        <v>0</v>
      </c>
      <c r="M18947">
        <v>0</v>
      </c>
      <c r="N18947">
        <v>4</v>
      </c>
      <c r="O18947">
        <v>8</v>
      </c>
      <c r="P18947">
        <v>1360</v>
      </c>
      <c r="Q18947">
        <v>620</v>
      </c>
      <c r="R18947">
        <f t="shared" si="2067"/>
        <v>1</v>
      </c>
      <c r="S18947">
        <v>1</v>
      </c>
      <c r="T18947">
        <v>1977</v>
      </c>
      <c r="U18947">
        <v>0</v>
      </c>
      <c r="V18947">
        <f t="shared" si="2068"/>
        <v>0</v>
      </c>
      <c r="W18947">
        <v>0</v>
      </c>
      <c r="X18947">
        <v>98058</v>
      </c>
      <c r="Y18947">
        <f t="shared" si="2069"/>
        <v>0</v>
      </c>
      <c r="Z18947">
        <f t="shared" si="2070"/>
        <v>1</v>
      </c>
      <c r="AA18947">
        <f t="shared" si="2071"/>
        <v>0</v>
      </c>
      <c r="AB18947">
        <v>0</v>
      </c>
      <c r="AC18947">
        <v>1</v>
      </c>
      <c r="AD18947">
        <v>0</v>
      </c>
      <c r="AE18947">
        <v>47.444200000000002</v>
      </c>
      <c r="AF18947">
        <v>-122.129</v>
      </c>
      <c r="AG18947">
        <v>1880</v>
      </c>
      <c r="AH18947">
        <v>7200</v>
      </c>
    </row>
    <row r="18948" spans="1:34" x14ac:dyDescent="0.3">
      <c r="A18948">
        <v>7805450870</v>
      </c>
      <c r="B18948" t="s">
        <v>198</v>
      </c>
      <c r="C18948" s="1" t="str">
        <f t="shared" si="2065"/>
        <v>2014</v>
      </c>
      <c r="D18948">
        <f t="shared" si="2066"/>
        <v>0</v>
      </c>
      <c r="E18948">
        <v>0</v>
      </c>
      <c r="F18948">
        <v>909000</v>
      </c>
      <c r="G18948">
        <v>4</v>
      </c>
      <c r="H18948">
        <v>2.5</v>
      </c>
      <c r="I18948">
        <v>3680</v>
      </c>
      <c r="J18948">
        <v>11648</v>
      </c>
      <c r="K18948">
        <v>2</v>
      </c>
      <c r="L18948">
        <v>0</v>
      </c>
      <c r="M18948">
        <v>0</v>
      </c>
      <c r="N18948">
        <v>3</v>
      </c>
      <c r="O18948">
        <v>10</v>
      </c>
      <c r="P18948">
        <v>3680</v>
      </c>
      <c r="Q18948">
        <v>0</v>
      </c>
      <c r="R18948">
        <f t="shared" si="2067"/>
        <v>0</v>
      </c>
      <c r="S18948">
        <v>0</v>
      </c>
      <c r="T18948">
        <v>1986</v>
      </c>
      <c r="U18948">
        <v>0</v>
      </c>
      <c r="V18948">
        <f t="shared" si="2068"/>
        <v>0</v>
      </c>
      <c r="W18948">
        <v>0</v>
      </c>
      <c r="X18948">
        <v>98006</v>
      </c>
      <c r="Y18948">
        <f t="shared" si="2069"/>
        <v>1</v>
      </c>
      <c r="Z18948">
        <f t="shared" si="2070"/>
        <v>0</v>
      </c>
      <c r="AA18948">
        <f t="shared" si="2071"/>
        <v>0</v>
      </c>
      <c r="AB18948">
        <v>1</v>
      </c>
      <c r="AC18948">
        <v>0</v>
      </c>
      <c r="AD18948">
        <v>0</v>
      </c>
      <c r="AE18948">
        <v>47.560400000000001</v>
      </c>
      <c r="AF18948">
        <v>-122.107</v>
      </c>
      <c r="AG18948">
        <v>2830</v>
      </c>
      <c r="AH18948">
        <v>11251</v>
      </c>
    </row>
    <row r="18949" spans="1:34" x14ac:dyDescent="0.3">
      <c r="A18949">
        <v>419000035</v>
      </c>
      <c r="B18949" t="s">
        <v>248</v>
      </c>
      <c r="C18949" s="1" t="str">
        <f t="shared" si="2065"/>
        <v>2014</v>
      </c>
      <c r="D18949">
        <f t="shared" si="2066"/>
        <v>0</v>
      </c>
      <c r="E18949">
        <v>0</v>
      </c>
      <c r="F18949">
        <v>187000</v>
      </c>
      <c r="G18949">
        <v>2</v>
      </c>
      <c r="H18949">
        <v>1</v>
      </c>
      <c r="I18949">
        <v>860</v>
      </c>
      <c r="J18949">
        <v>5400</v>
      </c>
      <c r="K18949">
        <v>1</v>
      </c>
      <c r="L18949">
        <v>0</v>
      </c>
      <c r="M18949">
        <v>0</v>
      </c>
      <c r="N18949">
        <v>4</v>
      </c>
      <c r="O18949">
        <v>5</v>
      </c>
      <c r="P18949">
        <v>860</v>
      </c>
      <c r="Q18949">
        <v>0</v>
      </c>
      <c r="R18949">
        <f t="shared" si="2067"/>
        <v>0</v>
      </c>
      <c r="S18949">
        <v>0</v>
      </c>
      <c r="T18949">
        <v>1953</v>
      </c>
      <c r="U18949">
        <v>0</v>
      </c>
      <c r="V18949">
        <f t="shared" si="2068"/>
        <v>0</v>
      </c>
      <c r="W18949">
        <v>0</v>
      </c>
      <c r="X18949">
        <v>98056</v>
      </c>
      <c r="Y18949">
        <f t="shared" si="2069"/>
        <v>0</v>
      </c>
      <c r="Z18949">
        <f t="shared" si="2070"/>
        <v>1</v>
      </c>
      <c r="AA18949">
        <f t="shared" si="2071"/>
        <v>0</v>
      </c>
      <c r="AB18949">
        <v>0</v>
      </c>
      <c r="AC18949">
        <v>1</v>
      </c>
      <c r="AD18949">
        <v>0</v>
      </c>
      <c r="AE18949">
        <v>47.491999999999997</v>
      </c>
      <c r="AF18949">
        <v>-122.17100000000001</v>
      </c>
      <c r="AG18949">
        <v>960</v>
      </c>
      <c r="AH18949">
        <v>5400</v>
      </c>
    </row>
    <row r="18950" spans="1:34" x14ac:dyDescent="0.3">
      <c r="A18950">
        <v>3131201105</v>
      </c>
      <c r="B18950" t="s">
        <v>155</v>
      </c>
      <c r="C18950" s="1" t="str">
        <f t="shared" si="2065"/>
        <v>2014</v>
      </c>
      <c r="D18950">
        <f t="shared" si="2066"/>
        <v>0</v>
      </c>
      <c r="E18950">
        <v>0</v>
      </c>
      <c r="F18950">
        <v>580000</v>
      </c>
      <c r="G18950">
        <v>3</v>
      </c>
      <c r="H18950">
        <v>1.75</v>
      </c>
      <c r="I18950">
        <v>1850</v>
      </c>
      <c r="J18950">
        <v>5100</v>
      </c>
      <c r="K18950">
        <v>1</v>
      </c>
      <c r="L18950">
        <v>0</v>
      </c>
      <c r="M18950">
        <v>0</v>
      </c>
      <c r="N18950">
        <v>3</v>
      </c>
      <c r="O18950">
        <v>7</v>
      </c>
      <c r="P18950">
        <v>1020</v>
      </c>
      <c r="Q18950">
        <v>830</v>
      </c>
      <c r="R18950">
        <f t="shared" si="2067"/>
        <v>1</v>
      </c>
      <c r="S18950">
        <v>1</v>
      </c>
      <c r="T18950">
        <v>1909</v>
      </c>
      <c r="U18950">
        <v>0</v>
      </c>
      <c r="V18950">
        <f t="shared" si="2068"/>
        <v>0</v>
      </c>
      <c r="W18950">
        <v>0</v>
      </c>
      <c r="X18950">
        <v>98105</v>
      </c>
      <c r="Y18950">
        <f t="shared" si="2069"/>
        <v>0</v>
      </c>
      <c r="Z18950">
        <f t="shared" si="2070"/>
        <v>0</v>
      </c>
      <c r="AA18950">
        <f t="shared" si="2071"/>
        <v>1</v>
      </c>
      <c r="AB18950">
        <v>0</v>
      </c>
      <c r="AC18950">
        <v>0</v>
      </c>
      <c r="AD18950">
        <v>1</v>
      </c>
      <c r="AE18950">
        <v>47.660499999999999</v>
      </c>
      <c r="AF18950">
        <v>-122.32599999999999</v>
      </c>
      <c r="AG18950">
        <v>1850</v>
      </c>
      <c r="AH18950">
        <v>5100</v>
      </c>
    </row>
    <row r="18951" spans="1:34" x14ac:dyDescent="0.3">
      <c r="A18951">
        <v>112900110</v>
      </c>
      <c r="B18951" t="s">
        <v>178</v>
      </c>
      <c r="C18951" s="1" t="str">
        <f t="shared" ref="C18951:C19014" si="2072">LEFT(B18951,4)</f>
        <v>2014</v>
      </c>
      <c r="D18951">
        <f t="shared" si="2066"/>
        <v>0</v>
      </c>
      <c r="E18951">
        <v>0</v>
      </c>
      <c r="F18951">
        <v>345000</v>
      </c>
      <c r="G18951">
        <v>3</v>
      </c>
      <c r="H18951">
        <v>2.5</v>
      </c>
      <c r="I18951">
        <v>1620</v>
      </c>
      <c r="J18951">
        <v>5992</v>
      </c>
      <c r="K18951">
        <v>2</v>
      </c>
      <c r="L18951">
        <v>0</v>
      </c>
      <c r="M18951">
        <v>0</v>
      </c>
      <c r="N18951">
        <v>3</v>
      </c>
      <c r="O18951">
        <v>7</v>
      </c>
      <c r="P18951">
        <v>1620</v>
      </c>
      <c r="Q18951">
        <v>0</v>
      </c>
      <c r="R18951">
        <f t="shared" si="2067"/>
        <v>0</v>
      </c>
      <c r="S18951">
        <v>0</v>
      </c>
      <c r="T18951">
        <v>2001</v>
      </c>
      <c r="U18951">
        <v>0</v>
      </c>
      <c r="V18951">
        <f t="shared" si="2068"/>
        <v>0</v>
      </c>
      <c r="W18951">
        <v>0</v>
      </c>
      <c r="X18951">
        <v>98019</v>
      </c>
      <c r="Y18951">
        <f t="shared" si="2069"/>
        <v>1</v>
      </c>
      <c r="Z18951">
        <f t="shared" si="2070"/>
        <v>0</v>
      </c>
      <c r="AA18951">
        <f t="shared" si="2071"/>
        <v>0</v>
      </c>
      <c r="AB18951">
        <v>1</v>
      </c>
      <c r="AC18951">
        <v>0</v>
      </c>
      <c r="AD18951">
        <v>0</v>
      </c>
      <c r="AE18951">
        <v>47.735999999999997</v>
      </c>
      <c r="AF18951">
        <v>-121.965</v>
      </c>
      <c r="AG18951">
        <v>1620</v>
      </c>
      <c r="AH18951">
        <v>4644</v>
      </c>
    </row>
    <row r="18952" spans="1:34" x14ac:dyDescent="0.3">
      <c r="A18952">
        <v>5249802240</v>
      </c>
      <c r="B18952" t="s">
        <v>164</v>
      </c>
      <c r="C18952" s="1" t="str">
        <f t="shared" si="2072"/>
        <v>2014</v>
      </c>
      <c r="D18952">
        <f t="shared" ref="D18952:D19015" si="2073">IF(C18952="2015",1,0)</f>
        <v>0</v>
      </c>
      <c r="E18952">
        <v>0</v>
      </c>
      <c r="F18952">
        <v>497000</v>
      </c>
      <c r="G18952">
        <v>4</v>
      </c>
      <c r="H18952">
        <v>2.5</v>
      </c>
      <c r="I18952">
        <v>2240</v>
      </c>
      <c r="J18952">
        <v>7200</v>
      </c>
      <c r="K18952">
        <v>2</v>
      </c>
      <c r="L18952">
        <v>0</v>
      </c>
      <c r="M18952">
        <v>0</v>
      </c>
      <c r="N18952">
        <v>3</v>
      </c>
      <c r="O18952">
        <v>8</v>
      </c>
      <c r="P18952">
        <v>2240</v>
      </c>
      <c r="Q18952">
        <v>0</v>
      </c>
      <c r="R18952">
        <f t="shared" ref="R18952:R19015" si="2074">IF(Q18952&gt;0,1,0)</f>
        <v>0</v>
      </c>
      <c r="S18952">
        <v>0</v>
      </c>
      <c r="T18952">
        <v>1995</v>
      </c>
      <c r="U18952">
        <v>0</v>
      </c>
      <c r="V18952">
        <f t="shared" ref="V18952:V19015" si="2075">IF(U18952&gt;0,1,0)</f>
        <v>0</v>
      </c>
      <c r="W18952">
        <v>0</v>
      </c>
      <c r="X18952">
        <v>98118</v>
      </c>
      <c r="Y18952">
        <f t="shared" ref="Y18952:Y19015" si="2076">IF(AND(X18952&gt;=98000,X18952&lt;98050),1,0)</f>
        <v>0</v>
      </c>
      <c r="Z18952">
        <f t="shared" ref="Z18952:Z19015" si="2077">IF(AND(X18952&gt;=98050,X18952&lt;98100),1,0)</f>
        <v>0</v>
      </c>
      <c r="AA18952">
        <f t="shared" ref="AA18952:AA19015" si="2078">IF(AND(X18952&gt;=98100,X18952&lt;98150),1,0)</f>
        <v>1</v>
      </c>
      <c r="AB18952">
        <v>0</v>
      </c>
      <c r="AC18952">
        <v>0</v>
      </c>
      <c r="AD18952">
        <v>1</v>
      </c>
      <c r="AE18952">
        <v>47.563600000000001</v>
      </c>
      <c r="AF18952">
        <v>-122.27500000000001</v>
      </c>
      <c r="AG18952">
        <v>1860</v>
      </c>
      <c r="AH18952">
        <v>6600</v>
      </c>
    </row>
    <row r="18953" spans="1:34" x14ac:dyDescent="0.3">
      <c r="A18953">
        <v>7950302345</v>
      </c>
      <c r="B18953" t="s">
        <v>271</v>
      </c>
      <c r="C18953" s="1" t="str">
        <f t="shared" si="2072"/>
        <v>2014</v>
      </c>
      <c r="D18953">
        <f t="shared" si="2073"/>
        <v>0</v>
      </c>
      <c r="E18953">
        <v>0</v>
      </c>
      <c r="F18953">
        <v>345000</v>
      </c>
      <c r="G18953">
        <v>3</v>
      </c>
      <c r="H18953">
        <v>1</v>
      </c>
      <c r="I18953">
        <v>1010</v>
      </c>
      <c r="J18953">
        <v>3060</v>
      </c>
      <c r="K18953">
        <v>1.5</v>
      </c>
      <c r="L18953">
        <v>0</v>
      </c>
      <c r="M18953">
        <v>0</v>
      </c>
      <c r="N18953">
        <v>3</v>
      </c>
      <c r="O18953">
        <v>6</v>
      </c>
      <c r="P18953">
        <v>1010</v>
      </c>
      <c r="Q18953">
        <v>0</v>
      </c>
      <c r="R18953">
        <f t="shared" si="2074"/>
        <v>0</v>
      </c>
      <c r="S18953">
        <v>0</v>
      </c>
      <c r="T18953">
        <v>1904</v>
      </c>
      <c r="U18953">
        <v>0</v>
      </c>
      <c r="V18953">
        <f t="shared" si="2075"/>
        <v>0</v>
      </c>
      <c r="W18953">
        <v>0</v>
      </c>
      <c r="X18953">
        <v>98118</v>
      </c>
      <c r="Y18953">
        <f t="shared" si="2076"/>
        <v>0</v>
      </c>
      <c r="Z18953">
        <f t="shared" si="2077"/>
        <v>0</v>
      </c>
      <c r="AA18953">
        <f t="shared" si="2078"/>
        <v>1</v>
      </c>
      <c r="AB18953">
        <v>0</v>
      </c>
      <c r="AC18953">
        <v>0</v>
      </c>
      <c r="AD18953">
        <v>1</v>
      </c>
      <c r="AE18953">
        <v>47.5657</v>
      </c>
      <c r="AF18953">
        <v>-122.285</v>
      </c>
      <c r="AG18953">
        <v>1330</v>
      </c>
      <c r="AH18953">
        <v>4590</v>
      </c>
    </row>
    <row r="18954" spans="1:34" x14ac:dyDescent="0.3">
      <c r="A18954">
        <v>2473371570</v>
      </c>
      <c r="B18954" t="s">
        <v>123</v>
      </c>
      <c r="C18954" s="1" t="str">
        <f t="shared" si="2072"/>
        <v>2014</v>
      </c>
      <c r="D18954">
        <f t="shared" si="2073"/>
        <v>0</v>
      </c>
      <c r="E18954">
        <v>0</v>
      </c>
      <c r="F18954">
        <v>313500</v>
      </c>
      <c r="G18954">
        <v>3</v>
      </c>
      <c r="H18954">
        <v>1.75</v>
      </c>
      <c r="I18954">
        <v>1610</v>
      </c>
      <c r="J18954">
        <v>7350</v>
      </c>
      <c r="K18954">
        <v>1</v>
      </c>
      <c r="L18954">
        <v>0</v>
      </c>
      <c r="M18954">
        <v>0</v>
      </c>
      <c r="N18954">
        <v>3</v>
      </c>
      <c r="O18954">
        <v>8</v>
      </c>
      <c r="P18954">
        <v>1610</v>
      </c>
      <c r="Q18954">
        <v>0</v>
      </c>
      <c r="R18954">
        <f t="shared" si="2074"/>
        <v>0</v>
      </c>
      <c r="S18954">
        <v>0</v>
      </c>
      <c r="T18954">
        <v>1974</v>
      </c>
      <c r="U18954">
        <v>0</v>
      </c>
      <c r="V18954">
        <f t="shared" si="2075"/>
        <v>0</v>
      </c>
      <c r="W18954">
        <v>0</v>
      </c>
      <c r="X18954">
        <v>98058</v>
      </c>
      <c r="Y18954">
        <f t="shared" si="2076"/>
        <v>0</v>
      </c>
      <c r="Z18954">
        <f t="shared" si="2077"/>
        <v>1</v>
      </c>
      <c r="AA18954">
        <f t="shared" si="2078"/>
        <v>0</v>
      </c>
      <c r="AB18954">
        <v>0</v>
      </c>
      <c r="AC18954">
        <v>1</v>
      </c>
      <c r="AD18954">
        <v>0</v>
      </c>
      <c r="AE18954">
        <v>47.450299999999999</v>
      </c>
      <c r="AF18954">
        <v>-122.131</v>
      </c>
      <c r="AG18954">
        <v>2120</v>
      </c>
      <c r="AH18954">
        <v>7350</v>
      </c>
    </row>
    <row r="18955" spans="1:34" x14ac:dyDescent="0.3">
      <c r="A18955">
        <v>3982700088</v>
      </c>
      <c r="B18955" t="s">
        <v>112</v>
      </c>
      <c r="C18955" s="1" t="str">
        <f t="shared" si="2072"/>
        <v>2015</v>
      </c>
      <c r="D18955">
        <f t="shared" si="2073"/>
        <v>1</v>
      </c>
      <c r="E18955">
        <v>1</v>
      </c>
      <c r="F18955">
        <v>910000</v>
      </c>
      <c r="G18955">
        <v>3</v>
      </c>
      <c r="H18955">
        <v>2.5</v>
      </c>
      <c r="I18955">
        <v>2720</v>
      </c>
      <c r="J18955">
        <v>7250</v>
      </c>
      <c r="K18955">
        <v>2</v>
      </c>
      <c r="L18955">
        <v>0</v>
      </c>
      <c r="M18955">
        <v>0</v>
      </c>
      <c r="N18955">
        <v>3</v>
      </c>
      <c r="O18955">
        <v>9</v>
      </c>
      <c r="P18955">
        <v>2720</v>
      </c>
      <c r="Q18955">
        <v>0</v>
      </c>
      <c r="R18955">
        <f t="shared" si="2074"/>
        <v>0</v>
      </c>
      <c r="S18955">
        <v>0</v>
      </c>
      <c r="T18955">
        <v>1990</v>
      </c>
      <c r="U18955">
        <v>0</v>
      </c>
      <c r="V18955">
        <f t="shared" si="2075"/>
        <v>0</v>
      </c>
      <c r="W18955">
        <v>0</v>
      </c>
      <c r="X18955">
        <v>98033</v>
      </c>
      <c r="Y18955">
        <f t="shared" si="2076"/>
        <v>1</v>
      </c>
      <c r="Z18955">
        <f t="shared" si="2077"/>
        <v>0</v>
      </c>
      <c r="AA18955">
        <f t="shared" si="2078"/>
        <v>0</v>
      </c>
      <c r="AB18955">
        <v>1</v>
      </c>
      <c r="AC18955">
        <v>0</v>
      </c>
      <c r="AD18955">
        <v>0</v>
      </c>
      <c r="AE18955">
        <v>47.689399999999999</v>
      </c>
      <c r="AF18955">
        <v>-122.19499999999999</v>
      </c>
      <c r="AG18955">
        <v>2870</v>
      </c>
      <c r="AH18955">
        <v>7250</v>
      </c>
    </row>
    <row r="18956" spans="1:34" x14ac:dyDescent="0.3">
      <c r="A18956">
        <v>3448000755</v>
      </c>
      <c r="B18956" t="s">
        <v>179</v>
      </c>
      <c r="C18956" s="1" t="str">
        <f t="shared" si="2072"/>
        <v>2014</v>
      </c>
      <c r="D18956">
        <f t="shared" si="2073"/>
        <v>0</v>
      </c>
      <c r="E18956">
        <v>0</v>
      </c>
      <c r="F18956">
        <v>399950</v>
      </c>
      <c r="G18956">
        <v>3</v>
      </c>
      <c r="H18956">
        <v>1.5</v>
      </c>
      <c r="I18956">
        <v>2080</v>
      </c>
      <c r="J18956">
        <v>5244</v>
      </c>
      <c r="K18956">
        <v>1</v>
      </c>
      <c r="L18956">
        <v>0</v>
      </c>
      <c r="M18956">
        <v>0</v>
      </c>
      <c r="N18956">
        <v>3</v>
      </c>
      <c r="O18956">
        <v>7</v>
      </c>
      <c r="P18956">
        <v>1190</v>
      </c>
      <c r="Q18956">
        <v>890</v>
      </c>
      <c r="R18956">
        <f t="shared" si="2074"/>
        <v>1</v>
      </c>
      <c r="S18956">
        <v>1</v>
      </c>
      <c r="T18956">
        <v>1959</v>
      </c>
      <c r="U18956">
        <v>0</v>
      </c>
      <c r="V18956">
        <f t="shared" si="2075"/>
        <v>0</v>
      </c>
      <c r="W18956">
        <v>0</v>
      </c>
      <c r="X18956">
        <v>98125</v>
      </c>
      <c r="Y18956">
        <f t="shared" si="2076"/>
        <v>0</v>
      </c>
      <c r="Z18956">
        <f t="shared" si="2077"/>
        <v>0</v>
      </c>
      <c r="AA18956">
        <f t="shared" si="2078"/>
        <v>1</v>
      </c>
      <c r="AB18956">
        <v>0</v>
      </c>
      <c r="AC18956">
        <v>0</v>
      </c>
      <c r="AD18956">
        <v>1</v>
      </c>
      <c r="AE18956">
        <v>47.714399999999998</v>
      </c>
      <c r="AF18956">
        <v>-122.29300000000001</v>
      </c>
      <c r="AG18956">
        <v>1850</v>
      </c>
      <c r="AH18956">
        <v>6982</v>
      </c>
    </row>
    <row r="18957" spans="1:34" x14ac:dyDescent="0.3">
      <c r="A18957">
        <v>1446400615</v>
      </c>
      <c r="B18957" t="s">
        <v>32</v>
      </c>
      <c r="C18957" s="1" t="str">
        <f t="shared" si="2072"/>
        <v>2014</v>
      </c>
      <c r="D18957">
        <f t="shared" si="2073"/>
        <v>0</v>
      </c>
      <c r="E18957">
        <v>0</v>
      </c>
      <c r="F18957">
        <v>268000</v>
      </c>
      <c r="G18957">
        <v>4</v>
      </c>
      <c r="H18957">
        <v>2</v>
      </c>
      <c r="I18957">
        <v>1930</v>
      </c>
      <c r="J18957">
        <v>6600</v>
      </c>
      <c r="K18957">
        <v>1</v>
      </c>
      <c r="L18957">
        <v>0</v>
      </c>
      <c r="M18957">
        <v>0</v>
      </c>
      <c r="N18957">
        <v>4</v>
      </c>
      <c r="O18957">
        <v>7</v>
      </c>
      <c r="P18957">
        <v>1030</v>
      </c>
      <c r="Q18957">
        <v>900</v>
      </c>
      <c r="R18957">
        <f t="shared" si="2074"/>
        <v>1</v>
      </c>
      <c r="S18957">
        <v>1</v>
      </c>
      <c r="T18957">
        <v>1967</v>
      </c>
      <c r="U18957">
        <v>0</v>
      </c>
      <c r="V18957">
        <f t="shared" si="2075"/>
        <v>0</v>
      </c>
      <c r="W18957">
        <v>0</v>
      </c>
      <c r="X18957">
        <v>98168</v>
      </c>
      <c r="Y18957">
        <f t="shared" si="2076"/>
        <v>0</v>
      </c>
      <c r="Z18957">
        <f t="shared" si="2077"/>
        <v>0</v>
      </c>
      <c r="AA18957">
        <f t="shared" si="2078"/>
        <v>0</v>
      </c>
      <c r="AB18957">
        <v>0</v>
      </c>
      <c r="AC18957">
        <v>0</v>
      </c>
      <c r="AD18957">
        <v>0</v>
      </c>
      <c r="AE18957">
        <v>47.481999999999999</v>
      </c>
      <c r="AF18957">
        <v>-122.33199999999999</v>
      </c>
      <c r="AG18957">
        <v>1220</v>
      </c>
      <c r="AH18957">
        <v>6600</v>
      </c>
    </row>
    <row r="18958" spans="1:34" x14ac:dyDescent="0.3">
      <c r="A18958">
        <v>2484700145</v>
      </c>
      <c r="B18958" t="s">
        <v>221</v>
      </c>
      <c r="C18958" s="1" t="str">
        <f t="shared" si="2072"/>
        <v>2014</v>
      </c>
      <c r="D18958">
        <f t="shared" si="2073"/>
        <v>0</v>
      </c>
      <c r="E18958">
        <v>0</v>
      </c>
      <c r="F18958">
        <v>559000</v>
      </c>
      <c r="G18958">
        <v>4</v>
      </c>
      <c r="H18958">
        <v>1.75</v>
      </c>
      <c r="I18958">
        <v>2250</v>
      </c>
      <c r="J18958">
        <v>8458</v>
      </c>
      <c r="K18958">
        <v>1</v>
      </c>
      <c r="L18958">
        <v>0</v>
      </c>
      <c r="M18958">
        <v>0</v>
      </c>
      <c r="N18958">
        <v>3</v>
      </c>
      <c r="O18958">
        <v>8</v>
      </c>
      <c r="P18958">
        <v>1450</v>
      </c>
      <c r="Q18958">
        <v>800</v>
      </c>
      <c r="R18958">
        <f t="shared" si="2074"/>
        <v>1</v>
      </c>
      <c r="S18958">
        <v>1</v>
      </c>
      <c r="T18958">
        <v>1954</v>
      </c>
      <c r="U18958">
        <v>0</v>
      </c>
      <c r="V18958">
        <f t="shared" si="2075"/>
        <v>0</v>
      </c>
      <c r="W18958">
        <v>0</v>
      </c>
      <c r="X18958">
        <v>98136</v>
      </c>
      <c r="Y18958">
        <f t="shared" si="2076"/>
        <v>0</v>
      </c>
      <c r="Z18958">
        <f t="shared" si="2077"/>
        <v>0</v>
      </c>
      <c r="AA18958">
        <f t="shared" si="2078"/>
        <v>1</v>
      </c>
      <c r="AB18958">
        <v>0</v>
      </c>
      <c r="AC18958">
        <v>0</v>
      </c>
      <c r="AD18958">
        <v>1</v>
      </c>
      <c r="AE18958">
        <v>47.523499999999999</v>
      </c>
      <c r="AF18958">
        <v>-122.383</v>
      </c>
      <c r="AG18958">
        <v>1950</v>
      </c>
      <c r="AH18958">
        <v>7198</v>
      </c>
    </row>
    <row r="18959" spans="1:34" x14ac:dyDescent="0.3">
      <c r="A18959">
        <v>1753500100</v>
      </c>
      <c r="B18959" t="s">
        <v>155</v>
      </c>
      <c r="C18959" s="1" t="str">
        <f t="shared" si="2072"/>
        <v>2014</v>
      </c>
      <c r="D18959">
        <f t="shared" si="2073"/>
        <v>0</v>
      </c>
      <c r="E18959">
        <v>0</v>
      </c>
      <c r="F18959">
        <v>309000</v>
      </c>
      <c r="G18959">
        <v>3</v>
      </c>
      <c r="H18959">
        <v>2.25</v>
      </c>
      <c r="I18959">
        <v>1980</v>
      </c>
      <c r="J18959">
        <v>8755</v>
      </c>
      <c r="K18959">
        <v>1</v>
      </c>
      <c r="L18959">
        <v>0</v>
      </c>
      <c r="M18959">
        <v>0</v>
      </c>
      <c r="N18959">
        <v>4</v>
      </c>
      <c r="O18959">
        <v>7</v>
      </c>
      <c r="P18959">
        <v>1300</v>
      </c>
      <c r="Q18959">
        <v>680</v>
      </c>
      <c r="R18959">
        <f t="shared" si="2074"/>
        <v>1</v>
      </c>
      <c r="S18959">
        <v>1</v>
      </c>
      <c r="T18959">
        <v>1963</v>
      </c>
      <c r="U18959">
        <v>0</v>
      </c>
      <c r="V18959">
        <f t="shared" si="2075"/>
        <v>0</v>
      </c>
      <c r="W18959">
        <v>0</v>
      </c>
      <c r="X18959">
        <v>98198</v>
      </c>
      <c r="Y18959">
        <f t="shared" si="2076"/>
        <v>0</v>
      </c>
      <c r="Z18959">
        <f t="shared" si="2077"/>
        <v>0</v>
      </c>
      <c r="AA18959">
        <f t="shared" si="2078"/>
        <v>0</v>
      </c>
      <c r="AB18959">
        <v>0</v>
      </c>
      <c r="AC18959">
        <v>0</v>
      </c>
      <c r="AD18959">
        <v>0</v>
      </c>
      <c r="AE18959">
        <v>47.392200000000003</v>
      </c>
      <c r="AF18959">
        <v>-122.321</v>
      </c>
      <c r="AG18959">
        <v>2030</v>
      </c>
      <c r="AH18959">
        <v>8671</v>
      </c>
    </row>
    <row r="18960" spans="1:34" x14ac:dyDescent="0.3">
      <c r="A18960">
        <v>7853300770</v>
      </c>
      <c r="B18960" t="s">
        <v>91</v>
      </c>
      <c r="C18960" s="1" t="str">
        <f t="shared" si="2072"/>
        <v>2014</v>
      </c>
      <c r="D18960">
        <f t="shared" si="2073"/>
        <v>0</v>
      </c>
      <c r="E18960">
        <v>0</v>
      </c>
      <c r="F18960">
        <v>410000</v>
      </c>
      <c r="G18960">
        <v>3</v>
      </c>
      <c r="H18960">
        <v>2.5</v>
      </c>
      <c r="I18960">
        <v>1960</v>
      </c>
      <c r="J18960">
        <v>4400</v>
      </c>
      <c r="K18960">
        <v>2</v>
      </c>
      <c r="L18960">
        <v>0</v>
      </c>
      <c r="M18960">
        <v>0</v>
      </c>
      <c r="N18960">
        <v>3</v>
      </c>
      <c r="O18960">
        <v>7</v>
      </c>
      <c r="P18960">
        <v>1960</v>
      </c>
      <c r="Q18960">
        <v>0</v>
      </c>
      <c r="R18960">
        <f t="shared" si="2074"/>
        <v>0</v>
      </c>
      <c r="S18960">
        <v>0</v>
      </c>
      <c r="T18960">
        <v>2006</v>
      </c>
      <c r="U18960">
        <v>0</v>
      </c>
      <c r="V18960">
        <f t="shared" si="2075"/>
        <v>0</v>
      </c>
      <c r="W18960">
        <v>0</v>
      </c>
      <c r="X18960">
        <v>98065</v>
      </c>
      <c r="Y18960">
        <f t="shared" si="2076"/>
        <v>0</v>
      </c>
      <c r="Z18960">
        <f t="shared" si="2077"/>
        <v>1</v>
      </c>
      <c r="AA18960">
        <f t="shared" si="2078"/>
        <v>0</v>
      </c>
      <c r="AB18960">
        <v>0</v>
      </c>
      <c r="AC18960">
        <v>1</v>
      </c>
      <c r="AD18960">
        <v>0</v>
      </c>
      <c r="AE18960">
        <v>47.538400000000003</v>
      </c>
      <c r="AF18960">
        <v>-121.889</v>
      </c>
      <c r="AG18960">
        <v>2060</v>
      </c>
      <c r="AH18960">
        <v>4400</v>
      </c>
    </row>
    <row r="18961" spans="1:34" x14ac:dyDescent="0.3">
      <c r="A18961">
        <v>7236100015</v>
      </c>
      <c r="B18961" t="s">
        <v>229</v>
      </c>
      <c r="C18961" s="1" t="str">
        <f t="shared" si="2072"/>
        <v>2014</v>
      </c>
      <c r="D18961">
        <f t="shared" si="2073"/>
        <v>0</v>
      </c>
      <c r="E18961">
        <v>0</v>
      </c>
      <c r="F18961">
        <v>259000</v>
      </c>
      <c r="G18961">
        <v>3</v>
      </c>
      <c r="H18961">
        <v>1</v>
      </c>
      <c r="I18961">
        <v>1320</v>
      </c>
      <c r="J18961">
        <v>8625</v>
      </c>
      <c r="K18961">
        <v>1</v>
      </c>
      <c r="L18961">
        <v>0</v>
      </c>
      <c r="M18961">
        <v>0</v>
      </c>
      <c r="N18961">
        <v>4</v>
      </c>
      <c r="O18961">
        <v>7</v>
      </c>
      <c r="P18961">
        <v>1320</v>
      </c>
      <c r="Q18961">
        <v>0</v>
      </c>
      <c r="R18961">
        <f t="shared" si="2074"/>
        <v>0</v>
      </c>
      <c r="S18961">
        <v>0</v>
      </c>
      <c r="T18961">
        <v>1957</v>
      </c>
      <c r="U18961">
        <v>0</v>
      </c>
      <c r="V18961">
        <f t="shared" si="2075"/>
        <v>0</v>
      </c>
      <c r="W18961">
        <v>0</v>
      </c>
      <c r="X18961">
        <v>98056</v>
      </c>
      <c r="Y18961">
        <f t="shared" si="2076"/>
        <v>0</v>
      </c>
      <c r="Z18961">
        <f t="shared" si="2077"/>
        <v>1</v>
      </c>
      <c r="AA18961">
        <f t="shared" si="2078"/>
        <v>0</v>
      </c>
      <c r="AB18961">
        <v>0</v>
      </c>
      <c r="AC18961">
        <v>1</v>
      </c>
      <c r="AD18961">
        <v>0</v>
      </c>
      <c r="AE18961">
        <v>47.490200000000002</v>
      </c>
      <c r="AF18961">
        <v>-122.179</v>
      </c>
      <c r="AG18961">
        <v>1370</v>
      </c>
      <c r="AH18961">
        <v>8295</v>
      </c>
    </row>
    <row r="18962" spans="1:34" x14ac:dyDescent="0.3">
      <c r="A18962">
        <v>1959701695</v>
      </c>
      <c r="B18962" t="s">
        <v>117</v>
      </c>
      <c r="C18962" s="1" t="str">
        <f t="shared" si="2072"/>
        <v>2014</v>
      </c>
      <c r="D18962">
        <f t="shared" si="2073"/>
        <v>0</v>
      </c>
      <c r="E18962">
        <v>0</v>
      </c>
      <c r="F18962">
        <v>950000</v>
      </c>
      <c r="G18962">
        <v>5</v>
      </c>
      <c r="H18962">
        <v>2</v>
      </c>
      <c r="I18962">
        <v>2940</v>
      </c>
      <c r="J18962">
        <v>5500</v>
      </c>
      <c r="K18962">
        <v>2</v>
      </c>
      <c r="L18962">
        <v>0</v>
      </c>
      <c r="M18962">
        <v>0</v>
      </c>
      <c r="N18962">
        <v>4</v>
      </c>
      <c r="O18962">
        <v>9</v>
      </c>
      <c r="P18962">
        <v>2340</v>
      </c>
      <c r="Q18962">
        <v>600</v>
      </c>
      <c r="R18962">
        <f t="shared" si="2074"/>
        <v>1</v>
      </c>
      <c r="S18962">
        <v>1</v>
      </c>
      <c r="T18962">
        <v>1909</v>
      </c>
      <c r="U18962">
        <v>0</v>
      </c>
      <c r="V18962">
        <f t="shared" si="2075"/>
        <v>0</v>
      </c>
      <c r="W18962">
        <v>0</v>
      </c>
      <c r="X18962">
        <v>98102</v>
      </c>
      <c r="Y18962">
        <f t="shared" si="2076"/>
        <v>0</v>
      </c>
      <c r="Z18962">
        <f t="shared" si="2077"/>
        <v>0</v>
      </c>
      <c r="AA18962">
        <f t="shared" si="2078"/>
        <v>1</v>
      </c>
      <c r="AB18962">
        <v>0</v>
      </c>
      <c r="AC18962">
        <v>0</v>
      </c>
      <c r="AD18962">
        <v>1</v>
      </c>
      <c r="AE18962">
        <v>47.646599999999999</v>
      </c>
      <c r="AF18962">
        <v>-122.321</v>
      </c>
      <c r="AG18962">
        <v>2940</v>
      </c>
      <c r="AH18962">
        <v>5500</v>
      </c>
    </row>
    <row r="18963" spans="1:34" x14ac:dyDescent="0.3">
      <c r="A18963">
        <v>4024101421</v>
      </c>
      <c r="B18963" t="s">
        <v>93</v>
      </c>
      <c r="C18963" s="1" t="str">
        <f t="shared" si="2072"/>
        <v>2014</v>
      </c>
      <c r="D18963">
        <f t="shared" si="2073"/>
        <v>0</v>
      </c>
      <c r="E18963">
        <v>0</v>
      </c>
      <c r="F18963">
        <v>320000</v>
      </c>
      <c r="G18963">
        <v>4</v>
      </c>
      <c r="H18963">
        <v>1</v>
      </c>
      <c r="I18963">
        <v>1460</v>
      </c>
      <c r="J18963">
        <v>7200</v>
      </c>
      <c r="K18963">
        <v>1.5</v>
      </c>
      <c r="L18963">
        <v>0</v>
      </c>
      <c r="M18963">
        <v>0</v>
      </c>
      <c r="N18963">
        <v>4</v>
      </c>
      <c r="O18963">
        <v>7</v>
      </c>
      <c r="P18963">
        <v>1460</v>
      </c>
      <c r="Q18963">
        <v>0</v>
      </c>
      <c r="R18963">
        <f t="shared" si="2074"/>
        <v>0</v>
      </c>
      <c r="S18963">
        <v>0</v>
      </c>
      <c r="T18963">
        <v>1955</v>
      </c>
      <c r="U18963">
        <v>0</v>
      </c>
      <c r="V18963">
        <f t="shared" si="2075"/>
        <v>0</v>
      </c>
      <c r="W18963">
        <v>0</v>
      </c>
      <c r="X18963">
        <v>98155</v>
      </c>
      <c r="Y18963">
        <f t="shared" si="2076"/>
        <v>0</v>
      </c>
      <c r="Z18963">
        <f t="shared" si="2077"/>
        <v>0</v>
      </c>
      <c r="AA18963">
        <f t="shared" si="2078"/>
        <v>0</v>
      </c>
      <c r="AB18963">
        <v>0</v>
      </c>
      <c r="AC18963">
        <v>0</v>
      </c>
      <c r="AD18963">
        <v>0</v>
      </c>
      <c r="AE18963">
        <v>47.760199999999998</v>
      </c>
      <c r="AF18963">
        <v>-122.306</v>
      </c>
      <c r="AG18963">
        <v>1690</v>
      </c>
      <c r="AH18963">
        <v>7357</v>
      </c>
    </row>
    <row r="18964" spans="1:34" x14ac:dyDescent="0.3">
      <c r="A18964">
        <v>327000165</v>
      </c>
      <c r="B18964" t="s">
        <v>180</v>
      </c>
      <c r="C18964" s="1" t="str">
        <f t="shared" si="2072"/>
        <v>2015</v>
      </c>
      <c r="D18964">
        <f t="shared" si="2073"/>
        <v>1</v>
      </c>
      <c r="E18964">
        <v>1</v>
      </c>
      <c r="F18964" s="2">
        <v>1150000</v>
      </c>
      <c r="G18964">
        <v>4</v>
      </c>
      <c r="H18964">
        <v>2.5</v>
      </c>
      <c r="I18964">
        <v>2330</v>
      </c>
      <c r="J18964">
        <v>30122</v>
      </c>
      <c r="K18964">
        <v>1</v>
      </c>
      <c r="L18964">
        <v>0</v>
      </c>
      <c r="M18964">
        <v>1</v>
      </c>
      <c r="N18964">
        <v>3</v>
      </c>
      <c r="O18964">
        <v>8</v>
      </c>
      <c r="P18964">
        <v>1490</v>
      </c>
      <c r="Q18964">
        <v>840</v>
      </c>
      <c r="R18964">
        <f t="shared" si="2074"/>
        <v>1</v>
      </c>
      <c r="S18964">
        <v>1</v>
      </c>
      <c r="T18964">
        <v>1951</v>
      </c>
      <c r="U18964">
        <v>0</v>
      </c>
      <c r="V18964">
        <f t="shared" si="2075"/>
        <v>0</v>
      </c>
      <c r="W18964">
        <v>0</v>
      </c>
      <c r="X18964">
        <v>98115</v>
      </c>
      <c r="Y18964">
        <f t="shared" si="2076"/>
        <v>0</v>
      </c>
      <c r="Z18964">
        <f t="shared" si="2077"/>
        <v>0</v>
      </c>
      <c r="AA18964">
        <f t="shared" si="2078"/>
        <v>1</v>
      </c>
      <c r="AB18964">
        <v>0</v>
      </c>
      <c r="AC18964">
        <v>0</v>
      </c>
      <c r="AD18964">
        <v>1</v>
      </c>
      <c r="AE18964">
        <v>47.6843</v>
      </c>
      <c r="AF18964">
        <v>-122.267</v>
      </c>
      <c r="AG18964">
        <v>2430</v>
      </c>
      <c r="AH18964">
        <v>6726</v>
      </c>
    </row>
    <row r="18965" spans="1:34" x14ac:dyDescent="0.3">
      <c r="A18965">
        <v>7893800534</v>
      </c>
      <c r="B18965" t="s">
        <v>117</v>
      </c>
      <c r="C18965" s="1" t="str">
        <f t="shared" si="2072"/>
        <v>2014</v>
      </c>
      <c r="D18965">
        <f t="shared" si="2073"/>
        <v>0</v>
      </c>
      <c r="E18965">
        <v>0</v>
      </c>
      <c r="F18965">
        <v>394250</v>
      </c>
      <c r="G18965">
        <v>3</v>
      </c>
      <c r="H18965">
        <v>2</v>
      </c>
      <c r="I18965">
        <v>2620</v>
      </c>
      <c r="J18965">
        <v>10107</v>
      </c>
      <c r="K18965">
        <v>1</v>
      </c>
      <c r="L18965">
        <v>0</v>
      </c>
      <c r="M18965">
        <v>3</v>
      </c>
      <c r="N18965">
        <v>3</v>
      </c>
      <c r="O18965">
        <v>7</v>
      </c>
      <c r="P18965">
        <v>2620</v>
      </c>
      <c r="Q18965">
        <v>0</v>
      </c>
      <c r="R18965">
        <f t="shared" si="2074"/>
        <v>0</v>
      </c>
      <c r="S18965">
        <v>0</v>
      </c>
      <c r="T18965">
        <v>1982</v>
      </c>
      <c r="U18965">
        <v>0</v>
      </c>
      <c r="V18965">
        <f t="shared" si="2075"/>
        <v>0</v>
      </c>
      <c r="W18965">
        <v>0</v>
      </c>
      <c r="X18965">
        <v>98198</v>
      </c>
      <c r="Y18965">
        <f t="shared" si="2076"/>
        <v>0</v>
      </c>
      <c r="Z18965">
        <f t="shared" si="2077"/>
        <v>0</v>
      </c>
      <c r="AA18965">
        <f t="shared" si="2078"/>
        <v>0</v>
      </c>
      <c r="AB18965">
        <v>0</v>
      </c>
      <c r="AC18965">
        <v>0</v>
      </c>
      <c r="AD18965">
        <v>0</v>
      </c>
      <c r="AE18965">
        <v>47.409599999999998</v>
      </c>
      <c r="AF18965">
        <v>-122.32899999999999</v>
      </c>
      <c r="AG18965">
        <v>1730</v>
      </c>
      <c r="AH18965">
        <v>7812</v>
      </c>
    </row>
    <row r="18966" spans="1:34" x14ac:dyDescent="0.3">
      <c r="A18966">
        <v>6430500191</v>
      </c>
      <c r="B18966" t="s">
        <v>220</v>
      </c>
      <c r="C18966" s="1" t="str">
        <f t="shared" si="2072"/>
        <v>2014</v>
      </c>
      <c r="D18966">
        <f t="shared" si="2073"/>
        <v>0</v>
      </c>
      <c r="E18966">
        <v>0</v>
      </c>
      <c r="F18966">
        <v>315000</v>
      </c>
      <c r="G18966">
        <v>1</v>
      </c>
      <c r="H18966">
        <v>1</v>
      </c>
      <c r="I18966">
        <v>700</v>
      </c>
      <c r="J18966">
        <v>3876</v>
      </c>
      <c r="K18966">
        <v>1</v>
      </c>
      <c r="L18966">
        <v>0</v>
      </c>
      <c r="M18966">
        <v>0</v>
      </c>
      <c r="N18966">
        <v>3</v>
      </c>
      <c r="O18966">
        <v>6</v>
      </c>
      <c r="P18966">
        <v>700</v>
      </c>
      <c r="Q18966">
        <v>0</v>
      </c>
      <c r="R18966">
        <f t="shared" si="2074"/>
        <v>0</v>
      </c>
      <c r="S18966">
        <v>0</v>
      </c>
      <c r="T18966">
        <v>1910</v>
      </c>
      <c r="U18966">
        <v>0</v>
      </c>
      <c r="V18966">
        <f t="shared" si="2075"/>
        <v>0</v>
      </c>
      <c r="W18966">
        <v>0</v>
      </c>
      <c r="X18966">
        <v>98103</v>
      </c>
      <c r="Y18966">
        <f t="shared" si="2076"/>
        <v>0</v>
      </c>
      <c r="Z18966">
        <f t="shared" si="2077"/>
        <v>0</v>
      </c>
      <c r="AA18966">
        <f t="shared" si="2078"/>
        <v>1</v>
      </c>
      <c r="AB18966">
        <v>0</v>
      </c>
      <c r="AC18966">
        <v>0</v>
      </c>
      <c r="AD18966">
        <v>1</v>
      </c>
      <c r="AE18966">
        <v>47.688600000000001</v>
      </c>
      <c r="AF18966">
        <v>-122.352</v>
      </c>
      <c r="AG18966">
        <v>1150</v>
      </c>
      <c r="AH18966">
        <v>3952</v>
      </c>
    </row>
    <row r="18967" spans="1:34" x14ac:dyDescent="0.3">
      <c r="A18967">
        <v>2354300835</v>
      </c>
      <c r="B18967" t="s">
        <v>318</v>
      </c>
      <c r="C18967" s="1" t="str">
        <f t="shared" si="2072"/>
        <v>2014</v>
      </c>
      <c r="D18967">
        <f t="shared" si="2073"/>
        <v>0</v>
      </c>
      <c r="E18967">
        <v>0</v>
      </c>
      <c r="F18967">
        <v>480000</v>
      </c>
      <c r="G18967">
        <v>2</v>
      </c>
      <c r="H18967">
        <v>2</v>
      </c>
      <c r="I18967">
        <v>1140</v>
      </c>
      <c r="J18967">
        <v>12000</v>
      </c>
      <c r="K18967">
        <v>1</v>
      </c>
      <c r="L18967">
        <v>0</v>
      </c>
      <c r="M18967">
        <v>0</v>
      </c>
      <c r="N18967">
        <v>3</v>
      </c>
      <c r="O18967">
        <v>6</v>
      </c>
      <c r="P18967">
        <v>1140</v>
      </c>
      <c r="Q18967">
        <v>0</v>
      </c>
      <c r="R18967">
        <f t="shared" si="2074"/>
        <v>0</v>
      </c>
      <c r="S18967">
        <v>0</v>
      </c>
      <c r="T18967">
        <v>1943</v>
      </c>
      <c r="U18967">
        <v>0</v>
      </c>
      <c r="V18967">
        <f t="shared" si="2075"/>
        <v>0</v>
      </c>
      <c r="W18967">
        <v>0</v>
      </c>
      <c r="X18967">
        <v>98027</v>
      </c>
      <c r="Y18967">
        <f t="shared" si="2076"/>
        <v>1</v>
      </c>
      <c r="Z18967">
        <f t="shared" si="2077"/>
        <v>0</v>
      </c>
      <c r="AA18967">
        <f t="shared" si="2078"/>
        <v>0</v>
      </c>
      <c r="AB18967">
        <v>1</v>
      </c>
      <c r="AC18967">
        <v>0</v>
      </c>
      <c r="AD18967">
        <v>0</v>
      </c>
      <c r="AE18967">
        <v>47.527700000000003</v>
      </c>
      <c r="AF18967">
        <v>-122.03100000000001</v>
      </c>
      <c r="AG18967">
        <v>1880</v>
      </c>
      <c r="AH18967">
        <v>6125</v>
      </c>
    </row>
    <row r="18968" spans="1:34" x14ac:dyDescent="0.3">
      <c r="A18968">
        <v>9510300220</v>
      </c>
      <c r="B18968" t="s">
        <v>169</v>
      </c>
      <c r="C18968" s="1" t="str">
        <f t="shared" si="2072"/>
        <v>2014</v>
      </c>
      <c r="D18968">
        <f t="shared" si="2073"/>
        <v>0</v>
      </c>
      <c r="E18968">
        <v>0</v>
      </c>
      <c r="F18968">
        <v>556000</v>
      </c>
      <c r="G18968">
        <v>3</v>
      </c>
      <c r="H18968">
        <v>2.5</v>
      </c>
      <c r="I18968">
        <v>2750</v>
      </c>
      <c r="J18968">
        <v>35440</v>
      </c>
      <c r="K18968">
        <v>2</v>
      </c>
      <c r="L18968">
        <v>0</v>
      </c>
      <c r="M18968">
        <v>0</v>
      </c>
      <c r="N18968">
        <v>3</v>
      </c>
      <c r="O18968">
        <v>9</v>
      </c>
      <c r="P18968">
        <v>2750</v>
      </c>
      <c r="Q18968">
        <v>0</v>
      </c>
      <c r="R18968">
        <f t="shared" si="2074"/>
        <v>0</v>
      </c>
      <c r="S18968">
        <v>0</v>
      </c>
      <c r="T18968">
        <v>1994</v>
      </c>
      <c r="U18968">
        <v>0</v>
      </c>
      <c r="V18968">
        <f t="shared" si="2075"/>
        <v>0</v>
      </c>
      <c r="W18968">
        <v>0</v>
      </c>
      <c r="X18968">
        <v>98045</v>
      </c>
      <c r="Y18968">
        <f t="shared" si="2076"/>
        <v>1</v>
      </c>
      <c r="Z18968">
        <f t="shared" si="2077"/>
        <v>0</v>
      </c>
      <c r="AA18968">
        <f t="shared" si="2078"/>
        <v>0</v>
      </c>
      <c r="AB18968">
        <v>1</v>
      </c>
      <c r="AC18968">
        <v>0</v>
      </c>
      <c r="AD18968">
        <v>0</v>
      </c>
      <c r="AE18968">
        <v>47.474499999999999</v>
      </c>
      <c r="AF18968">
        <v>-121.723</v>
      </c>
      <c r="AG18968">
        <v>2710</v>
      </c>
      <c r="AH18968">
        <v>35440</v>
      </c>
    </row>
    <row r="18969" spans="1:34" x14ac:dyDescent="0.3">
      <c r="A18969">
        <v>7852130410</v>
      </c>
      <c r="B18969" t="s">
        <v>109</v>
      </c>
      <c r="C18969" s="1" t="str">
        <f t="shared" si="2072"/>
        <v>2014</v>
      </c>
      <c r="D18969">
        <f t="shared" si="2073"/>
        <v>0</v>
      </c>
      <c r="E18969">
        <v>0</v>
      </c>
      <c r="F18969">
        <v>450000</v>
      </c>
      <c r="G18969">
        <v>3</v>
      </c>
      <c r="H18969">
        <v>2.5</v>
      </c>
      <c r="I18969">
        <v>2480</v>
      </c>
      <c r="J18969">
        <v>5647</v>
      </c>
      <c r="K18969">
        <v>2</v>
      </c>
      <c r="L18969">
        <v>0</v>
      </c>
      <c r="M18969">
        <v>0</v>
      </c>
      <c r="N18969">
        <v>3</v>
      </c>
      <c r="O18969">
        <v>7</v>
      </c>
      <c r="P18969">
        <v>2480</v>
      </c>
      <c r="Q18969">
        <v>0</v>
      </c>
      <c r="R18969">
        <f t="shared" si="2074"/>
        <v>0</v>
      </c>
      <c r="S18969">
        <v>0</v>
      </c>
      <c r="T18969">
        <v>2002</v>
      </c>
      <c r="U18969">
        <v>0</v>
      </c>
      <c r="V18969">
        <f t="shared" si="2075"/>
        <v>0</v>
      </c>
      <c r="W18969">
        <v>0</v>
      </c>
      <c r="X18969">
        <v>98065</v>
      </c>
      <c r="Y18969">
        <f t="shared" si="2076"/>
        <v>0</v>
      </c>
      <c r="Z18969">
        <f t="shared" si="2077"/>
        <v>1</v>
      </c>
      <c r="AA18969">
        <f t="shared" si="2078"/>
        <v>0</v>
      </c>
      <c r="AB18969">
        <v>0</v>
      </c>
      <c r="AC18969">
        <v>1</v>
      </c>
      <c r="AD18969">
        <v>0</v>
      </c>
      <c r="AE18969">
        <v>47.535499999999999</v>
      </c>
      <c r="AF18969">
        <v>-121.88</v>
      </c>
      <c r="AG18969">
        <v>2510</v>
      </c>
      <c r="AH18969">
        <v>5018</v>
      </c>
    </row>
    <row r="18970" spans="1:34" x14ac:dyDescent="0.3">
      <c r="A18970">
        <v>5101406522</v>
      </c>
      <c r="B18970" t="s">
        <v>185</v>
      </c>
      <c r="C18970" s="1" t="str">
        <f t="shared" si="2072"/>
        <v>2014</v>
      </c>
      <c r="D18970">
        <f t="shared" si="2073"/>
        <v>0</v>
      </c>
      <c r="E18970">
        <v>0</v>
      </c>
      <c r="F18970">
        <v>420000</v>
      </c>
      <c r="G18970">
        <v>3</v>
      </c>
      <c r="H18970">
        <v>1.5</v>
      </c>
      <c r="I18970">
        <v>1130</v>
      </c>
      <c r="J18970">
        <v>5413</v>
      </c>
      <c r="K18970">
        <v>1</v>
      </c>
      <c r="L18970">
        <v>0</v>
      </c>
      <c r="M18970">
        <v>0</v>
      </c>
      <c r="N18970">
        <v>3</v>
      </c>
      <c r="O18970">
        <v>7</v>
      </c>
      <c r="P18970">
        <v>940</v>
      </c>
      <c r="Q18970">
        <v>190</v>
      </c>
      <c r="R18970">
        <f t="shared" si="2074"/>
        <v>1</v>
      </c>
      <c r="S18970">
        <v>1</v>
      </c>
      <c r="T18970">
        <v>1946</v>
      </c>
      <c r="U18970">
        <v>0</v>
      </c>
      <c r="V18970">
        <f t="shared" si="2075"/>
        <v>0</v>
      </c>
      <c r="W18970">
        <v>0</v>
      </c>
      <c r="X18970">
        <v>98125</v>
      </c>
      <c r="Y18970">
        <f t="shared" si="2076"/>
        <v>0</v>
      </c>
      <c r="Z18970">
        <f t="shared" si="2077"/>
        <v>0</v>
      </c>
      <c r="AA18970">
        <f t="shared" si="2078"/>
        <v>1</v>
      </c>
      <c r="AB18970">
        <v>0</v>
      </c>
      <c r="AC18970">
        <v>0</v>
      </c>
      <c r="AD18970">
        <v>1</v>
      </c>
      <c r="AE18970">
        <v>47.702100000000002</v>
      </c>
      <c r="AF18970">
        <v>-122.32</v>
      </c>
      <c r="AG18970">
        <v>1400</v>
      </c>
      <c r="AH18970">
        <v>7168</v>
      </c>
    </row>
    <row r="18971" spans="1:34" x14ac:dyDescent="0.3">
      <c r="A18971">
        <v>2768200090</v>
      </c>
      <c r="B18971" t="s">
        <v>285</v>
      </c>
      <c r="C18971" s="1" t="str">
        <f t="shared" si="2072"/>
        <v>2015</v>
      </c>
      <c r="D18971">
        <f t="shared" si="2073"/>
        <v>1</v>
      </c>
      <c r="E18971">
        <v>1</v>
      </c>
      <c r="F18971">
        <v>890000</v>
      </c>
      <c r="G18971">
        <v>6</v>
      </c>
      <c r="H18971">
        <v>3.75</v>
      </c>
      <c r="I18971">
        <v>2770</v>
      </c>
      <c r="J18971">
        <v>5000</v>
      </c>
      <c r="K18971">
        <v>1</v>
      </c>
      <c r="L18971">
        <v>0</v>
      </c>
      <c r="M18971">
        <v>0</v>
      </c>
      <c r="N18971">
        <v>3</v>
      </c>
      <c r="O18971">
        <v>8</v>
      </c>
      <c r="P18971">
        <v>1870</v>
      </c>
      <c r="Q18971">
        <v>900</v>
      </c>
      <c r="R18971">
        <f t="shared" si="2074"/>
        <v>1</v>
      </c>
      <c r="S18971">
        <v>1</v>
      </c>
      <c r="T18971">
        <v>1969</v>
      </c>
      <c r="U18971">
        <v>0</v>
      </c>
      <c r="V18971">
        <f t="shared" si="2075"/>
        <v>0</v>
      </c>
      <c r="W18971">
        <v>0</v>
      </c>
      <c r="X18971">
        <v>98107</v>
      </c>
      <c r="Y18971">
        <f t="shared" si="2076"/>
        <v>0</v>
      </c>
      <c r="Z18971">
        <f t="shared" si="2077"/>
        <v>0</v>
      </c>
      <c r="AA18971">
        <f t="shared" si="2078"/>
        <v>1</v>
      </c>
      <c r="AB18971">
        <v>0</v>
      </c>
      <c r="AC18971">
        <v>0</v>
      </c>
      <c r="AD18971">
        <v>1</v>
      </c>
      <c r="AE18971">
        <v>47.668999999999997</v>
      </c>
      <c r="AF18971">
        <v>-122.36499999999999</v>
      </c>
      <c r="AG18971">
        <v>1570</v>
      </c>
      <c r="AH18971">
        <v>2108</v>
      </c>
    </row>
    <row r="18972" spans="1:34" x14ac:dyDescent="0.3">
      <c r="A18972">
        <v>1761300650</v>
      </c>
      <c r="B18972" t="s">
        <v>223</v>
      </c>
      <c r="C18972" s="1" t="str">
        <f t="shared" si="2072"/>
        <v>2014</v>
      </c>
      <c r="D18972">
        <f t="shared" si="2073"/>
        <v>0</v>
      </c>
      <c r="E18972">
        <v>0</v>
      </c>
      <c r="F18972">
        <v>295000</v>
      </c>
      <c r="G18972">
        <v>4</v>
      </c>
      <c r="H18972">
        <v>2</v>
      </c>
      <c r="I18972">
        <v>1710</v>
      </c>
      <c r="J18972">
        <v>8814</v>
      </c>
      <c r="K18972">
        <v>1</v>
      </c>
      <c r="L18972">
        <v>0</v>
      </c>
      <c r="M18972">
        <v>0</v>
      </c>
      <c r="N18972">
        <v>5</v>
      </c>
      <c r="O18972">
        <v>7</v>
      </c>
      <c r="P18972">
        <v>1030</v>
      </c>
      <c r="Q18972">
        <v>680</v>
      </c>
      <c r="R18972">
        <f t="shared" si="2074"/>
        <v>1</v>
      </c>
      <c r="S18972">
        <v>1</v>
      </c>
      <c r="T18972">
        <v>1975</v>
      </c>
      <c r="U18972">
        <v>0</v>
      </c>
      <c r="V18972">
        <f t="shared" si="2075"/>
        <v>0</v>
      </c>
      <c r="W18972">
        <v>0</v>
      </c>
      <c r="X18972">
        <v>98031</v>
      </c>
      <c r="Y18972">
        <f t="shared" si="2076"/>
        <v>1</v>
      </c>
      <c r="Z18972">
        <f t="shared" si="2077"/>
        <v>0</v>
      </c>
      <c r="AA18972">
        <f t="shared" si="2078"/>
        <v>0</v>
      </c>
      <c r="AB18972">
        <v>1</v>
      </c>
      <c r="AC18972">
        <v>0</v>
      </c>
      <c r="AD18972">
        <v>0</v>
      </c>
      <c r="AE18972">
        <v>47.395000000000003</v>
      </c>
      <c r="AF18972">
        <v>-122.17400000000001</v>
      </c>
      <c r="AG18972">
        <v>1710</v>
      </c>
      <c r="AH18972">
        <v>7272</v>
      </c>
    </row>
    <row r="18973" spans="1:34" x14ac:dyDescent="0.3">
      <c r="A18973">
        <v>1081330210</v>
      </c>
      <c r="B18973" t="s">
        <v>237</v>
      </c>
      <c r="C18973" s="1" t="str">
        <f t="shared" si="2072"/>
        <v>2014</v>
      </c>
      <c r="D18973">
        <f t="shared" si="2073"/>
        <v>0</v>
      </c>
      <c r="E18973">
        <v>0</v>
      </c>
      <c r="F18973">
        <v>410000</v>
      </c>
      <c r="G18973">
        <v>4</v>
      </c>
      <c r="H18973">
        <v>2.25</v>
      </c>
      <c r="I18973">
        <v>2150</v>
      </c>
      <c r="J18973">
        <v>27345</v>
      </c>
      <c r="K18973">
        <v>2</v>
      </c>
      <c r="L18973">
        <v>0</v>
      </c>
      <c r="M18973">
        <v>0</v>
      </c>
      <c r="N18973">
        <v>5</v>
      </c>
      <c r="O18973">
        <v>8</v>
      </c>
      <c r="P18973">
        <v>2150</v>
      </c>
      <c r="Q18973">
        <v>0</v>
      </c>
      <c r="R18973">
        <f t="shared" si="2074"/>
        <v>0</v>
      </c>
      <c r="S18973">
        <v>0</v>
      </c>
      <c r="T18973">
        <v>1976</v>
      </c>
      <c r="U18973">
        <v>0</v>
      </c>
      <c r="V18973">
        <f t="shared" si="2075"/>
        <v>0</v>
      </c>
      <c r="W18973">
        <v>0</v>
      </c>
      <c r="X18973">
        <v>98059</v>
      </c>
      <c r="Y18973">
        <f t="shared" si="2076"/>
        <v>0</v>
      </c>
      <c r="Z18973">
        <f t="shared" si="2077"/>
        <v>1</v>
      </c>
      <c r="AA18973">
        <f t="shared" si="2078"/>
        <v>0</v>
      </c>
      <c r="AB18973">
        <v>0</v>
      </c>
      <c r="AC18973">
        <v>1</v>
      </c>
      <c r="AD18973">
        <v>0</v>
      </c>
      <c r="AE18973">
        <v>47.469000000000001</v>
      </c>
      <c r="AF18973">
        <v>-122.121</v>
      </c>
      <c r="AG18973">
        <v>2200</v>
      </c>
      <c r="AH18973">
        <v>11923</v>
      </c>
    </row>
    <row r="18974" spans="1:34" x14ac:dyDescent="0.3">
      <c r="A18974">
        <v>4137070090</v>
      </c>
      <c r="B18974" t="s">
        <v>108</v>
      </c>
      <c r="C18974" s="1" t="str">
        <f t="shared" si="2072"/>
        <v>2014</v>
      </c>
      <c r="D18974">
        <f t="shared" si="2073"/>
        <v>0</v>
      </c>
      <c r="E18974">
        <v>0</v>
      </c>
      <c r="F18974">
        <v>308900</v>
      </c>
      <c r="G18974">
        <v>3</v>
      </c>
      <c r="H18974">
        <v>2.5</v>
      </c>
      <c r="I18974">
        <v>2250</v>
      </c>
      <c r="J18974">
        <v>7294</v>
      </c>
      <c r="K18974">
        <v>2</v>
      </c>
      <c r="L18974">
        <v>0</v>
      </c>
      <c r="M18974">
        <v>0</v>
      </c>
      <c r="N18974">
        <v>3</v>
      </c>
      <c r="O18974">
        <v>8</v>
      </c>
      <c r="P18974">
        <v>2250</v>
      </c>
      <c r="Q18974">
        <v>0</v>
      </c>
      <c r="R18974">
        <f t="shared" si="2074"/>
        <v>0</v>
      </c>
      <c r="S18974">
        <v>0</v>
      </c>
      <c r="T18974">
        <v>1994</v>
      </c>
      <c r="U18974">
        <v>0</v>
      </c>
      <c r="V18974">
        <f t="shared" si="2075"/>
        <v>0</v>
      </c>
      <c r="W18974">
        <v>0</v>
      </c>
      <c r="X18974">
        <v>98092</v>
      </c>
      <c r="Y18974">
        <f t="shared" si="2076"/>
        <v>0</v>
      </c>
      <c r="Z18974">
        <f t="shared" si="2077"/>
        <v>1</v>
      </c>
      <c r="AA18974">
        <f t="shared" si="2078"/>
        <v>0</v>
      </c>
      <c r="AB18974">
        <v>0</v>
      </c>
      <c r="AC18974">
        <v>1</v>
      </c>
      <c r="AD18974">
        <v>0</v>
      </c>
      <c r="AE18974">
        <v>47.263599999999997</v>
      </c>
      <c r="AF18974">
        <v>-122.212</v>
      </c>
      <c r="AG18974">
        <v>2140</v>
      </c>
      <c r="AH18974">
        <v>7363</v>
      </c>
    </row>
    <row r="18975" spans="1:34" x14ac:dyDescent="0.3">
      <c r="A18975">
        <v>327000100</v>
      </c>
      <c r="B18975" t="s">
        <v>210</v>
      </c>
      <c r="C18975" s="1" t="str">
        <f t="shared" si="2072"/>
        <v>2014</v>
      </c>
      <c r="D18975">
        <f t="shared" si="2073"/>
        <v>0</v>
      </c>
      <c r="E18975">
        <v>0</v>
      </c>
      <c r="F18975" s="2">
        <v>1161000</v>
      </c>
      <c r="G18975">
        <v>4</v>
      </c>
      <c r="H18975">
        <v>2.5</v>
      </c>
      <c r="I18975">
        <v>2960</v>
      </c>
      <c r="J18975">
        <v>26742</v>
      </c>
      <c r="K18975">
        <v>1</v>
      </c>
      <c r="L18975">
        <v>0</v>
      </c>
      <c r="M18975">
        <v>3</v>
      </c>
      <c r="N18975">
        <v>3</v>
      </c>
      <c r="O18975">
        <v>8</v>
      </c>
      <c r="P18975">
        <v>1480</v>
      </c>
      <c r="Q18975">
        <v>1480</v>
      </c>
      <c r="R18975">
        <f t="shared" si="2074"/>
        <v>1</v>
      </c>
      <c r="S18975">
        <v>1</v>
      </c>
      <c r="T18975">
        <v>1949</v>
      </c>
      <c r="U18975">
        <v>1996</v>
      </c>
      <c r="V18975">
        <f t="shared" si="2075"/>
        <v>1</v>
      </c>
      <c r="W18975">
        <v>1</v>
      </c>
      <c r="X18975">
        <v>98115</v>
      </c>
      <c r="Y18975">
        <f t="shared" si="2076"/>
        <v>0</v>
      </c>
      <c r="Z18975">
        <f t="shared" si="2077"/>
        <v>0</v>
      </c>
      <c r="AA18975">
        <f t="shared" si="2078"/>
        <v>1</v>
      </c>
      <c r="AB18975">
        <v>0</v>
      </c>
      <c r="AC18975">
        <v>0</v>
      </c>
      <c r="AD18975">
        <v>1</v>
      </c>
      <c r="AE18975">
        <v>47.684600000000003</v>
      </c>
      <c r="AF18975">
        <v>-122.268</v>
      </c>
      <c r="AG18975">
        <v>2500</v>
      </c>
      <c r="AH18975">
        <v>9460</v>
      </c>
    </row>
    <row r="18976" spans="1:34" x14ac:dyDescent="0.3">
      <c r="A18976">
        <v>8682281510</v>
      </c>
      <c r="B18976" t="s">
        <v>95</v>
      </c>
      <c r="C18976" s="1" t="str">
        <f t="shared" si="2072"/>
        <v>2015</v>
      </c>
      <c r="D18976">
        <f t="shared" si="2073"/>
        <v>1</v>
      </c>
      <c r="E18976">
        <v>1</v>
      </c>
      <c r="F18976">
        <v>665000</v>
      </c>
      <c r="G18976">
        <v>2</v>
      </c>
      <c r="H18976">
        <v>2.5</v>
      </c>
      <c r="I18976">
        <v>2300</v>
      </c>
      <c r="J18976">
        <v>6984</v>
      </c>
      <c r="K18976">
        <v>1</v>
      </c>
      <c r="L18976">
        <v>0</v>
      </c>
      <c r="M18976">
        <v>0</v>
      </c>
      <c r="N18976">
        <v>3</v>
      </c>
      <c r="O18976">
        <v>8</v>
      </c>
      <c r="P18976">
        <v>2300</v>
      </c>
      <c r="Q18976">
        <v>0</v>
      </c>
      <c r="R18976">
        <f t="shared" si="2074"/>
        <v>0</v>
      </c>
      <c r="S18976">
        <v>0</v>
      </c>
      <c r="T18976">
        <v>2006</v>
      </c>
      <c r="U18976">
        <v>0</v>
      </c>
      <c r="V18976">
        <f t="shared" si="2075"/>
        <v>0</v>
      </c>
      <c r="W18976">
        <v>0</v>
      </c>
      <c r="X18976">
        <v>98053</v>
      </c>
      <c r="Y18976">
        <f t="shared" si="2076"/>
        <v>0</v>
      </c>
      <c r="Z18976">
        <f t="shared" si="2077"/>
        <v>1</v>
      </c>
      <c r="AA18976">
        <f t="shared" si="2078"/>
        <v>0</v>
      </c>
      <c r="AB18976">
        <v>0</v>
      </c>
      <c r="AC18976">
        <v>1</v>
      </c>
      <c r="AD18976">
        <v>0</v>
      </c>
      <c r="AE18976">
        <v>47.7087</v>
      </c>
      <c r="AF18976">
        <v>-122.015</v>
      </c>
      <c r="AG18976">
        <v>1820</v>
      </c>
      <c r="AH18976">
        <v>4950</v>
      </c>
    </row>
    <row r="18977" spans="1:34" x14ac:dyDescent="0.3">
      <c r="A18977">
        <v>3297700100</v>
      </c>
      <c r="B18977" t="s">
        <v>178</v>
      </c>
      <c r="C18977" s="1" t="str">
        <f t="shared" si="2072"/>
        <v>2014</v>
      </c>
      <c r="D18977">
        <f t="shared" si="2073"/>
        <v>0</v>
      </c>
      <c r="E18977">
        <v>0</v>
      </c>
      <c r="F18977">
        <v>577000</v>
      </c>
      <c r="G18977">
        <v>3</v>
      </c>
      <c r="H18977">
        <v>1.75</v>
      </c>
      <c r="I18977">
        <v>1740</v>
      </c>
      <c r="J18977">
        <v>5500</v>
      </c>
      <c r="K18977">
        <v>1</v>
      </c>
      <c r="L18977">
        <v>0</v>
      </c>
      <c r="M18977">
        <v>0</v>
      </c>
      <c r="N18977">
        <v>5</v>
      </c>
      <c r="O18977">
        <v>7</v>
      </c>
      <c r="P18977">
        <v>970</v>
      </c>
      <c r="Q18977">
        <v>770</v>
      </c>
      <c r="R18977">
        <f t="shared" si="2074"/>
        <v>1</v>
      </c>
      <c r="S18977">
        <v>1</v>
      </c>
      <c r="T18977">
        <v>1953</v>
      </c>
      <c r="U18977">
        <v>0</v>
      </c>
      <c r="V18977">
        <f t="shared" si="2075"/>
        <v>0</v>
      </c>
      <c r="W18977">
        <v>0</v>
      </c>
      <c r="X18977">
        <v>98116</v>
      </c>
      <c r="Y18977">
        <f t="shared" si="2076"/>
        <v>0</v>
      </c>
      <c r="Z18977">
        <f t="shared" si="2077"/>
        <v>0</v>
      </c>
      <c r="AA18977">
        <f t="shared" si="2078"/>
        <v>1</v>
      </c>
      <c r="AB18977">
        <v>0</v>
      </c>
      <c r="AC18977">
        <v>0</v>
      </c>
      <c r="AD18977">
        <v>1</v>
      </c>
      <c r="AE18977">
        <v>47.576999999999998</v>
      </c>
      <c r="AF18977">
        <v>-122.395</v>
      </c>
      <c r="AG18977">
        <v>1740</v>
      </c>
      <c r="AH18977">
        <v>7250</v>
      </c>
    </row>
    <row r="18978" spans="1:34" x14ac:dyDescent="0.3">
      <c r="A18978">
        <v>7518506717</v>
      </c>
      <c r="B18978" t="s">
        <v>224</v>
      </c>
      <c r="C18978" s="1" t="str">
        <f t="shared" si="2072"/>
        <v>2014</v>
      </c>
      <c r="D18978">
        <f t="shared" si="2073"/>
        <v>0</v>
      </c>
      <c r="E18978">
        <v>0</v>
      </c>
      <c r="F18978">
        <v>959000</v>
      </c>
      <c r="G18978">
        <v>3</v>
      </c>
      <c r="H18978">
        <v>2.5</v>
      </c>
      <c r="I18978">
        <v>2830</v>
      </c>
      <c r="J18978">
        <v>3750</v>
      </c>
      <c r="K18978">
        <v>3</v>
      </c>
      <c r="L18978">
        <v>0</v>
      </c>
      <c r="M18978">
        <v>0</v>
      </c>
      <c r="N18978">
        <v>3</v>
      </c>
      <c r="O18978">
        <v>10</v>
      </c>
      <c r="P18978">
        <v>2830</v>
      </c>
      <c r="Q18978">
        <v>0</v>
      </c>
      <c r="R18978">
        <f t="shared" si="2074"/>
        <v>0</v>
      </c>
      <c r="S18978">
        <v>0</v>
      </c>
      <c r="T18978">
        <v>2014</v>
      </c>
      <c r="U18978">
        <v>0</v>
      </c>
      <c r="V18978">
        <f t="shared" si="2075"/>
        <v>0</v>
      </c>
      <c r="W18978">
        <v>0</v>
      </c>
      <c r="X18978">
        <v>98117</v>
      </c>
      <c r="Y18978">
        <f t="shared" si="2076"/>
        <v>0</v>
      </c>
      <c r="Z18978">
        <f t="shared" si="2077"/>
        <v>0</v>
      </c>
      <c r="AA18978">
        <f t="shared" si="2078"/>
        <v>1</v>
      </c>
      <c r="AB18978">
        <v>0</v>
      </c>
      <c r="AC18978">
        <v>0</v>
      </c>
      <c r="AD18978">
        <v>1</v>
      </c>
      <c r="AE18978">
        <v>47.679900000000004</v>
      </c>
      <c r="AF18978">
        <v>-122.38500000000001</v>
      </c>
      <c r="AG18978">
        <v>1780</v>
      </c>
      <c r="AH18978">
        <v>5000</v>
      </c>
    </row>
    <row r="18979" spans="1:34" x14ac:dyDescent="0.3">
      <c r="A18979">
        <v>65000210</v>
      </c>
      <c r="B18979" t="s">
        <v>46</v>
      </c>
      <c r="C18979" s="1" t="str">
        <f t="shared" si="2072"/>
        <v>2014</v>
      </c>
      <c r="D18979">
        <f t="shared" si="2073"/>
        <v>0</v>
      </c>
      <c r="E18979">
        <v>0</v>
      </c>
      <c r="F18979">
        <v>471000</v>
      </c>
      <c r="G18979">
        <v>2</v>
      </c>
      <c r="H18979">
        <v>1.75</v>
      </c>
      <c r="I18979">
        <v>1240</v>
      </c>
      <c r="J18979">
        <v>6417</v>
      </c>
      <c r="K18979">
        <v>1</v>
      </c>
      <c r="L18979">
        <v>0</v>
      </c>
      <c r="M18979">
        <v>0</v>
      </c>
      <c r="N18979">
        <v>5</v>
      </c>
      <c r="O18979">
        <v>7</v>
      </c>
      <c r="P18979">
        <v>1240</v>
      </c>
      <c r="Q18979">
        <v>0</v>
      </c>
      <c r="R18979">
        <f t="shared" si="2074"/>
        <v>0</v>
      </c>
      <c r="S18979">
        <v>0</v>
      </c>
      <c r="T18979">
        <v>1924</v>
      </c>
      <c r="U18979">
        <v>0</v>
      </c>
      <c r="V18979">
        <f t="shared" si="2075"/>
        <v>0</v>
      </c>
      <c r="W18979">
        <v>0</v>
      </c>
      <c r="X18979">
        <v>98126</v>
      </c>
      <c r="Y18979">
        <f t="shared" si="2076"/>
        <v>0</v>
      </c>
      <c r="Z18979">
        <f t="shared" si="2077"/>
        <v>0</v>
      </c>
      <c r="AA18979">
        <f t="shared" si="2078"/>
        <v>1</v>
      </c>
      <c r="AB18979">
        <v>0</v>
      </c>
      <c r="AC18979">
        <v>0</v>
      </c>
      <c r="AD18979">
        <v>1</v>
      </c>
      <c r="AE18979">
        <v>47.543900000000001</v>
      </c>
      <c r="AF18979">
        <v>-122.379</v>
      </c>
      <c r="AG18979">
        <v>1800</v>
      </c>
      <c r="AH18979">
        <v>6417</v>
      </c>
    </row>
    <row r="18980" spans="1:34" x14ac:dyDescent="0.3">
      <c r="A18980">
        <v>3905040590</v>
      </c>
      <c r="B18980" t="s">
        <v>192</v>
      </c>
      <c r="C18980" s="1" t="str">
        <f t="shared" si="2072"/>
        <v>2015</v>
      </c>
      <c r="D18980">
        <f t="shared" si="2073"/>
        <v>1</v>
      </c>
      <c r="E18980">
        <v>1</v>
      </c>
      <c r="F18980">
        <v>560000</v>
      </c>
      <c r="G18980">
        <v>3</v>
      </c>
      <c r="H18980">
        <v>2.5</v>
      </c>
      <c r="I18980">
        <v>2180</v>
      </c>
      <c r="J18980">
        <v>7169</v>
      </c>
      <c r="K18980">
        <v>2</v>
      </c>
      <c r="L18980">
        <v>0</v>
      </c>
      <c r="M18980">
        <v>0</v>
      </c>
      <c r="N18980">
        <v>3</v>
      </c>
      <c r="O18980">
        <v>8</v>
      </c>
      <c r="P18980">
        <v>2180</v>
      </c>
      <c r="Q18980">
        <v>0</v>
      </c>
      <c r="R18980">
        <f t="shared" si="2074"/>
        <v>0</v>
      </c>
      <c r="S18980">
        <v>0</v>
      </c>
      <c r="T18980">
        <v>1990</v>
      </c>
      <c r="U18980">
        <v>0</v>
      </c>
      <c r="V18980">
        <f t="shared" si="2075"/>
        <v>0</v>
      </c>
      <c r="W18980">
        <v>0</v>
      </c>
      <c r="X18980">
        <v>98029</v>
      </c>
      <c r="Y18980">
        <f t="shared" si="2076"/>
        <v>1</v>
      </c>
      <c r="Z18980">
        <f t="shared" si="2077"/>
        <v>0</v>
      </c>
      <c r="AA18980">
        <f t="shared" si="2078"/>
        <v>0</v>
      </c>
      <c r="AB18980">
        <v>1</v>
      </c>
      <c r="AC18980">
        <v>0</v>
      </c>
      <c r="AD18980">
        <v>0</v>
      </c>
      <c r="AE18980">
        <v>47.571399999999997</v>
      </c>
      <c r="AF18980">
        <v>-122.002</v>
      </c>
      <c r="AG18980">
        <v>2150</v>
      </c>
      <c r="AH18980">
        <v>5914</v>
      </c>
    </row>
    <row r="18981" spans="1:34" x14ac:dyDescent="0.3">
      <c r="A18981">
        <v>5451210150</v>
      </c>
      <c r="B18981" t="s">
        <v>40</v>
      </c>
      <c r="C18981" s="1" t="str">
        <f t="shared" si="2072"/>
        <v>2014</v>
      </c>
      <c r="D18981">
        <f t="shared" si="2073"/>
        <v>0</v>
      </c>
      <c r="E18981">
        <v>0</v>
      </c>
      <c r="F18981">
        <v>955000</v>
      </c>
      <c r="G18981">
        <v>5</v>
      </c>
      <c r="H18981">
        <v>2.25</v>
      </c>
      <c r="I18981">
        <v>2510</v>
      </c>
      <c r="J18981">
        <v>9887</v>
      </c>
      <c r="K18981">
        <v>2</v>
      </c>
      <c r="L18981">
        <v>0</v>
      </c>
      <c r="M18981">
        <v>0</v>
      </c>
      <c r="N18981">
        <v>3</v>
      </c>
      <c r="O18981">
        <v>8</v>
      </c>
      <c r="P18981">
        <v>2510</v>
      </c>
      <c r="Q18981">
        <v>0</v>
      </c>
      <c r="R18981">
        <f t="shared" si="2074"/>
        <v>0</v>
      </c>
      <c r="S18981">
        <v>0</v>
      </c>
      <c r="T18981">
        <v>1972</v>
      </c>
      <c r="U18981">
        <v>0</v>
      </c>
      <c r="V18981">
        <f t="shared" si="2075"/>
        <v>0</v>
      </c>
      <c r="W18981">
        <v>0</v>
      </c>
      <c r="X18981">
        <v>98040</v>
      </c>
      <c r="Y18981">
        <f t="shared" si="2076"/>
        <v>1</v>
      </c>
      <c r="Z18981">
        <f t="shared" si="2077"/>
        <v>0</v>
      </c>
      <c r="AA18981">
        <f t="shared" si="2078"/>
        <v>0</v>
      </c>
      <c r="AB18981">
        <v>1</v>
      </c>
      <c r="AC18981">
        <v>0</v>
      </c>
      <c r="AD18981">
        <v>0</v>
      </c>
      <c r="AE18981">
        <v>47.533900000000003</v>
      </c>
      <c r="AF18981">
        <v>-122.223</v>
      </c>
      <c r="AG18981">
        <v>2510</v>
      </c>
      <c r="AH18981">
        <v>10006</v>
      </c>
    </row>
    <row r="18982" spans="1:34" x14ac:dyDescent="0.3">
      <c r="A18982">
        <v>1778360150</v>
      </c>
      <c r="B18982" t="s">
        <v>55</v>
      </c>
      <c r="C18982" s="1" t="str">
        <f t="shared" si="2072"/>
        <v>2014</v>
      </c>
      <c r="D18982">
        <f t="shared" si="2073"/>
        <v>0</v>
      </c>
      <c r="E18982">
        <v>0</v>
      </c>
      <c r="F18982" s="2">
        <v>1240000</v>
      </c>
      <c r="G18982">
        <v>7</v>
      </c>
      <c r="H18982">
        <v>5.5</v>
      </c>
      <c r="I18982">
        <v>6630</v>
      </c>
      <c r="J18982">
        <v>13782</v>
      </c>
      <c r="K18982">
        <v>2</v>
      </c>
      <c r="L18982">
        <v>0</v>
      </c>
      <c r="M18982">
        <v>0</v>
      </c>
      <c r="N18982">
        <v>3</v>
      </c>
      <c r="O18982">
        <v>10</v>
      </c>
      <c r="P18982">
        <v>4930</v>
      </c>
      <c r="Q18982">
        <v>1700</v>
      </c>
      <c r="R18982">
        <f t="shared" si="2074"/>
        <v>1</v>
      </c>
      <c r="S18982">
        <v>1</v>
      </c>
      <c r="T18982">
        <v>2004</v>
      </c>
      <c r="U18982">
        <v>0</v>
      </c>
      <c r="V18982">
        <f t="shared" si="2075"/>
        <v>0</v>
      </c>
      <c r="W18982">
        <v>0</v>
      </c>
      <c r="X18982">
        <v>98006</v>
      </c>
      <c r="Y18982">
        <f t="shared" si="2076"/>
        <v>1</v>
      </c>
      <c r="Z18982">
        <f t="shared" si="2077"/>
        <v>0</v>
      </c>
      <c r="AA18982">
        <f t="shared" si="2078"/>
        <v>0</v>
      </c>
      <c r="AB18982">
        <v>1</v>
      </c>
      <c r="AC18982">
        <v>0</v>
      </c>
      <c r="AD18982">
        <v>0</v>
      </c>
      <c r="AE18982">
        <v>47.539900000000003</v>
      </c>
      <c r="AF18982">
        <v>-122.11799999999999</v>
      </c>
      <c r="AG18982">
        <v>4470</v>
      </c>
      <c r="AH18982">
        <v>8639</v>
      </c>
    </row>
    <row r="18983" spans="1:34" x14ac:dyDescent="0.3">
      <c r="A18983">
        <v>6649900301</v>
      </c>
      <c r="B18983" t="s">
        <v>68</v>
      </c>
      <c r="C18983" s="1" t="str">
        <f t="shared" si="2072"/>
        <v>2014</v>
      </c>
      <c r="D18983">
        <f t="shared" si="2073"/>
        <v>0</v>
      </c>
      <c r="E18983">
        <v>0</v>
      </c>
      <c r="F18983">
        <v>579000</v>
      </c>
      <c r="G18983">
        <v>3</v>
      </c>
      <c r="H18983">
        <v>2.5</v>
      </c>
      <c r="I18983">
        <v>2300</v>
      </c>
      <c r="J18983">
        <v>18540</v>
      </c>
      <c r="K18983">
        <v>1</v>
      </c>
      <c r="L18983">
        <v>0</v>
      </c>
      <c r="M18983">
        <v>0</v>
      </c>
      <c r="N18983">
        <v>3</v>
      </c>
      <c r="O18983">
        <v>8</v>
      </c>
      <c r="P18983">
        <v>1800</v>
      </c>
      <c r="Q18983">
        <v>500</v>
      </c>
      <c r="R18983">
        <f t="shared" si="2074"/>
        <v>1</v>
      </c>
      <c r="S18983">
        <v>1</v>
      </c>
      <c r="T18983">
        <v>1961</v>
      </c>
      <c r="U18983">
        <v>0</v>
      </c>
      <c r="V18983">
        <f t="shared" si="2075"/>
        <v>0</v>
      </c>
      <c r="W18983">
        <v>0</v>
      </c>
      <c r="X18983">
        <v>98177</v>
      </c>
      <c r="Y18983">
        <f t="shared" si="2076"/>
        <v>0</v>
      </c>
      <c r="Z18983">
        <f t="shared" si="2077"/>
        <v>0</v>
      </c>
      <c r="AA18983">
        <f t="shared" si="2078"/>
        <v>0</v>
      </c>
      <c r="AB18983">
        <v>0</v>
      </c>
      <c r="AC18983">
        <v>0</v>
      </c>
      <c r="AD18983">
        <v>0</v>
      </c>
      <c r="AE18983">
        <v>47.776699999999998</v>
      </c>
      <c r="AF18983">
        <v>-122.369</v>
      </c>
      <c r="AG18983">
        <v>2460</v>
      </c>
      <c r="AH18983">
        <v>18540</v>
      </c>
    </row>
    <row r="18984" spans="1:34" x14ac:dyDescent="0.3">
      <c r="A18984">
        <v>9264901490</v>
      </c>
      <c r="B18984" t="s">
        <v>64</v>
      </c>
      <c r="C18984" s="1" t="str">
        <f t="shared" si="2072"/>
        <v>2015</v>
      </c>
      <c r="D18984">
        <f t="shared" si="2073"/>
        <v>1</v>
      </c>
      <c r="E18984">
        <v>1</v>
      </c>
      <c r="F18984">
        <v>335000</v>
      </c>
      <c r="G18984">
        <v>4</v>
      </c>
      <c r="H18984">
        <v>2.25</v>
      </c>
      <c r="I18984">
        <v>3220</v>
      </c>
      <c r="J18984">
        <v>7889</v>
      </c>
      <c r="K18984">
        <v>2</v>
      </c>
      <c r="L18984">
        <v>0</v>
      </c>
      <c r="M18984">
        <v>0</v>
      </c>
      <c r="N18984">
        <v>3</v>
      </c>
      <c r="O18984">
        <v>8</v>
      </c>
      <c r="P18984">
        <v>3220</v>
      </c>
      <c r="Q18984">
        <v>0</v>
      </c>
      <c r="R18984">
        <f t="shared" si="2074"/>
        <v>0</v>
      </c>
      <c r="S18984">
        <v>0</v>
      </c>
      <c r="T18984">
        <v>1978</v>
      </c>
      <c r="U18984">
        <v>0</v>
      </c>
      <c r="V18984">
        <f t="shared" si="2075"/>
        <v>0</v>
      </c>
      <c r="W18984">
        <v>0</v>
      </c>
      <c r="X18984">
        <v>98023</v>
      </c>
      <c r="Y18984">
        <f t="shared" si="2076"/>
        <v>1</v>
      </c>
      <c r="Z18984">
        <f t="shared" si="2077"/>
        <v>0</v>
      </c>
      <c r="AA18984">
        <f t="shared" si="2078"/>
        <v>0</v>
      </c>
      <c r="AB18984">
        <v>1</v>
      </c>
      <c r="AC18984">
        <v>0</v>
      </c>
      <c r="AD18984">
        <v>0</v>
      </c>
      <c r="AE18984">
        <v>47.311199999999999</v>
      </c>
      <c r="AF18984">
        <v>-122.339</v>
      </c>
      <c r="AG18984">
        <v>2120</v>
      </c>
      <c r="AH18984">
        <v>7651</v>
      </c>
    </row>
    <row r="18985" spans="1:34" x14ac:dyDescent="0.3">
      <c r="A18985">
        <v>7853220910</v>
      </c>
      <c r="B18985" t="s">
        <v>295</v>
      </c>
      <c r="C18985" s="1" t="str">
        <f t="shared" si="2072"/>
        <v>2014</v>
      </c>
      <c r="D18985">
        <f t="shared" si="2073"/>
        <v>0</v>
      </c>
      <c r="E18985">
        <v>0</v>
      </c>
      <c r="F18985">
        <v>485000</v>
      </c>
      <c r="G18985">
        <v>3</v>
      </c>
      <c r="H18985">
        <v>2.5</v>
      </c>
      <c r="I18985">
        <v>2270</v>
      </c>
      <c r="J18985">
        <v>7887</v>
      </c>
      <c r="K18985">
        <v>2</v>
      </c>
      <c r="L18985">
        <v>0</v>
      </c>
      <c r="M18985">
        <v>2</v>
      </c>
      <c r="N18985">
        <v>3</v>
      </c>
      <c r="O18985">
        <v>8</v>
      </c>
      <c r="P18985">
        <v>2270</v>
      </c>
      <c r="Q18985">
        <v>0</v>
      </c>
      <c r="R18985">
        <f t="shared" si="2074"/>
        <v>0</v>
      </c>
      <c r="S18985">
        <v>0</v>
      </c>
      <c r="T18985">
        <v>2004</v>
      </c>
      <c r="U18985">
        <v>0</v>
      </c>
      <c r="V18985">
        <f t="shared" si="2075"/>
        <v>0</v>
      </c>
      <c r="W18985">
        <v>0</v>
      </c>
      <c r="X18985">
        <v>98065</v>
      </c>
      <c r="Y18985">
        <f t="shared" si="2076"/>
        <v>0</v>
      </c>
      <c r="Z18985">
        <f t="shared" si="2077"/>
        <v>1</v>
      </c>
      <c r="AA18985">
        <f t="shared" si="2078"/>
        <v>0</v>
      </c>
      <c r="AB18985">
        <v>0</v>
      </c>
      <c r="AC18985">
        <v>1</v>
      </c>
      <c r="AD18985">
        <v>0</v>
      </c>
      <c r="AE18985">
        <v>47.532600000000002</v>
      </c>
      <c r="AF18985">
        <v>-121.855</v>
      </c>
      <c r="AG18985">
        <v>2550</v>
      </c>
      <c r="AH18985">
        <v>7133</v>
      </c>
    </row>
    <row r="18986" spans="1:34" x14ac:dyDescent="0.3">
      <c r="A18986">
        <v>9346700150</v>
      </c>
      <c r="B18986" t="s">
        <v>208</v>
      </c>
      <c r="C18986" s="1" t="str">
        <f t="shared" si="2072"/>
        <v>2014</v>
      </c>
      <c r="D18986">
        <f t="shared" si="2073"/>
        <v>0</v>
      </c>
      <c r="E18986">
        <v>0</v>
      </c>
      <c r="F18986">
        <v>552000</v>
      </c>
      <c r="G18986">
        <v>3</v>
      </c>
      <c r="H18986">
        <v>2.5</v>
      </c>
      <c r="I18986">
        <v>1840</v>
      </c>
      <c r="J18986">
        <v>9900</v>
      </c>
      <c r="K18986">
        <v>1</v>
      </c>
      <c r="L18986">
        <v>0</v>
      </c>
      <c r="M18986">
        <v>0</v>
      </c>
      <c r="N18986">
        <v>3</v>
      </c>
      <c r="O18986">
        <v>9</v>
      </c>
      <c r="P18986">
        <v>1840</v>
      </c>
      <c r="Q18986">
        <v>0</v>
      </c>
      <c r="R18986">
        <f t="shared" si="2074"/>
        <v>0</v>
      </c>
      <c r="S18986">
        <v>0</v>
      </c>
      <c r="T18986">
        <v>1978</v>
      </c>
      <c r="U18986">
        <v>0</v>
      </c>
      <c r="V18986">
        <f t="shared" si="2075"/>
        <v>0</v>
      </c>
      <c r="W18986">
        <v>0</v>
      </c>
      <c r="X18986">
        <v>98007</v>
      </c>
      <c r="Y18986">
        <f t="shared" si="2076"/>
        <v>1</v>
      </c>
      <c r="Z18986">
        <f t="shared" si="2077"/>
        <v>0</v>
      </c>
      <c r="AA18986">
        <f t="shared" si="2078"/>
        <v>0</v>
      </c>
      <c r="AB18986">
        <v>1</v>
      </c>
      <c r="AC18986">
        <v>0</v>
      </c>
      <c r="AD18986">
        <v>0</v>
      </c>
      <c r="AE18986">
        <v>47.613100000000003</v>
      </c>
      <c r="AF18986">
        <v>-122.151</v>
      </c>
      <c r="AG18986">
        <v>2730</v>
      </c>
      <c r="AH18986">
        <v>9900</v>
      </c>
    </row>
    <row r="18987" spans="1:34" x14ac:dyDescent="0.3">
      <c r="A18987">
        <v>2327000110</v>
      </c>
      <c r="B18987" t="s">
        <v>280</v>
      </c>
      <c r="C18987" s="1" t="str">
        <f t="shared" si="2072"/>
        <v>2014</v>
      </c>
      <c r="D18987">
        <f t="shared" si="2073"/>
        <v>0</v>
      </c>
      <c r="E18987">
        <v>0</v>
      </c>
      <c r="F18987">
        <v>950000</v>
      </c>
      <c r="G18987">
        <v>4</v>
      </c>
      <c r="H18987">
        <v>3.25</v>
      </c>
      <c r="I18987">
        <v>3820</v>
      </c>
      <c r="J18987">
        <v>15293</v>
      </c>
      <c r="K18987">
        <v>2</v>
      </c>
      <c r="L18987">
        <v>0</v>
      </c>
      <c r="M18987">
        <v>0</v>
      </c>
      <c r="N18987">
        <v>3</v>
      </c>
      <c r="O18987">
        <v>10</v>
      </c>
      <c r="P18987">
        <v>3820</v>
      </c>
      <c r="Q18987">
        <v>0</v>
      </c>
      <c r="R18987">
        <f t="shared" si="2074"/>
        <v>0</v>
      </c>
      <c r="S18987">
        <v>0</v>
      </c>
      <c r="T18987">
        <v>2003</v>
      </c>
      <c r="U18987">
        <v>0</v>
      </c>
      <c r="V18987">
        <f t="shared" si="2075"/>
        <v>0</v>
      </c>
      <c r="W18987">
        <v>0</v>
      </c>
      <c r="X18987">
        <v>98074</v>
      </c>
      <c r="Y18987">
        <f t="shared" si="2076"/>
        <v>0</v>
      </c>
      <c r="Z18987">
        <f t="shared" si="2077"/>
        <v>1</v>
      </c>
      <c r="AA18987">
        <f t="shared" si="2078"/>
        <v>0</v>
      </c>
      <c r="AB18987">
        <v>0</v>
      </c>
      <c r="AC18987">
        <v>1</v>
      </c>
      <c r="AD18987">
        <v>0</v>
      </c>
      <c r="AE18987">
        <v>47.609699999999997</v>
      </c>
      <c r="AF18987">
        <v>-122.017</v>
      </c>
      <c r="AG18987">
        <v>2790</v>
      </c>
      <c r="AH18987">
        <v>7142</v>
      </c>
    </row>
    <row r="18988" spans="1:34" x14ac:dyDescent="0.3">
      <c r="A18988">
        <v>7137900490</v>
      </c>
      <c r="B18988" t="s">
        <v>88</v>
      </c>
      <c r="C18988" s="1" t="str">
        <f t="shared" si="2072"/>
        <v>2015</v>
      </c>
      <c r="D18988">
        <f t="shared" si="2073"/>
        <v>1</v>
      </c>
      <c r="E18988">
        <v>1</v>
      </c>
      <c r="F18988">
        <v>203700</v>
      </c>
      <c r="G18988">
        <v>3</v>
      </c>
      <c r="H18988">
        <v>2</v>
      </c>
      <c r="I18988">
        <v>1660</v>
      </c>
      <c r="J18988">
        <v>7958</v>
      </c>
      <c r="K18988">
        <v>1</v>
      </c>
      <c r="L18988">
        <v>0</v>
      </c>
      <c r="M18988">
        <v>0</v>
      </c>
      <c r="N18988">
        <v>3</v>
      </c>
      <c r="O18988">
        <v>7</v>
      </c>
      <c r="P18988">
        <v>1130</v>
      </c>
      <c r="Q18988">
        <v>530</v>
      </c>
      <c r="R18988">
        <f t="shared" si="2074"/>
        <v>1</v>
      </c>
      <c r="S18988">
        <v>1</v>
      </c>
      <c r="T18988">
        <v>1983</v>
      </c>
      <c r="U18988">
        <v>0</v>
      </c>
      <c r="V18988">
        <f t="shared" si="2075"/>
        <v>0</v>
      </c>
      <c r="W18988">
        <v>0</v>
      </c>
      <c r="X18988">
        <v>98092</v>
      </c>
      <c r="Y18988">
        <f t="shared" si="2076"/>
        <v>0</v>
      </c>
      <c r="Z18988">
        <f t="shared" si="2077"/>
        <v>1</v>
      </c>
      <c r="AA18988">
        <f t="shared" si="2078"/>
        <v>0</v>
      </c>
      <c r="AB18988">
        <v>0</v>
      </c>
      <c r="AC18988">
        <v>1</v>
      </c>
      <c r="AD18988">
        <v>0</v>
      </c>
      <c r="AE18988">
        <v>47.3187</v>
      </c>
      <c r="AF18988">
        <v>-122.17100000000001</v>
      </c>
      <c r="AG18988">
        <v>1550</v>
      </c>
      <c r="AH18988">
        <v>7647</v>
      </c>
    </row>
    <row r="18989" spans="1:34" x14ac:dyDescent="0.3">
      <c r="A18989">
        <v>9264960850</v>
      </c>
      <c r="B18989" t="s">
        <v>155</v>
      </c>
      <c r="C18989" s="1" t="str">
        <f t="shared" si="2072"/>
        <v>2014</v>
      </c>
      <c r="D18989">
        <f t="shared" si="2073"/>
        <v>0</v>
      </c>
      <c r="E18989">
        <v>0</v>
      </c>
      <c r="F18989">
        <v>412000</v>
      </c>
      <c r="G18989">
        <v>4</v>
      </c>
      <c r="H18989">
        <v>3.5</v>
      </c>
      <c r="I18989">
        <v>3360</v>
      </c>
      <c r="J18989">
        <v>9767</v>
      </c>
      <c r="K18989">
        <v>2</v>
      </c>
      <c r="L18989">
        <v>0</v>
      </c>
      <c r="M18989">
        <v>0</v>
      </c>
      <c r="N18989">
        <v>3</v>
      </c>
      <c r="O18989">
        <v>9</v>
      </c>
      <c r="P18989">
        <v>2450</v>
      </c>
      <c r="Q18989">
        <v>910</v>
      </c>
      <c r="R18989">
        <f t="shared" si="2074"/>
        <v>1</v>
      </c>
      <c r="S18989">
        <v>1</v>
      </c>
      <c r="T18989">
        <v>1990</v>
      </c>
      <c r="U18989">
        <v>0</v>
      </c>
      <c r="V18989">
        <f t="shared" si="2075"/>
        <v>0</v>
      </c>
      <c r="W18989">
        <v>0</v>
      </c>
      <c r="X18989">
        <v>98023</v>
      </c>
      <c r="Y18989">
        <f t="shared" si="2076"/>
        <v>1</v>
      </c>
      <c r="Z18989">
        <f t="shared" si="2077"/>
        <v>0</v>
      </c>
      <c r="AA18989">
        <f t="shared" si="2078"/>
        <v>0</v>
      </c>
      <c r="AB18989">
        <v>1</v>
      </c>
      <c r="AC18989">
        <v>0</v>
      </c>
      <c r="AD18989">
        <v>0</v>
      </c>
      <c r="AE18989">
        <v>47.304699999999997</v>
      </c>
      <c r="AF18989">
        <v>-122.34699999999999</v>
      </c>
      <c r="AG18989">
        <v>2580</v>
      </c>
      <c r="AH18989">
        <v>8757</v>
      </c>
    </row>
    <row r="18990" spans="1:34" x14ac:dyDescent="0.3">
      <c r="A18990">
        <v>1545808960</v>
      </c>
      <c r="B18990" t="s">
        <v>249</v>
      </c>
      <c r="C18990" s="1" t="str">
        <f t="shared" si="2072"/>
        <v>2015</v>
      </c>
      <c r="D18990">
        <f t="shared" si="2073"/>
        <v>1</v>
      </c>
      <c r="E18990">
        <v>1</v>
      </c>
      <c r="F18990">
        <v>237500</v>
      </c>
      <c r="G18990">
        <v>3</v>
      </c>
      <c r="H18990">
        <v>2</v>
      </c>
      <c r="I18990">
        <v>1350</v>
      </c>
      <c r="J18990">
        <v>8960</v>
      </c>
      <c r="K18990">
        <v>1</v>
      </c>
      <c r="L18990">
        <v>0</v>
      </c>
      <c r="M18990">
        <v>0</v>
      </c>
      <c r="N18990">
        <v>4</v>
      </c>
      <c r="O18990">
        <v>7</v>
      </c>
      <c r="P18990">
        <v>1350</v>
      </c>
      <c r="Q18990">
        <v>0</v>
      </c>
      <c r="R18990">
        <f t="shared" si="2074"/>
        <v>0</v>
      </c>
      <c r="S18990">
        <v>0</v>
      </c>
      <c r="T18990">
        <v>1986</v>
      </c>
      <c r="U18990">
        <v>0</v>
      </c>
      <c r="V18990">
        <f t="shared" si="2075"/>
        <v>0</v>
      </c>
      <c r="W18990">
        <v>0</v>
      </c>
      <c r="X18990">
        <v>98038</v>
      </c>
      <c r="Y18990">
        <f t="shared" si="2076"/>
        <v>1</v>
      </c>
      <c r="Z18990">
        <f t="shared" si="2077"/>
        <v>0</v>
      </c>
      <c r="AA18990">
        <f t="shared" si="2078"/>
        <v>0</v>
      </c>
      <c r="AB18990">
        <v>1</v>
      </c>
      <c r="AC18990">
        <v>0</v>
      </c>
      <c r="AD18990">
        <v>0</v>
      </c>
      <c r="AE18990">
        <v>47.361400000000003</v>
      </c>
      <c r="AF18990">
        <v>-122.045</v>
      </c>
      <c r="AG18990">
        <v>1470</v>
      </c>
      <c r="AH18990">
        <v>8288</v>
      </c>
    </row>
    <row r="18991" spans="1:34" x14ac:dyDescent="0.3">
      <c r="A18991">
        <v>486000085</v>
      </c>
      <c r="B18991" t="s">
        <v>271</v>
      </c>
      <c r="C18991" s="1" t="str">
        <f t="shared" si="2072"/>
        <v>2014</v>
      </c>
      <c r="D18991">
        <f t="shared" si="2073"/>
        <v>0</v>
      </c>
      <c r="E18991">
        <v>0</v>
      </c>
      <c r="F18991">
        <v>866800</v>
      </c>
      <c r="G18991">
        <v>4</v>
      </c>
      <c r="H18991">
        <v>3.5</v>
      </c>
      <c r="I18991">
        <v>2970</v>
      </c>
      <c r="J18991">
        <v>5000</v>
      </c>
      <c r="K18991">
        <v>2</v>
      </c>
      <c r="L18991">
        <v>0</v>
      </c>
      <c r="M18991">
        <v>2</v>
      </c>
      <c r="N18991">
        <v>3</v>
      </c>
      <c r="O18991">
        <v>9</v>
      </c>
      <c r="P18991">
        <v>2200</v>
      </c>
      <c r="Q18991">
        <v>770</v>
      </c>
      <c r="R18991">
        <f t="shared" si="2074"/>
        <v>1</v>
      </c>
      <c r="S18991">
        <v>1</v>
      </c>
      <c r="T18991">
        <v>2001</v>
      </c>
      <c r="U18991">
        <v>0</v>
      </c>
      <c r="V18991">
        <f t="shared" si="2075"/>
        <v>0</v>
      </c>
      <c r="W18991">
        <v>0</v>
      </c>
      <c r="X18991">
        <v>98117</v>
      </c>
      <c r="Y18991">
        <f t="shared" si="2076"/>
        <v>0</v>
      </c>
      <c r="Z18991">
        <f t="shared" si="2077"/>
        <v>0</v>
      </c>
      <c r="AA18991">
        <f t="shared" si="2078"/>
        <v>1</v>
      </c>
      <c r="AB18991">
        <v>0</v>
      </c>
      <c r="AC18991">
        <v>0</v>
      </c>
      <c r="AD18991">
        <v>1</v>
      </c>
      <c r="AE18991">
        <v>47.677199999999999</v>
      </c>
      <c r="AF18991">
        <v>-122.399</v>
      </c>
      <c r="AG18991">
        <v>1470</v>
      </c>
      <c r="AH18991">
        <v>4560</v>
      </c>
    </row>
    <row r="18992" spans="1:34" x14ac:dyDescent="0.3">
      <c r="A18992">
        <v>7977200945</v>
      </c>
      <c r="B18992" t="s">
        <v>260</v>
      </c>
      <c r="C18992" s="1" t="str">
        <f t="shared" si="2072"/>
        <v>2015</v>
      </c>
      <c r="D18992">
        <f t="shared" si="2073"/>
        <v>1</v>
      </c>
      <c r="E18992">
        <v>1</v>
      </c>
      <c r="F18992">
        <v>425000</v>
      </c>
      <c r="G18992">
        <v>3</v>
      </c>
      <c r="H18992">
        <v>1</v>
      </c>
      <c r="I18992">
        <v>1000</v>
      </c>
      <c r="J18992">
        <v>5100</v>
      </c>
      <c r="K18992">
        <v>1</v>
      </c>
      <c r="L18992">
        <v>0</v>
      </c>
      <c r="M18992">
        <v>0</v>
      </c>
      <c r="N18992">
        <v>3</v>
      </c>
      <c r="O18992">
        <v>7</v>
      </c>
      <c r="P18992">
        <v>860</v>
      </c>
      <c r="Q18992">
        <v>140</v>
      </c>
      <c r="R18992">
        <f t="shared" si="2074"/>
        <v>1</v>
      </c>
      <c r="S18992">
        <v>1</v>
      </c>
      <c r="T18992">
        <v>1946</v>
      </c>
      <c r="U18992">
        <v>0</v>
      </c>
      <c r="V18992">
        <f t="shared" si="2075"/>
        <v>0</v>
      </c>
      <c r="W18992">
        <v>0</v>
      </c>
      <c r="X18992">
        <v>98115</v>
      </c>
      <c r="Y18992">
        <f t="shared" si="2076"/>
        <v>0</v>
      </c>
      <c r="Z18992">
        <f t="shared" si="2077"/>
        <v>0</v>
      </c>
      <c r="AA18992">
        <f t="shared" si="2078"/>
        <v>1</v>
      </c>
      <c r="AB18992">
        <v>0</v>
      </c>
      <c r="AC18992">
        <v>0</v>
      </c>
      <c r="AD18992">
        <v>1</v>
      </c>
      <c r="AE18992">
        <v>47.685699999999997</v>
      </c>
      <c r="AF18992">
        <v>-122.29300000000001</v>
      </c>
      <c r="AG18992">
        <v>1000</v>
      </c>
      <c r="AH18992">
        <v>5100</v>
      </c>
    </row>
    <row r="18993" spans="1:34" x14ac:dyDescent="0.3">
      <c r="A18993">
        <v>3056700150</v>
      </c>
      <c r="B18993" t="s">
        <v>134</v>
      </c>
      <c r="C18993" s="1" t="str">
        <f t="shared" si="2072"/>
        <v>2014</v>
      </c>
      <c r="D18993">
        <f t="shared" si="2073"/>
        <v>0</v>
      </c>
      <c r="E18993">
        <v>0</v>
      </c>
      <c r="F18993">
        <v>200000</v>
      </c>
      <c r="G18993">
        <v>3</v>
      </c>
      <c r="H18993">
        <v>2</v>
      </c>
      <c r="I18993">
        <v>1190</v>
      </c>
      <c r="J18993">
        <v>6833</v>
      </c>
      <c r="K18993">
        <v>1</v>
      </c>
      <c r="L18993">
        <v>0</v>
      </c>
      <c r="M18993">
        <v>0</v>
      </c>
      <c r="N18993">
        <v>3</v>
      </c>
      <c r="O18993">
        <v>7</v>
      </c>
      <c r="P18993">
        <v>1190</v>
      </c>
      <c r="Q18993">
        <v>0</v>
      </c>
      <c r="R18993">
        <f t="shared" si="2074"/>
        <v>0</v>
      </c>
      <c r="S18993">
        <v>0</v>
      </c>
      <c r="T18993">
        <v>1995</v>
      </c>
      <c r="U18993">
        <v>0</v>
      </c>
      <c r="V18993">
        <f t="shared" si="2075"/>
        <v>0</v>
      </c>
      <c r="W18993">
        <v>0</v>
      </c>
      <c r="X18993">
        <v>98092</v>
      </c>
      <c r="Y18993">
        <f t="shared" si="2076"/>
        <v>0</v>
      </c>
      <c r="Z18993">
        <f t="shared" si="2077"/>
        <v>1</v>
      </c>
      <c r="AA18993">
        <f t="shared" si="2078"/>
        <v>0</v>
      </c>
      <c r="AB18993">
        <v>0</v>
      </c>
      <c r="AC18993">
        <v>1</v>
      </c>
      <c r="AD18993">
        <v>0</v>
      </c>
      <c r="AE18993">
        <v>47.319099999999999</v>
      </c>
      <c r="AF18993">
        <v>-122.18</v>
      </c>
      <c r="AG18993">
        <v>1540</v>
      </c>
      <c r="AH18993">
        <v>8000</v>
      </c>
    </row>
    <row r="18994" spans="1:34" x14ac:dyDescent="0.3">
      <c r="A18994">
        <v>7896300150</v>
      </c>
      <c r="B18994" t="s">
        <v>153</v>
      </c>
      <c r="C18994" s="1" t="str">
        <f t="shared" si="2072"/>
        <v>2014</v>
      </c>
      <c r="D18994">
        <f t="shared" si="2073"/>
        <v>0</v>
      </c>
      <c r="E18994">
        <v>0</v>
      </c>
      <c r="F18994">
        <v>280000</v>
      </c>
      <c r="G18994">
        <v>3</v>
      </c>
      <c r="H18994">
        <v>1.75</v>
      </c>
      <c r="I18994">
        <v>1670</v>
      </c>
      <c r="J18994">
        <v>6034</v>
      </c>
      <c r="K18994">
        <v>1</v>
      </c>
      <c r="L18994">
        <v>0</v>
      </c>
      <c r="M18994">
        <v>0</v>
      </c>
      <c r="N18994">
        <v>3</v>
      </c>
      <c r="O18994">
        <v>7</v>
      </c>
      <c r="P18994">
        <v>990</v>
      </c>
      <c r="Q18994">
        <v>680</v>
      </c>
      <c r="R18994">
        <f t="shared" si="2074"/>
        <v>1</v>
      </c>
      <c r="S18994">
        <v>1</v>
      </c>
      <c r="T18994">
        <v>1957</v>
      </c>
      <c r="U18994">
        <v>0</v>
      </c>
      <c r="V18994">
        <f t="shared" si="2075"/>
        <v>0</v>
      </c>
      <c r="W18994">
        <v>0</v>
      </c>
      <c r="X18994">
        <v>98118</v>
      </c>
      <c r="Y18994">
        <f t="shared" si="2076"/>
        <v>0</v>
      </c>
      <c r="Z18994">
        <f t="shared" si="2077"/>
        <v>0</v>
      </c>
      <c r="AA18994">
        <f t="shared" si="2078"/>
        <v>1</v>
      </c>
      <c r="AB18994">
        <v>0</v>
      </c>
      <c r="AC18994">
        <v>0</v>
      </c>
      <c r="AD18994">
        <v>1</v>
      </c>
      <c r="AE18994">
        <v>47.520899999999997</v>
      </c>
      <c r="AF18994">
        <v>-122.286</v>
      </c>
      <c r="AG18994">
        <v>1230</v>
      </c>
      <c r="AH18994">
        <v>6034</v>
      </c>
    </row>
    <row r="18995" spans="1:34" x14ac:dyDescent="0.3">
      <c r="A18995">
        <v>7399100210</v>
      </c>
      <c r="B18995" t="s">
        <v>247</v>
      </c>
      <c r="C18995" s="1" t="str">
        <f t="shared" si="2072"/>
        <v>2014</v>
      </c>
      <c r="D18995">
        <f t="shared" si="2073"/>
        <v>0</v>
      </c>
      <c r="E18995">
        <v>0</v>
      </c>
      <c r="F18995">
        <v>140000</v>
      </c>
      <c r="G18995">
        <v>3</v>
      </c>
      <c r="H18995">
        <v>1.5</v>
      </c>
      <c r="I18995">
        <v>1200</v>
      </c>
      <c r="J18995">
        <v>2002</v>
      </c>
      <c r="K18995">
        <v>2</v>
      </c>
      <c r="L18995">
        <v>0</v>
      </c>
      <c r="M18995">
        <v>0</v>
      </c>
      <c r="N18995">
        <v>3</v>
      </c>
      <c r="O18995">
        <v>8</v>
      </c>
      <c r="P18995">
        <v>1200</v>
      </c>
      <c r="Q18995">
        <v>0</v>
      </c>
      <c r="R18995">
        <f t="shared" si="2074"/>
        <v>0</v>
      </c>
      <c r="S18995">
        <v>0</v>
      </c>
      <c r="T18995">
        <v>1966</v>
      </c>
      <c r="U18995">
        <v>0</v>
      </c>
      <c r="V18995">
        <f t="shared" si="2075"/>
        <v>0</v>
      </c>
      <c r="W18995">
        <v>0</v>
      </c>
      <c r="X18995">
        <v>98055</v>
      </c>
      <c r="Y18995">
        <f t="shared" si="2076"/>
        <v>0</v>
      </c>
      <c r="Z18995">
        <f t="shared" si="2077"/>
        <v>1</v>
      </c>
      <c r="AA18995">
        <f t="shared" si="2078"/>
        <v>0</v>
      </c>
      <c r="AB18995">
        <v>0</v>
      </c>
      <c r="AC18995">
        <v>1</v>
      </c>
      <c r="AD18995">
        <v>0</v>
      </c>
      <c r="AE18995">
        <v>47.465899999999998</v>
      </c>
      <c r="AF18995">
        <v>-122.18899999999999</v>
      </c>
      <c r="AG18995">
        <v>1270</v>
      </c>
      <c r="AH18995">
        <v>1848</v>
      </c>
    </row>
    <row r="18996" spans="1:34" x14ac:dyDescent="0.3">
      <c r="A18996">
        <v>2473370110</v>
      </c>
      <c r="B18996" t="s">
        <v>97</v>
      </c>
      <c r="C18996" s="1" t="str">
        <f t="shared" si="2072"/>
        <v>2014</v>
      </c>
      <c r="D18996">
        <f t="shared" si="2073"/>
        <v>0</v>
      </c>
      <c r="E18996">
        <v>0</v>
      </c>
      <c r="F18996">
        <v>370000</v>
      </c>
      <c r="G18996">
        <v>5</v>
      </c>
      <c r="H18996">
        <v>2.5</v>
      </c>
      <c r="I18996">
        <v>2250</v>
      </c>
      <c r="J18996">
        <v>10400</v>
      </c>
      <c r="K18996">
        <v>1</v>
      </c>
      <c r="L18996">
        <v>0</v>
      </c>
      <c r="M18996">
        <v>0</v>
      </c>
      <c r="N18996">
        <v>3</v>
      </c>
      <c r="O18996">
        <v>8</v>
      </c>
      <c r="P18996">
        <v>1280</v>
      </c>
      <c r="Q18996">
        <v>970</v>
      </c>
      <c r="R18996">
        <f t="shared" si="2074"/>
        <v>1</v>
      </c>
      <c r="S18996">
        <v>1</v>
      </c>
      <c r="T18996">
        <v>1973</v>
      </c>
      <c r="U18996">
        <v>0</v>
      </c>
      <c r="V18996">
        <f t="shared" si="2075"/>
        <v>0</v>
      </c>
      <c r="W18996">
        <v>0</v>
      </c>
      <c r="X18996">
        <v>98058</v>
      </c>
      <c r="Y18996">
        <f t="shared" si="2076"/>
        <v>0</v>
      </c>
      <c r="Z18996">
        <f t="shared" si="2077"/>
        <v>1</v>
      </c>
      <c r="AA18996">
        <f t="shared" si="2078"/>
        <v>0</v>
      </c>
      <c r="AB18996">
        <v>0</v>
      </c>
      <c r="AC18996">
        <v>1</v>
      </c>
      <c r="AD18996">
        <v>0</v>
      </c>
      <c r="AE18996">
        <v>47.450099999999999</v>
      </c>
      <c r="AF18996">
        <v>-122.139</v>
      </c>
      <c r="AG18996">
        <v>2140</v>
      </c>
      <c r="AH18996">
        <v>9592</v>
      </c>
    </row>
    <row r="18997" spans="1:34" x14ac:dyDescent="0.3">
      <c r="A18997">
        <v>2770605420</v>
      </c>
      <c r="B18997" t="s">
        <v>66</v>
      </c>
      <c r="C18997" s="1" t="str">
        <f t="shared" si="2072"/>
        <v>2014</v>
      </c>
      <c r="D18997">
        <f t="shared" si="2073"/>
        <v>0</v>
      </c>
      <c r="E18997">
        <v>0</v>
      </c>
      <c r="F18997">
        <v>550000</v>
      </c>
      <c r="G18997">
        <v>2</v>
      </c>
      <c r="H18997">
        <v>0.75</v>
      </c>
      <c r="I18997">
        <v>1040</v>
      </c>
      <c r="J18997">
        <v>4000</v>
      </c>
      <c r="K18997">
        <v>1</v>
      </c>
      <c r="L18997">
        <v>0</v>
      </c>
      <c r="M18997">
        <v>0</v>
      </c>
      <c r="N18997">
        <v>3</v>
      </c>
      <c r="O18997">
        <v>7</v>
      </c>
      <c r="P18997">
        <v>930</v>
      </c>
      <c r="Q18997">
        <v>110</v>
      </c>
      <c r="R18997">
        <f t="shared" si="2074"/>
        <v>1</v>
      </c>
      <c r="S18997">
        <v>1</v>
      </c>
      <c r="T18997">
        <v>1909</v>
      </c>
      <c r="U18997">
        <v>0</v>
      </c>
      <c r="V18997">
        <f t="shared" si="2075"/>
        <v>0</v>
      </c>
      <c r="W18997">
        <v>0</v>
      </c>
      <c r="X18997">
        <v>98119</v>
      </c>
      <c r="Y18997">
        <f t="shared" si="2076"/>
        <v>0</v>
      </c>
      <c r="Z18997">
        <f t="shared" si="2077"/>
        <v>0</v>
      </c>
      <c r="AA18997">
        <f t="shared" si="2078"/>
        <v>1</v>
      </c>
      <c r="AB18997">
        <v>0</v>
      </c>
      <c r="AC18997">
        <v>0</v>
      </c>
      <c r="AD18997">
        <v>1</v>
      </c>
      <c r="AE18997">
        <v>47.648899999999998</v>
      </c>
      <c r="AF18997">
        <v>-122.372</v>
      </c>
      <c r="AG18997">
        <v>1700</v>
      </c>
      <c r="AH18997">
        <v>4800</v>
      </c>
    </row>
    <row r="18998" spans="1:34" x14ac:dyDescent="0.3">
      <c r="A18998">
        <v>7856400300</v>
      </c>
      <c r="B18998" t="s">
        <v>208</v>
      </c>
      <c r="C18998" s="1" t="str">
        <f t="shared" si="2072"/>
        <v>2014</v>
      </c>
      <c r="D18998">
        <f t="shared" si="2073"/>
        <v>0</v>
      </c>
      <c r="E18998">
        <v>0</v>
      </c>
      <c r="F18998" s="2">
        <v>1411600</v>
      </c>
      <c r="G18998">
        <v>2</v>
      </c>
      <c r="H18998">
        <v>2.5</v>
      </c>
      <c r="I18998">
        <v>3180</v>
      </c>
      <c r="J18998">
        <v>9400</v>
      </c>
      <c r="K18998">
        <v>2</v>
      </c>
      <c r="L18998">
        <v>0</v>
      </c>
      <c r="M18998">
        <v>4</v>
      </c>
      <c r="N18998">
        <v>5</v>
      </c>
      <c r="O18998">
        <v>10</v>
      </c>
      <c r="P18998">
        <v>2610</v>
      </c>
      <c r="Q18998">
        <v>570</v>
      </c>
      <c r="R18998">
        <f t="shared" si="2074"/>
        <v>1</v>
      </c>
      <c r="S18998">
        <v>1</v>
      </c>
      <c r="T18998">
        <v>1985</v>
      </c>
      <c r="U18998">
        <v>0</v>
      </c>
      <c r="V18998">
        <f t="shared" si="2075"/>
        <v>0</v>
      </c>
      <c r="W18998">
        <v>0</v>
      </c>
      <c r="X18998">
        <v>98006</v>
      </c>
      <c r="Y18998">
        <f t="shared" si="2076"/>
        <v>1</v>
      </c>
      <c r="Z18998">
        <f t="shared" si="2077"/>
        <v>0</v>
      </c>
      <c r="AA18998">
        <f t="shared" si="2078"/>
        <v>0</v>
      </c>
      <c r="AB18998">
        <v>1</v>
      </c>
      <c r="AC18998">
        <v>0</v>
      </c>
      <c r="AD18998">
        <v>0</v>
      </c>
      <c r="AE18998">
        <v>47.561700000000002</v>
      </c>
      <c r="AF18998">
        <v>-122.158</v>
      </c>
      <c r="AG18998">
        <v>3760</v>
      </c>
      <c r="AH18998">
        <v>9450</v>
      </c>
    </row>
    <row r="18999" spans="1:34" x14ac:dyDescent="0.3">
      <c r="A18999">
        <v>7856400300</v>
      </c>
      <c r="B18999" t="s">
        <v>387</v>
      </c>
      <c r="C18999" s="1" t="str">
        <f t="shared" si="2072"/>
        <v>2015</v>
      </c>
      <c r="D18999">
        <f t="shared" si="2073"/>
        <v>1</v>
      </c>
      <c r="E18999">
        <v>1</v>
      </c>
      <c r="F18999" s="2">
        <v>1505000</v>
      </c>
      <c r="G18999">
        <v>2</v>
      </c>
      <c r="H18999">
        <v>2.5</v>
      </c>
      <c r="I18999">
        <v>3180</v>
      </c>
      <c r="J18999">
        <v>9400</v>
      </c>
      <c r="K18999">
        <v>2</v>
      </c>
      <c r="L18999">
        <v>0</v>
      </c>
      <c r="M18999">
        <v>4</v>
      </c>
      <c r="N18999">
        <v>5</v>
      </c>
      <c r="O18999">
        <v>10</v>
      </c>
      <c r="P18999">
        <v>2610</v>
      </c>
      <c r="Q18999">
        <v>570</v>
      </c>
      <c r="R18999">
        <f t="shared" si="2074"/>
        <v>1</v>
      </c>
      <c r="S18999">
        <v>1</v>
      </c>
      <c r="T18999">
        <v>1985</v>
      </c>
      <c r="U18999">
        <v>0</v>
      </c>
      <c r="V18999">
        <f t="shared" si="2075"/>
        <v>0</v>
      </c>
      <c r="W18999">
        <v>0</v>
      </c>
      <c r="X18999">
        <v>98006</v>
      </c>
      <c r="Y18999">
        <f t="shared" si="2076"/>
        <v>1</v>
      </c>
      <c r="Z18999">
        <f t="shared" si="2077"/>
        <v>0</v>
      </c>
      <c r="AA18999">
        <f t="shared" si="2078"/>
        <v>0</v>
      </c>
      <c r="AB18999">
        <v>1</v>
      </c>
      <c r="AC18999">
        <v>0</v>
      </c>
      <c r="AD18999">
        <v>0</v>
      </c>
      <c r="AE18999">
        <v>47.561700000000002</v>
      </c>
      <c r="AF18999">
        <v>-122.158</v>
      </c>
      <c r="AG18999">
        <v>3760</v>
      </c>
      <c r="AH18999">
        <v>9450</v>
      </c>
    </row>
    <row r="19000" spans="1:34" x14ac:dyDescent="0.3">
      <c r="A19000">
        <v>7923700330</v>
      </c>
      <c r="B19000" t="s">
        <v>33</v>
      </c>
      <c r="C19000" s="1" t="str">
        <f t="shared" si="2072"/>
        <v>2014</v>
      </c>
      <c r="D19000">
        <f t="shared" si="2073"/>
        <v>0</v>
      </c>
      <c r="E19000">
        <v>0</v>
      </c>
      <c r="F19000">
        <v>510000</v>
      </c>
      <c r="G19000">
        <v>4</v>
      </c>
      <c r="H19000">
        <v>1.5</v>
      </c>
      <c r="I19000">
        <v>2040</v>
      </c>
      <c r="J19000">
        <v>8800</v>
      </c>
      <c r="K19000">
        <v>1</v>
      </c>
      <c r="L19000">
        <v>0</v>
      </c>
      <c r="M19000">
        <v>0</v>
      </c>
      <c r="N19000">
        <v>4</v>
      </c>
      <c r="O19000">
        <v>7</v>
      </c>
      <c r="P19000">
        <v>1020</v>
      </c>
      <c r="Q19000">
        <v>1020</v>
      </c>
      <c r="R19000">
        <f t="shared" si="2074"/>
        <v>1</v>
      </c>
      <c r="S19000">
        <v>1</v>
      </c>
      <c r="T19000">
        <v>1961</v>
      </c>
      <c r="U19000">
        <v>0</v>
      </c>
      <c r="V19000">
        <f t="shared" si="2075"/>
        <v>0</v>
      </c>
      <c r="W19000">
        <v>0</v>
      </c>
      <c r="X19000">
        <v>98007</v>
      </c>
      <c r="Y19000">
        <f t="shared" si="2076"/>
        <v>1</v>
      </c>
      <c r="Z19000">
        <f t="shared" si="2077"/>
        <v>0</v>
      </c>
      <c r="AA19000">
        <f t="shared" si="2078"/>
        <v>0</v>
      </c>
      <c r="AB19000">
        <v>1</v>
      </c>
      <c r="AC19000">
        <v>0</v>
      </c>
      <c r="AD19000">
        <v>0</v>
      </c>
      <c r="AE19000">
        <v>47.596499999999999</v>
      </c>
      <c r="AF19000">
        <v>-122.139</v>
      </c>
      <c r="AG19000">
        <v>1490</v>
      </c>
      <c r="AH19000">
        <v>8800</v>
      </c>
    </row>
    <row r="19001" spans="1:34" x14ac:dyDescent="0.3">
      <c r="A19001">
        <v>5632500110</v>
      </c>
      <c r="B19001" t="s">
        <v>63</v>
      </c>
      <c r="C19001" s="1" t="str">
        <f t="shared" si="2072"/>
        <v>2014</v>
      </c>
      <c r="D19001">
        <f t="shared" si="2073"/>
        <v>0</v>
      </c>
      <c r="E19001">
        <v>0</v>
      </c>
      <c r="F19001">
        <v>351000</v>
      </c>
      <c r="G19001">
        <v>3</v>
      </c>
      <c r="H19001">
        <v>1</v>
      </c>
      <c r="I19001">
        <v>1160</v>
      </c>
      <c r="J19001">
        <v>10518</v>
      </c>
      <c r="K19001">
        <v>1</v>
      </c>
      <c r="L19001">
        <v>0</v>
      </c>
      <c r="M19001">
        <v>0</v>
      </c>
      <c r="N19001">
        <v>3</v>
      </c>
      <c r="O19001">
        <v>7</v>
      </c>
      <c r="P19001">
        <v>1160</v>
      </c>
      <c r="Q19001">
        <v>0</v>
      </c>
      <c r="R19001">
        <f t="shared" si="2074"/>
        <v>0</v>
      </c>
      <c r="S19001">
        <v>0</v>
      </c>
      <c r="T19001">
        <v>1960</v>
      </c>
      <c r="U19001">
        <v>0</v>
      </c>
      <c r="V19001">
        <f t="shared" si="2075"/>
        <v>0</v>
      </c>
      <c r="W19001">
        <v>0</v>
      </c>
      <c r="X19001">
        <v>98028</v>
      </c>
      <c r="Y19001">
        <f t="shared" si="2076"/>
        <v>1</v>
      </c>
      <c r="Z19001">
        <f t="shared" si="2077"/>
        <v>0</v>
      </c>
      <c r="AA19001">
        <f t="shared" si="2078"/>
        <v>0</v>
      </c>
      <c r="AB19001">
        <v>1</v>
      </c>
      <c r="AC19001">
        <v>0</v>
      </c>
      <c r="AD19001">
        <v>0</v>
      </c>
      <c r="AE19001">
        <v>47.734299999999998</v>
      </c>
      <c r="AF19001">
        <v>-122.22</v>
      </c>
      <c r="AG19001">
        <v>1670</v>
      </c>
      <c r="AH19001">
        <v>9380</v>
      </c>
    </row>
    <row r="19002" spans="1:34" x14ac:dyDescent="0.3">
      <c r="A19002">
        <v>723049219</v>
      </c>
      <c r="B19002" t="s">
        <v>62</v>
      </c>
      <c r="C19002" s="1" t="str">
        <f t="shared" si="2072"/>
        <v>2015</v>
      </c>
      <c r="D19002">
        <f t="shared" si="2073"/>
        <v>1</v>
      </c>
      <c r="E19002">
        <v>1</v>
      </c>
      <c r="F19002">
        <v>210000</v>
      </c>
      <c r="G19002">
        <v>3</v>
      </c>
      <c r="H19002">
        <v>1</v>
      </c>
      <c r="I19002">
        <v>880</v>
      </c>
      <c r="J19002">
        <v>10800</v>
      </c>
      <c r="K19002">
        <v>1</v>
      </c>
      <c r="L19002">
        <v>0</v>
      </c>
      <c r="M19002">
        <v>0</v>
      </c>
      <c r="N19002">
        <v>3</v>
      </c>
      <c r="O19002">
        <v>6</v>
      </c>
      <c r="P19002">
        <v>880</v>
      </c>
      <c r="Q19002">
        <v>0</v>
      </c>
      <c r="R19002">
        <f t="shared" si="2074"/>
        <v>0</v>
      </c>
      <c r="S19002">
        <v>0</v>
      </c>
      <c r="T19002">
        <v>1942</v>
      </c>
      <c r="U19002">
        <v>0</v>
      </c>
      <c r="V19002">
        <f t="shared" si="2075"/>
        <v>0</v>
      </c>
      <c r="W19002">
        <v>0</v>
      </c>
      <c r="X19002">
        <v>98146</v>
      </c>
      <c r="Y19002">
        <f t="shared" si="2076"/>
        <v>0</v>
      </c>
      <c r="Z19002">
        <f t="shared" si="2077"/>
        <v>0</v>
      </c>
      <c r="AA19002">
        <f t="shared" si="2078"/>
        <v>1</v>
      </c>
      <c r="AB19002">
        <v>0</v>
      </c>
      <c r="AC19002">
        <v>0</v>
      </c>
      <c r="AD19002">
        <v>1</v>
      </c>
      <c r="AE19002">
        <v>47.494900000000001</v>
      </c>
      <c r="AF19002">
        <v>-122.33799999999999</v>
      </c>
      <c r="AG19002">
        <v>1100</v>
      </c>
      <c r="AH19002">
        <v>8820</v>
      </c>
    </row>
    <row r="19003" spans="1:34" x14ac:dyDescent="0.3">
      <c r="A19003">
        <v>2320069111</v>
      </c>
      <c r="B19003" t="s">
        <v>257</v>
      </c>
      <c r="C19003" s="1" t="str">
        <f t="shared" si="2072"/>
        <v>2015</v>
      </c>
      <c r="D19003">
        <f t="shared" si="2073"/>
        <v>1</v>
      </c>
      <c r="E19003">
        <v>1</v>
      </c>
      <c r="F19003">
        <v>449999</v>
      </c>
      <c r="G19003">
        <v>4</v>
      </c>
      <c r="H19003">
        <v>1.75</v>
      </c>
      <c r="I19003">
        <v>2290</v>
      </c>
      <c r="J19003">
        <v>36900</v>
      </c>
      <c r="K19003">
        <v>1.5</v>
      </c>
      <c r="L19003">
        <v>0</v>
      </c>
      <c r="M19003">
        <v>2</v>
      </c>
      <c r="N19003">
        <v>5</v>
      </c>
      <c r="O19003">
        <v>7</v>
      </c>
      <c r="P19003">
        <v>1690</v>
      </c>
      <c r="Q19003">
        <v>600</v>
      </c>
      <c r="R19003">
        <f t="shared" si="2074"/>
        <v>1</v>
      </c>
      <c r="S19003">
        <v>1</v>
      </c>
      <c r="T19003">
        <v>1938</v>
      </c>
      <c r="U19003">
        <v>0</v>
      </c>
      <c r="V19003">
        <f t="shared" si="2075"/>
        <v>0</v>
      </c>
      <c r="W19003">
        <v>0</v>
      </c>
      <c r="X19003">
        <v>98022</v>
      </c>
      <c r="Y19003">
        <f t="shared" si="2076"/>
        <v>1</v>
      </c>
      <c r="Z19003">
        <f t="shared" si="2077"/>
        <v>0</v>
      </c>
      <c r="AA19003">
        <f t="shared" si="2078"/>
        <v>0</v>
      </c>
      <c r="AB19003">
        <v>1</v>
      </c>
      <c r="AC19003">
        <v>0</v>
      </c>
      <c r="AD19003">
        <v>0</v>
      </c>
      <c r="AE19003">
        <v>47.203400000000002</v>
      </c>
      <c r="AF19003">
        <v>-122.003</v>
      </c>
      <c r="AG19003">
        <v>2170</v>
      </c>
      <c r="AH19003">
        <v>12434</v>
      </c>
    </row>
    <row r="19004" spans="1:34" x14ac:dyDescent="0.3">
      <c r="A19004">
        <v>7972604345</v>
      </c>
      <c r="B19004" t="s">
        <v>99</v>
      </c>
      <c r="C19004" s="1" t="str">
        <f t="shared" si="2072"/>
        <v>2014</v>
      </c>
      <c r="D19004">
        <f t="shared" si="2073"/>
        <v>0</v>
      </c>
      <c r="E19004">
        <v>0</v>
      </c>
      <c r="F19004">
        <v>137000</v>
      </c>
      <c r="G19004">
        <v>3</v>
      </c>
      <c r="H19004">
        <v>1</v>
      </c>
      <c r="I19004">
        <v>950</v>
      </c>
      <c r="J19004">
        <v>7620</v>
      </c>
      <c r="K19004">
        <v>1</v>
      </c>
      <c r="L19004">
        <v>0</v>
      </c>
      <c r="M19004">
        <v>0</v>
      </c>
      <c r="N19004">
        <v>3</v>
      </c>
      <c r="O19004">
        <v>6</v>
      </c>
      <c r="P19004">
        <v>950</v>
      </c>
      <c r="Q19004">
        <v>0</v>
      </c>
      <c r="R19004">
        <f t="shared" si="2074"/>
        <v>0</v>
      </c>
      <c r="S19004">
        <v>0</v>
      </c>
      <c r="T19004">
        <v>1954</v>
      </c>
      <c r="U19004">
        <v>0</v>
      </c>
      <c r="V19004">
        <f t="shared" si="2075"/>
        <v>0</v>
      </c>
      <c r="W19004">
        <v>0</v>
      </c>
      <c r="X19004">
        <v>98106</v>
      </c>
      <c r="Y19004">
        <f t="shared" si="2076"/>
        <v>0</v>
      </c>
      <c r="Z19004">
        <f t="shared" si="2077"/>
        <v>0</v>
      </c>
      <c r="AA19004">
        <f t="shared" si="2078"/>
        <v>1</v>
      </c>
      <c r="AB19004">
        <v>0</v>
      </c>
      <c r="AC19004">
        <v>0</v>
      </c>
      <c r="AD19004">
        <v>1</v>
      </c>
      <c r="AE19004">
        <v>47.517800000000001</v>
      </c>
      <c r="AF19004">
        <v>-122.346</v>
      </c>
      <c r="AG19004">
        <v>1260</v>
      </c>
      <c r="AH19004">
        <v>7620</v>
      </c>
    </row>
    <row r="19005" spans="1:34" x14ac:dyDescent="0.3">
      <c r="A19005">
        <v>3222069156</v>
      </c>
      <c r="B19005" t="s">
        <v>261</v>
      </c>
      <c r="C19005" s="1" t="str">
        <f t="shared" si="2072"/>
        <v>2014</v>
      </c>
      <c r="D19005">
        <f t="shared" si="2073"/>
        <v>0</v>
      </c>
      <c r="E19005">
        <v>0</v>
      </c>
      <c r="F19005">
        <v>270000</v>
      </c>
      <c r="G19005">
        <v>3</v>
      </c>
      <c r="H19005">
        <v>1</v>
      </c>
      <c r="I19005">
        <v>1010</v>
      </c>
      <c r="J19005">
        <v>14510</v>
      </c>
      <c r="K19005">
        <v>1</v>
      </c>
      <c r="L19005">
        <v>0</v>
      </c>
      <c r="M19005">
        <v>0</v>
      </c>
      <c r="N19005">
        <v>5</v>
      </c>
      <c r="O19005">
        <v>7</v>
      </c>
      <c r="P19005">
        <v>1010</v>
      </c>
      <c r="Q19005">
        <v>0</v>
      </c>
      <c r="R19005">
        <f t="shared" si="2074"/>
        <v>0</v>
      </c>
      <c r="S19005">
        <v>0</v>
      </c>
      <c r="T19005">
        <v>1974</v>
      </c>
      <c r="U19005">
        <v>0</v>
      </c>
      <c r="V19005">
        <f t="shared" si="2075"/>
        <v>0</v>
      </c>
      <c r="W19005">
        <v>0</v>
      </c>
      <c r="X19005">
        <v>98042</v>
      </c>
      <c r="Y19005">
        <f t="shared" si="2076"/>
        <v>1</v>
      </c>
      <c r="Z19005">
        <f t="shared" si="2077"/>
        <v>0</v>
      </c>
      <c r="AA19005">
        <f t="shared" si="2078"/>
        <v>0</v>
      </c>
      <c r="AB19005">
        <v>1</v>
      </c>
      <c r="AC19005">
        <v>0</v>
      </c>
      <c r="AD19005">
        <v>0</v>
      </c>
      <c r="AE19005">
        <v>47.343699999999998</v>
      </c>
      <c r="AF19005">
        <v>-122.078</v>
      </c>
      <c r="AG19005">
        <v>2020</v>
      </c>
      <c r="AH19005">
        <v>44866</v>
      </c>
    </row>
    <row r="19006" spans="1:34" x14ac:dyDescent="0.3">
      <c r="A19006">
        <v>1722069097</v>
      </c>
      <c r="B19006" t="s">
        <v>221</v>
      </c>
      <c r="C19006" s="1" t="str">
        <f t="shared" si="2072"/>
        <v>2014</v>
      </c>
      <c r="D19006">
        <f t="shared" si="2073"/>
        <v>0</v>
      </c>
      <c r="E19006">
        <v>0</v>
      </c>
      <c r="F19006">
        <v>540000</v>
      </c>
      <c r="G19006">
        <v>3</v>
      </c>
      <c r="H19006">
        <v>2.5</v>
      </c>
      <c r="I19006">
        <v>3100</v>
      </c>
      <c r="J19006">
        <v>100188</v>
      </c>
      <c r="K19006">
        <v>1</v>
      </c>
      <c r="L19006">
        <v>0</v>
      </c>
      <c r="M19006">
        <v>0</v>
      </c>
      <c r="N19006">
        <v>4</v>
      </c>
      <c r="O19006">
        <v>7</v>
      </c>
      <c r="P19006">
        <v>1820</v>
      </c>
      <c r="Q19006">
        <v>1280</v>
      </c>
      <c r="R19006">
        <f t="shared" si="2074"/>
        <v>1</v>
      </c>
      <c r="S19006">
        <v>1</v>
      </c>
      <c r="T19006">
        <v>1981</v>
      </c>
      <c r="U19006">
        <v>0</v>
      </c>
      <c r="V19006">
        <f t="shared" si="2075"/>
        <v>0</v>
      </c>
      <c r="W19006">
        <v>0</v>
      </c>
      <c r="X19006">
        <v>98038</v>
      </c>
      <c r="Y19006">
        <f t="shared" si="2076"/>
        <v>1</v>
      </c>
      <c r="Z19006">
        <f t="shared" si="2077"/>
        <v>0</v>
      </c>
      <c r="AA19006">
        <f t="shared" si="2078"/>
        <v>0</v>
      </c>
      <c r="AB19006">
        <v>1</v>
      </c>
      <c r="AC19006">
        <v>0</v>
      </c>
      <c r="AD19006">
        <v>0</v>
      </c>
      <c r="AE19006">
        <v>47.392800000000001</v>
      </c>
      <c r="AF19006">
        <v>-122.066</v>
      </c>
      <c r="AG19006">
        <v>2430</v>
      </c>
      <c r="AH19006">
        <v>104979</v>
      </c>
    </row>
    <row r="19007" spans="1:34" x14ac:dyDescent="0.3">
      <c r="A19007">
        <v>4022905473</v>
      </c>
      <c r="B19007" t="s">
        <v>38</v>
      </c>
      <c r="C19007" s="1" t="str">
        <f t="shared" si="2072"/>
        <v>2014</v>
      </c>
      <c r="D19007">
        <f t="shared" si="2073"/>
        <v>0</v>
      </c>
      <c r="E19007">
        <v>0</v>
      </c>
      <c r="F19007">
        <v>565000</v>
      </c>
      <c r="G19007">
        <v>5</v>
      </c>
      <c r="H19007">
        <v>3</v>
      </c>
      <c r="I19007">
        <v>2560</v>
      </c>
      <c r="J19007">
        <v>12480</v>
      </c>
      <c r="K19007">
        <v>1</v>
      </c>
      <c r="L19007">
        <v>0</v>
      </c>
      <c r="M19007">
        <v>0</v>
      </c>
      <c r="N19007">
        <v>3</v>
      </c>
      <c r="O19007">
        <v>8</v>
      </c>
      <c r="P19007">
        <v>1590</v>
      </c>
      <c r="Q19007">
        <v>970</v>
      </c>
      <c r="R19007">
        <f t="shared" si="2074"/>
        <v>1</v>
      </c>
      <c r="S19007">
        <v>1</v>
      </c>
      <c r="T19007">
        <v>2012</v>
      </c>
      <c r="U19007">
        <v>0</v>
      </c>
      <c r="V19007">
        <f t="shared" si="2075"/>
        <v>0</v>
      </c>
      <c r="W19007">
        <v>0</v>
      </c>
      <c r="X19007">
        <v>98155</v>
      </c>
      <c r="Y19007">
        <f t="shared" si="2076"/>
        <v>0</v>
      </c>
      <c r="Z19007">
        <f t="shared" si="2077"/>
        <v>0</v>
      </c>
      <c r="AA19007">
        <f t="shared" si="2078"/>
        <v>0</v>
      </c>
      <c r="AB19007">
        <v>0</v>
      </c>
      <c r="AC19007">
        <v>0</v>
      </c>
      <c r="AD19007">
        <v>0</v>
      </c>
      <c r="AE19007">
        <v>47.765700000000002</v>
      </c>
      <c r="AF19007">
        <v>-122.28400000000001</v>
      </c>
      <c r="AG19007">
        <v>2500</v>
      </c>
      <c r="AH19007">
        <v>17299</v>
      </c>
    </row>
    <row r="19008" spans="1:34" x14ac:dyDescent="0.3">
      <c r="A19008">
        <v>5318101695</v>
      </c>
      <c r="B19008" t="s">
        <v>138</v>
      </c>
      <c r="C19008" s="1" t="str">
        <f t="shared" si="2072"/>
        <v>2015</v>
      </c>
      <c r="D19008">
        <f t="shared" si="2073"/>
        <v>1</v>
      </c>
      <c r="E19008">
        <v>1</v>
      </c>
      <c r="F19008">
        <v>940000</v>
      </c>
      <c r="G19008">
        <v>4</v>
      </c>
      <c r="H19008">
        <v>1.5</v>
      </c>
      <c r="I19008">
        <v>2430</v>
      </c>
      <c r="J19008">
        <v>3600</v>
      </c>
      <c r="K19008">
        <v>2.5</v>
      </c>
      <c r="L19008">
        <v>0</v>
      </c>
      <c r="M19008">
        <v>0</v>
      </c>
      <c r="N19008">
        <v>3</v>
      </c>
      <c r="O19008">
        <v>8</v>
      </c>
      <c r="P19008">
        <v>2430</v>
      </c>
      <c r="Q19008">
        <v>0</v>
      </c>
      <c r="R19008">
        <f t="shared" si="2074"/>
        <v>0</v>
      </c>
      <c r="S19008">
        <v>0</v>
      </c>
      <c r="T19008">
        <v>1980</v>
      </c>
      <c r="U19008">
        <v>0</v>
      </c>
      <c r="V19008">
        <f t="shared" si="2075"/>
        <v>0</v>
      </c>
      <c r="W19008">
        <v>0</v>
      </c>
      <c r="X19008">
        <v>98112</v>
      </c>
      <c r="Y19008">
        <f t="shared" si="2076"/>
        <v>0</v>
      </c>
      <c r="Z19008">
        <f t="shared" si="2077"/>
        <v>0</v>
      </c>
      <c r="AA19008">
        <f t="shared" si="2078"/>
        <v>1</v>
      </c>
      <c r="AB19008">
        <v>0</v>
      </c>
      <c r="AC19008">
        <v>0</v>
      </c>
      <c r="AD19008">
        <v>1</v>
      </c>
      <c r="AE19008">
        <v>47.635100000000001</v>
      </c>
      <c r="AF19008">
        <v>-122.285</v>
      </c>
      <c r="AG19008">
        <v>2020</v>
      </c>
      <c r="AH19008">
        <v>4800</v>
      </c>
    </row>
    <row r="19009" spans="1:34" x14ac:dyDescent="0.3">
      <c r="A19009">
        <v>5216200090</v>
      </c>
      <c r="B19009" t="s">
        <v>181</v>
      </c>
      <c r="C19009" s="1" t="str">
        <f t="shared" si="2072"/>
        <v>2014</v>
      </c>
      <c r="D19009">
        <f t="shared" si="2073"/>
        <v>0</v>
      </c>
      <c r="E19009">
        <v>0</v>
      </c>
      <c r="F19009">
        <v>385000</v>
      </c>
      <c r="G19009">
        <v>2</v>
      </c>
      <c r="H19009">
        <v>1</v>
      </c>
      <c r="I19009">
        <v>830</v>
      </c>
      <c r="J19009">
        <v>26329</v>
      </c>
      <c r="K19009">
        <v>1</v>
      </c>
      <c r="L19009">
        <v>1</v>
      </c>
      <c r="M19009">
        <v>3</v>
      </c>
      <c r="N19009">
        <v>4</v>
      </c>
      <c r="O19009">
        <v>6</v>
      </c>
      <c r="P19009">
        <v>830</v>
      </c>
      <c r="Q19009">
        <v>0</v>
      </c>
      <c r="R19009">
        <f t="shared" si="2074"/>
        <v>0</v>
      </c>
      <c r="S19009">
        <v>0</v>
      </c>
      <c r="T19009">
        <v>1928</v>
      </c>
      <c r="U19009">
        <v>0</v>
      </c>
      <c r="V19009">
        <f t="shared" si="2075"/>
        <v>0</v>
      </c>
      <c r="W19009">
        <v>0</v>
      </c>
      <c r="X19009">
        <v>98070</v>
      </c>
      <c r="Y19009">
        <f t="shared" si="2076"/>
        <v>0</v>
      </c>
      <c r="Z19009">
        <f t="shared" si="2077"/>
        <v>1</v>
      </c>
      <c r="AA19009">
        <f t="shared" si="2078"/>
        <v>0</v>
      </c>
      <c r="AB19009">
        <v>0</v>
      </c>
      <c r="AC19009">
        <v>1</v>
      </c>
      <c r="AD19009">
        <v>0</v>
      </c>
      <c r="AE19009">
        <v>47.401200000000003</v>
      </c>
      <c r="AF19009">
        <v>-122.425</v>
      </c>
      <c r="AG19009">
        <v>2030</v>
      </c>
      <c r="AH19009">
        <v>27338</v>
      </c>
    </row>
    <row r="19010" spans="1:34" x14ac:dyDescent="0.3">
      <c r="A19010">
        <v>9526500090</v>
      </c>
      <c r="B19010" t="s">
        <v>176</v>
      </c>
      <c r="C19010" s="1" t="str">
        <f t="shared" si="2072"/>
        <v>2014</v>
      </c>
      <c r="D19010">
        <f t="shared" si="2073"/>
        <v>0</v>
      </c>
      <c r="E19010">
        <v>0</v>
      </c>
      <c r="F19010">
        <v>400000</v>
      </c>
      <c r="G19010">
        <v>3</v>
      </c>
      <c r="H19010">
        <v>3</v>
      </c>
      <c r="I19010">
        <v>2090</v>
      </c>
      <c r="J19010">
        <v>7634</v>
      </c>
      <c r="K19010">
        <v>1</v>
      </c>
      <c r="L19010">
        <v>0</v>
      </c>
      <c r="M19010">
        <v>0</v>
      </c>
      <c r="N19010">
        <v>3</v>
      </c>
      <c r="O19010">
        <v>8</v>
      </c>
      <c r="P19010">
        <v>1450</v>
      </c>
      <c r="Q19010">
        <v>640</v>
      </c>
      <c r="R19010">
        <f t="shared" si="2074"/>
        <v>1</v>
      </c>
      <c r="S19010">
        <v>1</v>
      </c>
      <c r="T19010">
        <v>2001</v>
      </c>
      <c r="U19010">
        <v>0</v>
      </c>
      <c r="V19010">
        <f t="shared" si="2075"/>
        <v>0</v>
      </c>
      <c r="W19010">
        <v>0</v>
      </c>
      <c r="X19010">
        <v>98019</v>
      </c>
      <c r="Y19010">
        <f t="shared" si="2076"/>
        <v>1</v>
      </c>
      <c r="Z19010">
        <f t="shared" si="2077"/>
        <v>0</v>
      </c>
      <c r="AA19010">
        <f t="shared" si="2078"/>
        <v>0</v>
      </c>
      <c r="AB19010">
        <v>1</v>
      </c>
      <c r="AC19010">
        <v>0</v>
      </c>
      <c r="AD19010">
        <v>0</v>
      </c>
      <c r="AE19010">
        <v>47.7408</v>
      </c>
      <c r="AF19010">
        <v>-121.974</v>
      </c>
      <c r="AG19010">
        <v>2090</v>
      </c>
      <c r="AH19010">
        <v>9600</v>
      </c>
    </row>
    <row r="19011" spans="1:34" x14ac:dyDescent="0.3">
      <c r="A19011">
        <v>423059039</v>
      </c>
      <c r="B19011" t="s">
        <v>350</v>
      </c>
      <c r="C19011" s="1" t="str">
        <f t="shared" si="2072"/>
        <v>2015</v>
      </c>
      <c r="D19011">
        <f t="shared" si="2073"/>
        <v>1</v>
      </c>
      <c r="E19011">
        <v>1</v>
      </c>
      <c r="F19011">
        <v>365000</v>
      </c>
      <c r="G19011">
        <v>3</v>
      </c>
      <c r="H19011">
        <v>2</v>
      </c>
      <c r="I19011">
        <v>2030</v>
      </c>
      <c r="J19011">
        <v>8649</v>
      </c>
      <c r="K19011">
        <v>1</v>
      </c>
      <c r="L19011">
        <v>0</v>
      </c>
      <c r="M19011">
        <v>0</v>
      </c>
      <c r="N19011">
        <v>3</v>
      </c>
      <c r="O19011">
        <v>7</v>
      </c>
      <c r="P19011">
        <v>2030</v>
      </c>
      <c r="Q19011">
        <v>0</v>
      </c>
      <c r="R19011">
        <f t="shared" si="2074"/>
        <v>0</v>
      </c>
      <c r="S19011">
        <v>0</v>
      </c>
      <c r="T19011">
        <v>1998</v>
      </c>
      <c r="U19011">
        <v>0</v>
      </c>
      <c r="V19011">
        <f t="shared" si="2075"/>
        <v>0</v>
      </c>
      <c r="W19011">
        <v>0</v>
      </c>
      <c r="X19011">
        <v>98056</v>
      </c>
      <c r="Y19011">
        <f t="shared" si="2076"/>
        <v>0</v>
      </c>
      <c r="Z19011">
        <f t="shared" si="2077"/>
        <v>1</v>
      </c>
      <c r="AA19011">
        <f t="shared" si="2078"/>
        <v>0</v>
      </c>
      <c r="AB19011">
        <v>0</v>
      </c>
      <c r="AC19011">
        <v>1</v>
      </c>
      <c r="AD19011">
        <v>0</v>
      </c>
      <c r="AE19011">
        <v>47.508200000000002</v>
      </c>
      <c r="AF19011">
        <v>-122.166</v>
      </c>
      <c r="AG19011">
        <v>1760</v>
      </c>
      <c r="AH19011">
        <v>7200</v>
      </c>
    </row>
    <row r="19012" spans="1:34" x14ac:dyDescent="0.3">
      <c r="A19012">
        <v>6909700437</v>
      </c>
      <c r="B19012" t="s">
        <v>101</v>
      </c>
      <c r="C19012" s="1" t="str">
        <f t="shared" si="2072"/>
        <v>2014</v>
      </c>
      <c r="D19012">
        <f t="shared" si="2073"/>
        <v>0</v>
      </c>
      <c r="E19012">
        <v>0</v>
      </c>
      <c r="F19012">
        <v>353250</v>
      </c>
      <c r="G19012">
        <v>2</v>
      </c>
      <c r="H19012">
        <v>1</v>
      </c>
      <c r="I19012">
        <v>1060</v>
      </c>
      <c r="J19012">
        <v>1600</v>
      </c>
      <c r="K19012">
        <v>2</v>
      </c>
      <c r="L19012">
        <v>0</v>
      </c>
      <c r="M19012">
        <v>0</v>
      </c>
      <c r="N19012">
        <v>3</v>
      </c>
      <c r="O19012">
        <v>7</v>
      </c>
      <c r="P19012">
        <v>1060</v>
      </c>
      <c r="Q19012">
        <v>0</v>
      </c>
      <c r="R19012">
        <f t="shared" si="2074"/>
        <v>0</v>
      </c>
      <c r="S19012">
        <v>0</v>
      </c>
      <c r="T19012">
        <v>1979</v>
      </c>
      <c r="U19012">
        <v>0</v>
      </c>
      <c r="V19012">
        <f t="shared" si="2075"/>
        <v>0</v>
      </c>
      <c r="W19012">
        <v>0</v>
      </c>
      <c r="X19012">
        <v>98144</v>
      </c>
      <c r="Y19012">
        <f t="shared" si="2076"/>
        <v>0</v>
      </c>
      <c r="Z19012">
        <f t="shared" si="2077"/>
        <v>0</v>
      </c>
      <c r="AA19012">
        <f t="shared" si="2078"/>
        <v>1</v>
      </c>
      <c r="AB19012">
        <v>0</v>
      </c>
      <c r="AC19012">
        <v>0</v>
      </c>
      <c r="AD19012">
        <v>1</v>
      </c>
      <c r="AE19012">
        <v>47.588799999999999</v>
      </c>
      <c r="AF19012">
        <v>-122.294</v>
      </c>
      <c r="AG19012">
        <v>1360</v>
      </c>
      <c r="AH19012">
        <v>3360</v>
      </c>
    </row>
    <row r="19013" spans="1:34" x14ac:dyDescent="0.3">
      <c r="A19013">
        <v>1205000215</v>
      </c>
      <c r="B19013" t="s">
        <v>230</v>
      </c>
      <c r="C19013" s="1" t="str">
        <f t="shared" si="2072"/>
        <v>2015</v>
      </c>
      <c r="D19013">
        <f t="shared" si="2073"/>
        <v>1</v>
      </c>
      <c r="E19013">
        <v>1</v>
      </c>
      <c r="F19013">
        <v>455000</v>
      </c>
      <c r="G19013">
        <v>2</v>
      </c>
      <c r="H19013">
        <v>1.5</v>
      </c>
      <c r="I19013">
        <v>1090</v>
      </c>
      <c r="J19013">
        <v>6750</v>
      </c>
      <c r="K19013">
        <v>1</v>
      </c>
      <c r="L19013">
        <v>0</v>
      </c>
      <c r="M19013">
        <v>0</v>
      </c>
      <c r="N19013">
        <v>3</v>
      </c>
      <c r="O19013">
        <v>7</v>
      </c>
      <c r="P19013">
        <v>950</v>
      </c>
      <c r="Q19013">
        <v>140</v>
      </c>
      <c r="R19013">
        <f t="shared" si="2074"/>
        <v>1</v>
      </c>
      <c r="S19013">
        <v>1</v>
      </c>
      <c r="T19013">
        <v>1942</v>
      </c>
      <c r="U19013">
        <v>0</v>
      </c>
      <c r="V19013">
        <f t="shared" si="2075"/>
        <v>0</v>
      </c>
      <c r="W19013">
        <v>0</v>
      </c>
      <c r="X19013">
        <v>98117</v>
      </c>
      <c r="Y19013">
        <f t="shared" si="2076"/>
        <v>0</v>
      </c>
      <c r="Z19013">
        <f t="shared" si="2077"/>
        <v>0</v>
      </c>
      <c r="AA19013">
        <f t="shared" si="2078"/>
        <v>1</v>
      </c>
      <c r="AB19013">
        <v>0</v>
      </c>
      <c r="AC19013">
        <v>0</v>
      </c>
      <c r="AD19013">
        <v>1</v>
      </c>
      <c r="AE19013">
        <v>47.683599999999998</v>
      </c>
      <c r="AF19013">
        <v>-122.39700000000001</v>
      </c>
      <c r="AG19013">
        <v>1640</v>
      </c>
      <c r="AH19013">
        <v>6750</v>
      </c>
    </row>
    <row r="19014" spans="1:34" x14ac:dyDescent="0.3">
      <c r="A19014">
        <v>3223039229</v>
      </c>
      <c r="B19014" t="s">
        <v>32</v>
      </c>
      <c r="C19014" s="1" t="str">
        <f t="shared" si="2072"/>
        <v>2014</v>
      </c>
      <c r="D19014">
        <f t="shared" si="2073"/>
        <v>0</v>
      </c>
      <c r="E19014">
        <v>0</v>
      </c>
      <c r="F19014">
        <v>475000</v>
      </c>
      <c r="G19014">
        <v>4</v>
      </c>
      <c r="H19014">
        <v>3.5</v>
      </c>
      <c r="I19014">
        <v>3400</v>
      </c>
      <c r="J19014">
        <v>234352</v>
      </c>
      <c r="K19014">
        <v>2</v>
      </c>
      <c r="L19014">
        <v>0</v>
      </c>
      <c r="M19014">
        <v>0</v>
      </c>
      <c r="N19014">
        <v>3</v>
      </c>
      <c r="O19014">
        <v>8</v>
      </c>
      <c r="P19014">
        <v>2500</v>
      </c>
      <c r="Q19014">
        <v>900</v>
      </c>
      <c r="R19014">
        <f t="shared" si="2074"/>
        <v>1</v>
      </c>
      <c r="S19014">
        <v>1</v>
      </c>
      <c r="T19014">
        <v>1991</v>
      </c>
      <c r="U19014">
        <v>0</v>
      </c>
      <c r="V19014">
        <f t="shared" si="2075"/>
        <v>0</v>
      </c>
      <c r="W19014">
        <v>0</v>
      </c>
      <c r="X19014">
        <v>98070</v>
      </c>
      <c r="Y19014">
        <f t="shared" si="2076"/>
        <v>0</v>
      </c>
      <c r="Z19014">
        <f t="shared" si="2077"/>
        <v>1</v>
      </c>
      <c r="AA19014">
        <f t="shared" si="2078"/>
        <v>0</v>
      </c>
      <c r="AB19014">
        <v>0</v>
      </c>
      <c r="AC19014">
        <v>1</v>
      </c>
      <c r="AD19014">
        <v>0</v>
      </c>
      <c r="AE19014">
        <v>47.433500000000002</v>
      </c>
      <c r="AF19014">
        <v>-122.449</v>
      </c>
      <c r="AG19014">
        <v>1300</v>
      </c>
      <c r="AH19014">
        <v>39639</v>
      </c>
    </row>
    <row r="19015" spans="1:34" x14ac:dyDescent="0.3">
      <c r="A19015">
        <v>4077800474</v>
      </c>
      <c r="B19015" t="s">
        <v>117</v>
      </c>
      <c r="C19015" s="1" t="str">
        <f t="shared" ref="C19015:C19078" si="2079">LEFT(B19015,4)</f>
        <v>2014</v>
      </c>
      <c r="D19015">
        <f t="shared" si="2073"/>
        <v>0</v>
      </c>
      <c r="E19015">
        <v>0</v>
      </c>
      <c r="F19015">
        <v>571500</v>
      </c>
      <c r="G19015">
        <v>4</v>
      </c>
      <c r="H19015">
        <v>1.75</v>
      </c>
      <c r="I19015">
        <v>1920</v>
      </c>
      <c r="J19015">
        <v>7455</v>
      </c>
      <c r="K19015">
        <v>1</v>
      </c>
      <c r="L19015">
        <v>0</v>
      </c>
      <c r="M19015">
        <v>0</v>
      </c>
      <c r="N19015">
        <v>4</v>
      </c>
      <c r="O19015">
        <v>7</v>
      </c>
      <c r="P19015">
        <v>960</v>
      </c>
      <c r="Q19015">
        <v>960</v>
      </c>
      <c r="R19015">
        <f t="shared" si="2074"/>
        <v>1</v>
      </c>
      <c r="S19015">
        <v>1</v>
      </c>
      <c r="T19015">
        <v>1939</v>
      </c>
      <c r="U19015">
        <v>1964</v>
      </c>
      <c r="V19015">
        <f t="shared" si="2075"/>
        <v>1</v>
      </c>
      <c r="W19015">
        <v>1</v>
      </c>
      <c r="X19015">
        <v>98125</v>
      </c>
      <c r="Y19015">
        <f t="shared" si="2076"/>
        <v>0</v>
      </c>
      <c r="Z19015">
        <f t="shared" si="2077"/>
        <v>0</v>
      </c>
      <c r="AA19015">
        <f t="shared" si="2078"/>
        <v>1</v>
      </c>
      <c r="AB19015">
        <v>0</v>
      </c>
      <c r="AC19015">
        <v>0</v>
      </c>
      <c r="AD19015">
        <v>1</v>
      </c>
      <c r="AE19015">
        <v>47.710599999999999</v>
      </c>
      <c r="AF19015">
        <v>-122.286</v>
      </c>
      <c r="AG19015">
        <v>1920</v>
      </c>
      <c r="AH19015">
        <v>7455</v>
      </c>
    </row>
    <row r="19016" spans="1:34" x14ac:dyDescent="0.3">
      <c r="A19016">
        <v>1604600227</v>
      </c>
      <c r="B19016" t="s">
        <v>368</v>
      </c>
      <c r="C19016" s="1" t="str">
        <f t="shared" si="2079"/>
        <v>2015</v>
      </c>
      <c r="D19016">
        <f t="shared" ref="D19016:D19079" si="2080">IF(C19016="2015",1,0)</f>
        <v>1</v>
      </c>
      <c r="E19016">
        <v>1</v>
      </c>
      <c r="F19016">
        <v>441000</v>
      </c>
      <c r="G19016">
        <v>2</v>
      </c>
      <c r="H19016">
        <v>1</v>
      </c>
      <c r="I19016">
        <v>1150</v>
      </c>
      <c r="J19016">
        <v>3000</v>
      </c>
      <c r="K19016">
        <v>1</v>
      </c>
      <c r="L19016">
        <v>0</v>
      </c>
      <c r="M19016">
        <v>0</v>
      </c>
      <c r="N19016">
        <v>3</v>
      </c>
      <c r="O19016">
        <v>6</v>
      </c>
      <c r="P19016">
        <v>780</v>
      </c>
      <c r="Q19016">
        <v>370</v>
      </c>
      <c r="R19016">
        <f t="shared" ref="R19016:R19079" si="2081">IF(Q19016&gt;0,1,0)</f>
        <v>1</v>
      </c>
      <c r="S19016">
        <v>1</v>
      </c>
      <c r="T19016">
        <v>1915</v>
      </c>
      <c r="U19016">
        <v>0</v>
      </c>
      <c r="V19016">
        <f t="shared" ref="V19016:V19079" si="2082">IF(U19016&gt;0,1,0)</f>
        <v>0</v>
      </c>
      <c r="W19016">
        <v>0</v>
      </c>
      <c r="X19016">
        <v>98118</v>
      </c>
      <c r="Y19016">
        <f t="shared" ref="Y19016:Y19079" si="2083">IF(AND(X19016&gt;=98000,X19016&lt;98050),1,0)</f>
        <v>0</v>
      </c>
      <c r="Z19016">
        <f t="shared" ref="Z19016:Z19079" si="2084">IF(AND(X19016&gt;=98050,X19016&lt;98100),1,0)</f>
        <v>0</v>
      </c>
      <c r="AA19016">
        <f t="shared" ref="AA19016:AA19079" si="2085">IF(AND(X19016&gt;=98100,X19016&lt;98150),1,0)</f>
        <v>1</v>
      </c>
      <c r="AB19016">
        <v>0</v>
      </c>
      <c r="AC19016">
        <v>0</v>
      </c>
      <c r="AD19016">
        <v>1</v>
      </c>
      <c r="AE19016">
        <v>47.562399999999997</v>
      </c>
      <c r="AF19016">
        <v>-122.291</v>
      </c>
      <c r="AG19016">
        <v>1150</v>
      </c>
      <c r="AH19016">
        <v>5000</v>
      </c>
    </row>
    <row r="19017" spans="1:34" x14ac:dyDescent="0.3">
      <c r="A19017">
        <v>9542200220</v>
      </c>
      <c r="B19017" t="s">
        <v>54</v>
      </c>
      <c r="C19017" s="1" t="str">
        <f t="shared" si="2079"/>
        <v>2015</v>
      </c>
      <c r="D19017">
        <f t="shared" si="2080"/>
        <v>1</v>
      </c>
      <c r="E19017">
        <v>1</v>
      </c>
      <c r="F19017">
        <v>810000</v>
      </c>
      <c r="G19017">
        <v>6</v>
      </c>
      <c r="H19017">
        <v>2.75</v>
      </c>
      <c r="I19017">
        <v>3970</v>
      </c>
      <c r="J19017">
        <v>9500</v>
      </c>
      <c r="K19017">
        <v>1</v>
      </c>
      <c r="L19017">
        <v>0</v>
      </c>
      <c r="M19017">
        <v>0</v>
      </c>
      <c r="N19017">
        <v>4</v>
      </c>
      <c r="O19017">
        <v>10</v>
      </c>
      <c r="P19017">
        <v>2180</v>
      </c>
      <c r="Q19017">
        <v>1790</v>
      </c>
      <c r="R19017">
        <f t="shared" si="2081"/>
        <v>1</v>
      </c>
      <c r="S19017">
        <v>1</v>
      </c>
      <c r="T19017">
        <v>1970</v>
      </c>
      <c r="U19017">
        <v>0</v>
      </c>
      <c r="V19017">
        <f t="shared" si="2082"/>
        <v>0</v>
      </c>
      <c r="W19017">
        <v>0</v>
      </c>
      <c r="X19017">
        <v>98005</v>
      </c>
      <c r="Y19017">
        <f t="shared" si="2083"/>
        <v>1</v>
      </c>
      <c r="Z19017">
        <f t="shared" si="2084"/>
        <v>0</v>
      </c>
      <c r="AA19017">
        <f t="shared" si="2085"/>
        <v>0</v>
      </c>
      <c r="AB19017">
        <v>1</v>
      </c>
      <c r="AC19017">
        <v>0</v>
      </c>
      <c r="AD19017">
        <v>0</v>
      </c>
      <c r="AE19017">
        <v>47.595599999999997</v>
      </c>
      <c r="AF19017">
        <v>-122.178</v>
      </c>
      <c r="AG19017">
        <v>2490</v>
      </c>
      <c r="AH19017">
        <v>9775</v>
      </c>
    </row>
    <row r="19018" spans="1:34" x14ac:dyDescent="0.3">
      <c r="A19018">
        <v>6600220490</v>
      </c>
      <c r="B19018" t="s">
        <v>138</v>
      </c>
      <c r="C19018" s="1" t="str">
        <f t="shared" si="2079"/>
        <v>2015</v>
      </c>
      <c r="D19018">
        <f t="shared" si="2080"/>
        <v>1</v>
      </c>
      <c r="E19018">
        <v>1</v>
      </c>
      <c r="F19018">
        <v>550000</v>
      </c>
      <c r="G19018">
        <v>3</v>
      </c>
      <c r="H19018">
        <v>2.25</v>
      </c>
      <c r="I19018">
        <v>1880</v>
      </c>
      <c r="J19018">
        <v>11556</v>
      </c>
      <c r="K19018">
        <v>2</v>
      </c>
      <c r="L19018">
        <v>0</v>
      </c>
      <c r="M19018">
        <v>0</v>
      </c>
      <c r="N19018">
        <v>3</v>
      </c>
      <c r="O19018">
        <v>8</v>
      </c>
      <c r="P19018">
        <v>1880</v>
      </c>
      <c r="Q19018">
        <v>0</v>
      </c>
      <c r="R19018">
        <f t="shared" si="2081"/>
        <v>0</v>
      </c>
      <c r="S19018">
        <v>0</v>
      </c>
      <c r="T19018">
        <v>1987</v>
      </c>
      <c r="U19018">
        <v>0</v>
      </c>
      <c r="V19018">
        <f t="shared" si="2082"/>
        <v>0</v>
      </c>
      <c r="W19018">
        <v>0</v>
      </c>
      <c r="X19018">
        <v>98074</v>
      </c>
      <c r="Y19018">
        <f t="shared" si="2083"/>
        <v>0</v>
      </c>
      <c r="Z19018">
        <f t="shared" si="2084"/>
        <v>1</v>
      </c>
      <c r="AA19018">
        <f t="shared" si="2085"/>
        <v>0</v>
      </c>
      <c r="AB19018">
        <v>0</v>
      </c>
      <c r="AC19018">
        <v>1</v>
      </c>
      <c r="AD19018">
        <v>0</v>
      </c>
      <c r="AE19018">
        <v>47.628300000000003</v>
      </c>
      <c r="AF19018">
        <v>-122.032</v>
      </c>
      <c r="AG19018">
        <v>1880</v>
      </c>
      <c r="AH19018">
        <v>12000</v>
      </c>
    </row>
    <row r="19019" spans="1:34" x14ac:dyDescent="0.3">
      <c r="A19019">
        <v>2138700141</v>
      </c>
      <c r="B19019" t="s">
        <v>208</v>
      </c>
      <c r="C19019" s="1" t="str">
        <f t="shared" si="2079"/>
        <v>2014</v>
      </c>
      <c r="D19019">
        <f t="shared" si="2080"/>
        <v>0</v>
      </c>
      <c r="E19019">
        <v>0</v>
      </c>
      <c r="F19019">
        <v>736000</v>
      </c>
      <c r="G19019">
        <v>2</v>
      </c>
      <c r="H19019">
        <v>1</v>
      </c>
      <c r="I19019">
        <v>1500</v>
      </c>
      <c r="J19019">
        <v>4000</v>
      </c>
      <c r="K19019">
        <v>1</v>
      </c>
      <c r="L19019">
        <v>0</v>
      </c>
      <c r="M19019">
        <v>0</v>
      </c>
      <c r="N19019">
        <v>3</v>
      </c>
      <c r="O19019">
        <v>8</v>
      </c>
      <c r="P19019">
        <v>1100</v>
      </c>
      <c r="Q19019">
        <v>400</v>
      </c>
      <c r="R19019">
        <f t="shared" si="2081"/>
        <v>1</v>
      </c>
      <c r="S19019">
        <v>1</v>
      </c>
      <c r="T19019">
        <v>1933</v>
      </c>
      <c r="U19019">
        <v>0</v>
      </c>
      <c r="V19019">
        <f t="shared" si="2082"/>
        <v>0</v>
      </c>
      <c r="W19019">
        <v>0</v>
      </c>
      <c r="X19019">
        <v>98109</v>
      </c>
      <c r="Y19019">
        <f t="shared" si="2083"/>
        <v>0</v>
      </c>
      <c r="Z19019">
        <f t="shared" si="2084"/>
        <v>0</v>
      </c>
      <c r="AA19019">
        <f t="shared" si="2085"/>
        <v>1</v>
      </c>
      <c r="AB19019">
        <v>0</v>
      </c>
      <c r="AC19019">
        <v>0</v>
      </c>
      <c r="AD19019">
        <v>1</v>
      </c>
      <c r="AE19019">
        <v>47.640900000000002</v>
      </c>
      <c r="AF19019">
        <v>-122.35299999999999</v>
      </c>
      <c r="AG19019">
        <v>1980</v>
      </c>
      <c r="AH19019">
        <v>4000</v>
      </c>
    </row>
    <row r="19020" spans="1:34" x14ac:dyDescent="0.3">
      <c r="A19020">
        <v>4046600820</v>
      </c>
      <c r="B19020" t="s">
        <v>209</v>
      </c>
      <c r="C19020" s="1" t="str">
        <f t="shared" si="2079"/>
        <v>2015</v>
      </c>
      <c r="D19020">
        <f t="shared" si="2080"/>
        <v>1</v>
      </c>
      <c r="E19020">
        <v>1</v>
      </c>
      <c r="F19020">
        <v>375000</v>
      </c>
      <c r="G19020">
        <v>3</v>
      </c>
      <c r="H19020">
        <v>1.75</v>
      </c>
      <c r="I19020">
        <v>2190</v>
      </c>
      <c r="J19020">
        <v>17550</v>
      </c>
      <c r="K19020">
        <v>1</v>
      </c>
      <c r="L19020">
        <v>0</v>
      </c>
      <c r="M19020">
        <v>0</v>
      </c>
      <c r="N19020">
        <v>3</v>
      </c>
      <c r="O19020">
        <v>7</v>
      </c>
      <c r="P19020">
        <v>2190</v>
      </c>
      <c r="Q19020">
        <v>0</v>
      </c>
      <c r="R19020">
        <f t="shared" si="2081"/>
        <v>0</v>
      </c>
      <c r="S19020">
        <v>0</v>
      </c>
      <c r="T19020">
        <v>1989</v>
      </c>
      <c r="U19020">
        <v>0</v>
      </c>
      <c r="V19020">
        <f t="shared" si="2082"/>
        <v>0</v>
      </c>
      <c r="W19020">
        <v>0</v>
      </c>
      <c r="X19020">
        <v>98014</v>
      </c>
      <c r="Y19020">
        <f t="shared" si="2083"/>
        <v>1</v>
      </c>
      <c r="Z19020">
        <f t="shared" si="2084"/>
        <v>0</v>
      </c>
      <c r="AA19020">
        <f t="shared" si="2085"/>
        <v>0</v>
      </c>
      <c r="AB19020">
        <v>1</v>
      </c>
      <c r="AC19020">
        <v>0</v>
      </c>
      <c r="AD19020">
        <v>0</v>
      </c>
      <c r="AE19020">
        <v>47.698399999999999</v>
      </c>
      <c r="AF19020">
        <v>-121.91200000000001</v>
      </c>
      <c r="AG19020">
        <v>1700</v>
      </c>
      <c r="AH19020">
        <v>17550</v>
      </c>
    </row>
    <row r="19021" spans="1:34" x14ac:dyDescent="0.3">
      <c r="A19021">
        <v>9430100360</v>
      </c>
      <c r="B19021" t="s">
        <v>69</v>
      </c>
      <c r="C19021" s="1" t="str">
        <f t="shared" si="2079"/>
        <v>2015</v>
      </c>
      <c r="D19021">
        <f t="shared" si="2080"/>
        <v>1</v>
      </c>
      <c r="E19021">
        <v>1</v>
      </c>
      <c r="F19021">
        <v>717500</v>
      </c>
      <c r="G19021">
        <v>3</v>
      </c>
      <c r="H19021">
        <v>2.5</v>
      </c>
      <c r="I19021">
        <v>2530</v>
      </c>
      <c r="J19021">
        <v>9932</v>
      </c>
      <c r="K19021">
        <v>2</v>
      </c>
      <c r="L19021">
        <v>0</v>
      </c>
      <c r="M19021">
        <v>0</v>
      </c>
      <c r="N19021">
        <v>3</v>
      </c>
      <c r="O19021">
        <v>8</v>
      </c>
      <c r="P19021">
        <v>2530</v>
      </c>
      <c r="Q19021">
        <v>0</v>
      </c>
      <c r="R19021">
        <f t="shared" si="2081"/>
        <v>0</v>
      </c>
      <c r="S19021">
        <v>0</v>
      </c>
      <c r="T19021">
        <v>1995</v>
      </c>
      <c r="U19021">
        <v>0</v>
      </c>
      <c r="V19021">
        <f t="shared" si="2082"/>
        <v>0</v>
      </c>
      <c r="W19021">
        <v>0</v>
      </c>
      <c r="X19021">
        <v>98052</v>
      </c>
      <c r="Y19021">
        <f t="shared" si="2083"/>
        <v>0</v>
      </c>
      <c r="Z19021">
        <f t="shared" si="2084"/>
        <v>1</v>
      </c>
      <c r="AA19021">
        <f t="shared" si="2085"/>
        <v>0</v>
      </c>
      <c r="AB19021">
        <v>0</v>
      </c>
      <c r="AC19021">
        <v>1</v>
      </c>
      <c r="AD19021">
        <v>0</v>
      </c>
      <c r="AE19021">
        <v>47.685299999999998</v>
      </c>
      <c r="AF19021">
        <v>-122.16</v>
      </c>
      <c r="AG19021">
        <v>2140</v>
      </c>
      <c r="AH19021">
        <v>7950</v>
      </c>
    </row>
    <row r="19022" spans="1:34" x14ac:dyDescent="0.3">
      <c r="A19022">
        <v>2447500015</v>
      </c>
      <c r="B19022" t="s">
        <v>118</v>
      </c>
      <c r="C19022" s="1" t="str">
        <f t="shared" si="2079"/>
        <v>2014</v>
      </c>
      <c r="D19022">
        <f t="shared" si="2080"/>
        <v>0</v>
      </c>
      <c r="E19022">
        <v>0</v>
      </c>
      <c r="F19022">
        <v>581000</v>
      </c>
      <c r="G19022">
        <v>2</v>
      </c>
      <c r="H19022">
        <v>1.75</v>
      </c>
      <c r="I19022">
        <v>1930</v>
      </c>
      <c r="J19022">
        <v>11200</v>
      </c>
      <c r="K19022">
        <v>1</v>
      </c>
      <c r="L19022">
        <v>0</v>
      </c>
      <c r="M19022">
        <v>2</v>
      </c>
      <c r="N19022">
        <v>3</v>
      </c>
      <c r="O19022">
        <v>8</v>
      </c>
      <c r="P19022">
        <v>1430</v>
      </c>
      <c r="Q19022">
        <v>500</v>
      </c>
      <c r="R19022">
        <f t="shared" si="2081"/>
        <v>1</v>
      </c>
      <c r="S19022">
        <v>1</v>
      </c>
      <c r="T19022">
        <v>1951</v>
      </c>
      <c r="U19022">
        <v>0</v>
      </c>
      <c r="V19022">
        <f t="shared" si="2082"/>
        <v>0</v>
      </c>
      <c r="W19022">
        <v>0</v>
      </c>
      <c r="X19022">
        <v>98177</v>
      </c>
      <c r="Y19022">
        <f t="shared" si="2083"/>
        <v>0</v>
      </c>
      <c r="Z19022">
        <f t="shared" si="2084"/>
        <v>0</v>
      </c>
      <c r="AA19022">
        <f t="shared" si="2085"/>
        <v>0</v>
      </c>
      <c r="AB19022">
        <v>0</v>
      </c>
      <c r="AC19022">
        <v>0</v>
      </c>
      <c r="AD19022">
        <v>0</v>
      </c>
      <c r="AE19022">
        <v>47.757599999999996</v>
      </c>
      <c r="AF19022">
        <v>-122.37</v>
      </c>
      <c r="AG19022">
        <v>2840</v>
      </c>
      <c r="AH19022">
        <v>12408</v>
      </c>
    </row>
    <row r="19023" spans="1:34" x14ac:dyDescent="0.3">
      <c r="A19023">
        <v>1524039043</v>
      </c>
      <c r="B19023" t="s">
        <v>103</v>
      </c>
      <c r="C19023" s="1" t="str">
        <f t="shared" si="2079"/>
        <v>2014</v>
      </c>
      <c r="D19023">
        <f t="shared" si="2080"/>
        <v>0</v>
      </c>
      <c r="E19023">
        <v>0</v>
      </c>
      <c r="F19023">
        <v>629000</v>
      </c>
      <c r="G19023">
        <v>3</v>
      </c>
      <c r="H19023">
        <v>2</v>
      </c>
      <c r="I19023">
        <v>1510</v>
      </c>
      <c r="J19023">
        <v>4560</v>
      </c>
      <c r="K19023">
        <v>2</v>
      </c>
      <c r="L19023">
        <v>0</v>
      </c>
      <c r="M19023">
        <v>0</v>
      </c>
      <c r="N19023">
        <v>4</v>
      </c>
      <c r="O19023">
        <v>7</v>
      </c>
      <c r="P19023">
        <v>1510</v>
      </c>
      <c r="Q19023">
        <v>0</v>
      </c>
      <c r="R19023">
        <f t="shared" si="2081"/>
        <v>0</v>
      </c>
      <c r="S19023">
        <v>0</v>
      </c>
      <c r="T19023">
        <v>1909</v>
      </c>
      <c r="U19023">
        <v>1995</v>
      </c>
      <c r="V19023">
        <f t="shared" si="2082"/>
        <v>1</v>
      </c>
      <c r="W19023">
        <v>1</v>
      </c>
      <c r="X19023">
        <v>98116</v>
      </c>
      <c r="Y19023">
        <f t="shared" si="2083"/>
        <v>0</v>
      </c>
      <c r="Z19023">
        <f t="shared" si="2084"/>
        <v>0</v>
      </c>
      <c r="AA19023">
        <f t="shared" si="2085"/>
        <v>1</v>
      </c>
      <c r="AB19023">
        <v>0</v>
      </c>
      <c r="AC19023">
        <v>0</v>
      </c>
      <c r="AD19023">
        <v>1</v>
      </c>
      <c r="AE19023">
        <v>47.568899999999999</v>
      </c>
      <c r="AF19023">
        <v>-122.408</v>
      </c>
      <c r="AG19023">
        <v>1990</v>
      </c>
      <c r="AH19023">
        <v>5000</v>
      </c>
    </row>
    <row r="19024" spans="1:34" x14ac:dyDescent="0.3">
      <c r="A19024">
        <v>2303900100</v>
      </c>
      <c r="B19024" t="s">
        <v>237</v>
      </c>
      <c r="C19024" s="1" t="str">
        <f t="shared" si="2079"/>
        <v>2014</v>
      </c>
      <c r="D19024">
        <f t="shared" si="2080"/>
        <v>0</v>
      </c>
      <c r="E19024">
        <v>0</v>
      </c>
      <c r="F19024" s="2">
        <v>3800000</v>
      </c>
      <c r="G19024">
        <v>3</v>
      </c>
      <c r="H19024">
        <v>4.25</v>
      </c>
      <c r="I19024">
        <v>5510</v>
      </c>
      <c r="J19024">
        <v>35000</v>
      </c>
      <c r="K19024">
        <v>2</v>
      </c>
      <c r="L19024">
        <v>0</v>
      </c>
      <c r="M19024">
        <v>4</v>
      </c>
      <c r="N19024">
        <v>3</v>
      </c>
      <c r="O19024">
        <v>13</v>
      </c>
      <c r="P19024">
        <v>4910</v>
      </c>
      <c r="Q19024">
        <v>600</v>
      </c>
      <c r="R19024">
        <f t="shared" si="2081"/>
        <v>1</v>
      </c>
      <c r="S19024">
        <v>1</v>
      </c>
      <c r="T19024">
        <v>1997</v>
      </c>
      <c r="U19024">
        <v>0</v>
      </c>
      <c r="V19024">
        <f t="shared" si="2082"/>
        <v>0</v>
      </c>
      <c r="W19024">
        <v>0</v>
      </c>
      <c r="X19024">
        <v>98177</v>
      </c>
      <c r="Y19024">
        <f t="shared" si="2083"/>
        <v>0</v>
      </c>
      <c r="Z19024">
        <f t="shared" si="2084"/>
        <v>0</v>
      </c>
      <c r="AA19024">
        <f t="shared" si="2085"/>
        <v>0</v>
      </c>
      <c r="AB19024">
        <v>0</v>
      </c>
      <c r="AC19024">
        <v>0</v>
      </c>
      <c r="AD19024">
        <v>0</v>
      </c>
      <c r="AE19024">
        <v>47.729599999999998</v>
      </c>
      <c r="AF19024">
        <v>-122.37</v>
      </c>
      <c r="AG19024">
        <v>3430</v>
      </c>
      <c r="AH19024">
        <v>45302</v>
      </c>
    </row>
    <row r="19025" spans="1:34" x14ac:dyDescent="0.3">
      <c r="A19025">
        <v>8651400230</v>
      </c>
      <c r="B19025" t="s">
        <v>147</v>
      </c>
      <c r="C19025" s="1" t="str">
        <f t="shared" si="2079"/>
        <v>2014</v>
      </c>
      <c r="D19025">
        <f t="shared" si="2080"/>
        <v>0</v>
      </c>
      <c r="E19025">
        <v>0</v>
      </c>
      <c r="F19025">
        <v>225000</v>
      </c>
      <c r="G19025">
        <v>3</v>
      </c>
      <c r="H19025">
        <v>2</v>
      </c>
      <c r="I19025">
        <v>1100</v>
      </c>
      <c r="J19025">
        <v>5200</v>
      </c>
      <c r="K19025">
        <v>1</v>
      </c>
      <c r="L19025">
        <v>0</v>
      </c>
      <c r="M19025">
        <v>0</v>
      </c>
      <c r="N19025">
        <v>3</v>
      </c>
      <c r="O19025">
        <v>6</v>
      </c>
      <c r="P19025">
        <v>1100</v>
      </c>
      <c r="Q19025">
        <v>0</v>
      </c>
      <c r="R19025">
        <f t="shared" si="2081"/>
        <v>0</v>
      </c>
      <c r="S19025">
        <v>0</v>
      </c>
      <c r="T19025">
        <v>1969</v>
      </c>
      <c r="U19025">
        <v>2014</v>
      </c>
      <c r="V19025">
        <f t="shared" si="2082"/>
        <v>1</v>
      </c>
      <c r="W19025">
        <v>1</v>
      </c>
      <c r="X19025">
        <v>98042</v>
      </c>
      <c r="Y19025">
        <f t="shared" si="2083"/>
        <v>1</v>
      </c>
      <c r="Z19025">
        <f t="shared" si="2084"/>
        <v>0</v>
      </c>
      <c r="AA19025">
        <f t="shared" si="2085"/>
        <v>0</v>
      </c>
      <c r="AB19025">
        <v>1</v>
      </c>
      <c r="AC19025">
        <v>0</v>
      </c>
      <c r="AD19025">
        <v>0</v>
      </c>
      <c r="AE19025">
        <v>47.360599999999998</v>
      </c>
      <c r="AF19025">
        <v>-122.083</v>
      </c>
      <c r="AG19025">
        <v>1050</v>
      </c>
      <c r="AH19025">
        <v>5330</v>
      </c>
    </row>
    <row r="19026" spans="1:34" x14ac:dyDescent="0.3">
      <c r="A19026">
        <v>7437100210</v>
      </c>
      <c r="B19026" t="s">
        <v>98</v>
      </c>
      <c r="C19026" s="1" t="str">
        <f t="shared" si="2079"/>
        <v>2014</v>
      </c>
      <c r="D19026">
        <f t="shared" si="2080"/>
        <v>0</v>
      </c>
      <c r="E19026">
        <v>0</v>
      </c>
      <c r="F19026">
        <v>315000</v>
      </c>
      <c r="G19026">
        <v>3</v>
      </c>
      <c r="H19026">
        <v>2.5</v>
      </c>
      <c r="I19026">
        <v>1730</v>
      </c>
      <c r="J19026">
        <v>6368</v>
      </c>
      <c r="K19026">
        <v>2</v>
      </c>
      <c r="L19026">
        <v>0</v>
      </c>
      <c r="M19026">
        <v>0</v>
      </c>
      <c r="N19026">
        <v>3</v>
      </c>
      <c r="O19026">
        <v>7</v>
      </c>
      <c r="P19026">
        <v>1730</v>
      </c>
      <c r="Q19026">
        <v>0</v>
      </c>
      <c r="R19026">
        <f t="shared" si="2081"/>
        <v>0</v>
      </c>
      <c r="S19026">
        <v>0</v>
      </c>
      <c r="T19026">
        <v>1993</v>
      </c>
      <c r="U19026">
        <v>0</v>
      </c>
      <c r="V19026">
        <f t="shared" si="2082"/>
        <v>0</v>
      </c>
      <c r="W19026">
        <v>0</v>
      </c>
      <c r="X19026">
        <v>98038</v>
      </c>
      <c r="Y19026">
        <f t="shared" si="2083"/>
        <v>1</v>
      </c>
      <c r="Z19026">
        <f t="shared" si="2084"/>
        <v>0</v>
      </c>
      <c r="AA19026">
        <f t="shared" si="2085"/>
        <v>0</v>
      </c>
      <c r="AB19026">
        <v>1</v>
      </c>
      <c r="AC19026">
        <v>0</v>
      </c>
      <c r="AD19026">
        <v>0</v>
      </c>
      <c r="AE19026">
        <v>47.350499999999997</v>
      </c>
      <c r="AF19026">
        <v>-122.032</v>
      </c>
      <c r="AG19026">
        <v>1780</v>
      </c>
      <c r="AH19026">
        <v>6597</v>
      </c>
    </row>
    <row r="19027" spans="1:34" x14ac:dyDescent="0.3">
      <c r="A19027">
        <v>3630020150</v>
      </c>
      <c r="B19027" t="s">
        <v>260</v>
      </c>
      <c r="C19027" s="1" t="str">
        <f t="shared" si="2079"/>
        <v>2015</v>
      </c>
      <c r="D19027">
        <f t="shared" si="2080"/>
        <v>1</v>
      </c>
      <c r="E19027">
        <v>1</v>
      </c>
      <c r="F19027">
        <v>425000</v>
      </c>
      <c r="G19027">
        <v>3</v>
      </c>
      <c r="H19027">
        <v>2.5</v>
      </c>
      <c r="I19027">
        <v>1480</v>
      </c>
      <c r="J19027">
        <v>1386</v>
      </c>
      <c r="K19027">
        <v>3</v>
      </c>
      <c r="L19027">
        <v>0</v>
      </c>
      <c r="M19027">
        <v>0</v>
      </c>
      <c r="N19027">
        <v>3</v>
      </c>
      <c r="O19027">
        <v>8</v>
      </c>
      <c r="P19027">
        <v>1480</v>
      </c>
      <c r="Q19027">
        <v>0</v>
      </c>
      <c r="R19027">
        <f t="shared" si="2081"/>
        <v>0</v>
      </c>
      <c r="S19027">
        <v>0</v>
      </c>
      <c r="T19027">
        <v>2005</v>
      </c>
      <c r="U19027">
        <v>0</v>
      </c>
      <c r="V19027">
        <f t="shared" si="2082"/>
        <v>0</v>
      </c>
      <c r="W19027">
        <v>0</v>
      </c>
      <c r="X19027">
        <v>98029</v>
      </c>
      <c r="Y19027">
        <f t="shared" si="2083"/>
        <v>1</v>
      </c>
      <c r="Z19027">
        <f t="shared" si="2084"/>
        <v>0</v>
      </c>
      <c r="AA19027">
        <f t="shared" si="2085"/>
        <v>0</v>
      </c>
      <c r="AB19027">
        <v>1</v>
      </c>
      <c r="AC19027">
        <v>0</v>
      </c>
      <c r="AD19027">
        <v>0</v>
      </c>
      <c r="AE19027">
        <v>47.546799999999998</v>
      </c>
      <c r="AF19027">
        <v>-121.998</v>
      </c>
      <c r="AG19027">
        <v>1470</v>
      </c>
      <c r="AH19027">
        <v>1593</v>
      </c>
    </row>
    <row r="19028" spans="1:34" x14ac:dyDescent="0.3">
      <c r="A19028">
        <v>1773600691</v>
      </c>
      <c r="B19028" t="s">
        <v>134</v>
      </c>
      <c r="C19028" s="1" t="str">
        <f t="shared" si="2079"/>
        <v>2014</v>
      </c>
      <c r="D19028">
        <f t="shared" si="2080"/>
        <v>0</v>
      </c>
      <c r="E19028">
        <v>0</v>
      </c>
      <c r="F19028">
        <v>346500</v>
      </c>
      <c r="G19028">
        <v>3</v>
      </c>
      <c r="H19028">
        <v>1</v>
      </c>
      <c r="I19028">
        <v>1150</v>
      </c>
      <c r="J19028">
        <v>11802</v>
      </c>
      <c r="K19028">
        <v>1</v>
      </c>
      <c r="L19028">
        <v>0</v>
      </c>
      <c r="M19028">
        <v>0</v>
      </c>
      <c r="N19028">
        <v>4</v>
      </c>
      <c r="O19028">
        <v>7</v>
      </c>
      <c r="P19028">
        <v>1150</v>
      </c>
      <c r="Q19028">
        <v>0</v>
      </c>
      <c r="R19028">
        <f t="shared" si="2081"/>
        <v>0</v>
      </c>
      <c r="S19028">
        <v>0</v>
      </c>
      <c r="T19028">
        <v>1932</v>
      </c>
      <c r="U19028">
        <v>1958</v>
      </c>
      <c r="V19028">
        <f t="shared" si="2082"/>
        <v>1</v>
      </c>
      <c r="W19028">
        <v>1</v>
      </c>
      <c r="X19028">
        <v>98106</v>
      </c>
      <c r="Y19028">
        <f t="shared" si="2083"/>
        <v>0</v>
      </c>
      <c r="Z19028">
        <f t="shared" si="2084"/>
        <v>0</v>
      </c>
      <c r="AA19028">
        <f t="shared" si="2085"/>
        <v>1</v>
      </c>
      <c r="AB19028">
        <v>0</v>
      </c>
      <c r="AC19028">
        <v>0</v>
      </c>
      <c r="AD19028">
        <v>1</v>
      </c>
      <c r="AE19028">
        <v>47.562399999999997</v>
      </c>
      <c r="AF19028">
        <v>-122.361</v>
      </c>
      <c r="AG19028">
        <v>1880</v>
      </c>
      <c r="AH19028">
        <v>6082</v>
      </c>
    </row>
    <row r="19029" spans="1:34" x14ac:dyDescent="0.3">
      <c r="A19029">
        <v>5448300150</v>
      </c>
      <c r="B19029" t="s">
        <v>85</v>
      </c>
      <c r="C19029" s="1" t="str">
        <f t="shared" si="2079"/>
        <v>2015</v>
      </c>
      <c r="D19029">
        <f t="shared" si="2080"/>
        <v>1</v>
      </c>
      <c r="E19029">
        <v>1</v>
      </c>
      <c r="F19029">
        <v>550000</v>
      </c>
      <c r="G19029">
        <v>3</v>
      </c>
      <c r="H19029">
        <v>2.25</v>
      </c>
      <c r="I19029">
        <v>1950</v>
      </c>
      <c r="J19029">
        <v>26500</v>
      </c>
      <c r="K19029">
        <v>1</v>
      </c>
      <c r="L19029">
        <v>0</v>
      </c>
      <c r="M19029">
        <v>0</v>
      </c>
      <c r="N19029">
        <v>4</v>
      </c>
      <c r="O19029">
        <v>8</v>
      </c>
      <c r="P19029">
        <v>1570</v>
      </c>
      <c r="Q19029">
        <v>380</v>
      </c>
      <c r="R19029">
        <f t="shared" si="2081"/>
        <v>1</v>
      </c>
      <c r="S19029">
        <v>1</v>
      </c>
      <c r="T19029">
        <v>1965</v>
      </c>
      <c r="U19029">
        <v>0</v>
      </c>
      <c r="V19029">
        <f t="shared" si="2082"/>
        <v>0</v>
      </c>
      <c r="W19029">
        <v>0</v>
      </c>
      <c r="X19029">
        <v>98006</v>
      </c>
      <c r="Y19029">
        <f t="shared" si="2083"/>
        <v>1</v>
      </c>
      <c r="Z19029">
        <f t="shared" si="2084"/>
        <v>0</v>
      </c>
      <c r="AA19029">
        <f t="shared" si="2085"/>
        <v>0</v>
      </c>
      <c r="AB19029">
        <v>1</v>
      </c>
      <c r="AC19029">
        <v>0</v>
      </c>
      <c r="AD19029">
        <v>0</v>
      </c>
      <c r="AE19029">
        <v>47.578400000000002</v>
      </c>
      <c r="AF19029">
        <v>-122.179</v>
      </c>
      <c r="AG19029">
        <v>2160</v>
      </c>
      <c r="AH19029">
        <v>12751</v>
      </c>
    </row>
    <row r="19030" spans="1:34" x14ac:dyDescent="0.3">
      <c r="A19030">
        <v>2260000210</v>
      </c>
      <c r="B19030" t="s">
        <v>207</v>
      </c>
      <c r="C19030" s="1" t="str">
        <f t="shared" si="2079"/>
        <v>2015</v>
      </c>
      <c r="D19030">
        <f t="shared" si="2080"/>
        <v>1</v>
      </c>
      <c r="E19030">
        <v>1</v>
      </c>
      <c r="F19030">
        <v>565000</v>
      </c>
      <c r="G19030">
        <v>3</v>
      </c>
      <c r="H19030">
        <v>1.75</v>
      </c>
      <c r="I19030">
        <v>2380</v>
      </c>
      <c r="J19030">
        <v>10450</v>
      </c>
      <c r="K19030">
        <v>1</v>
      </c>
      <c r="L19030">
        <v>0</v>
      </c>
      <c r="M19030">
        <v>0</v>
      </c>
      <c r="N19030">
        <v>3</v>
      </c>
      <c r="O19030">
        <v>8</v>
      </c>
      <c r="P19030">
        <v>1400</v>
      </c>
      <c r="Q19030">
        <v>980</v>
      </c>
      <c r="R19030">
        <f t="shared" si="2081"/>
        <v>1</v>
      </c>
      <c r="S19030">
        <v>1</v>
      </c>
      <c r="T19030">
        <v>1977</v>
      </c>
      <c r="U19030">
        <v>0</v>
      </c>
      <c r="V19030">
        <f t="shared" si="2082"/>
        <v>0</v>
      </c>
      <c r="W19030">
        <v>0</v>
      </c>
      <c r="X19030">
        <v>98052</v>
      </c>
      <c r="Y19030">
        <f t="shared" si="2083"/>
        <v>0</v>
      </c>
      <c r="Z19030">
        <f t="shared" si="2084"/>
        <v>1</v>
      </c>
      <c r="AA19030">
        <f t="shared" si="2085"/>
        <v>0</v>
      </c>
      <c r="AB19030">
        <v>0</v>
      </c>
      <c r="AC19030">
        <v>1</v>
      </c>
      <c r="AD19030">
        <v>0</v>
      </c>
      <c r="AE19030">
        <v>47.640900000000002</v>
      </c>
      <c r="AF19030">
        <v>-122.111</v>
      </c>
      <c r="AG19030">
        <v>2150</v>
      </c>
      <c r="AH19030">
        <v>9600</v>
      </c>
    </row>
    <row r="19031" spans="1:34" x14ac:dyDescent="0.3">
      <c r="A19031">
        <v>6815100085</v>
      </c>
      <c r="B19031" t="s">
        <v>318</v>
      </c>
      <c r="C19031" s="1" t="str">
        <f t="shared" si="2079"/>
        <v>2014</v>
      </c>
      <c r="D19031">
        <f t="shared" si="2080"/>
        <v>0</v>
      </c>
      <c r="E19031">
        <v>0</v>
      </c>
      <c r="F19031" s="2">
        <v>1001000</v>
      </c>
      <c r="G19031">
        <v>4</v>
      </c>
      <c r="H19031">
        <v>2</v>
      </c>
      <c r="I19031">
        <v>3100</v>
      </c>
      <c r="J19031">
        <v>8000</v>
      </c>
      <c r="K19031">
        <v>1.5</v>
      </c>
      <c r="L19031">
        <v>0</v>
      </c>
      <c r="M19031">
        <v>0</v>
      </c>
      <c r="N19031">
        <v>5</v>
      </c>
      <c r="O19031">
        <v>7</v>
      </c>
      <c r="P19031">
        <v>2040</v>
      </c>
      <c r="Q19031">
        <v>1060</v>
      </c>
      <c r="R19031">
        <f t="shared" si="2081"/>
        <v>1</v>
      </c>
      <c r="S19031">
        <v>1</v>
      </c>
      <c r="T19031">
        <v>1939</v>
      </c>
      <c r="U19031">
        <v>0</v>
      </c>
      <c r="V19031">
        <f t="shared" si="2082"/>
        <v>0</v>
      </c>
      <c r="W19031">
        <v>0</v>
      </c>
      <c r="X19031">
        <v>98103</v>
      </c>
      <c r="Y19031">
        <f t="shared" si="2083"/>
        <v>0</v>
      </c>
      <c r="Z19031">
        <f t="shared" si="2084"/>
        <v>0</v>
      </c>
      <c r="AA19031">
        <f t="shared" si="2085"/>
        <v>1</v>
      </c>
      <c r="AB19031">
        <v>0</v>
      </c>
      <c r="AC19031">
        <v>0</v>
      </c>
      <c r="AD19031">
        <v>1</v>
      </c>
      <c r="AE19031">
        <v>47.685200000000002</v>
      </c>
      <c r="AF19031">
        <v>-122.32899999999999</v>
      </c>
      <c r="AG19031">
        <v>1650</v>
      </c>
      <c r="AH19031">
        <v>4000</v>
      </c>
    </row>
    <row r="19032" spans="1:34" x14ac:dyDescent="0.3">
      <c r="A19032">
        <v>5141000720</v>
      </c>
      <c r="B19032" t="s">
        <v>129</v>
      </c>
      <c r="C19032" s="1" t="str">
        <f t="shared" si="2079"/>
        <v>2014</v>
      </c>
      <c r="D19032">
        <f t="shared" si="2080"/>
        <v>0</v>
      </c>
      <c r="E19032">
        <v>0</v>
      </c>
      <c r="F19032">
        <v>400000</v>
      </c>
      <c r="G19032">
        <v>2</v>
      </c>
      <c r="H19032">
        <v>2</v>
      </c>
      <c r="I19032">
        <v>2010</v>
      </c>
      <c r="J19032">
        <v>3797</v>
      </c>
      <c r="K19032">
        <v>1.5</v>
      </c>
      <c r="L19032">
        <v>0</v>
      </c>
      <c r="M19032">
        <v>0</v>
      </c>
      <c r="N19032">
        <v>3</v>
      </c>
      <c r="O19032">
        <v>7</v>
      </c>
      <c r="P19032">
        <v>1450</v>
      </c>
      <c r="Q19032">
        <v>560</v>
      </c>
      <c r="R19032">
        <f t="shared" si="2081"/>
        <v>1</v>
      </c>
      <c r="S19032">
        <v>1</v>
      </c>
      <c r="T19032">
        <v>1922</v>
      </c>
      <c r="U19032">
        <v>2004</v>
      </c>
      <c r="V19032">
        <f t="shared" si="2082"/>
        <v>1</v>
      </c>
      <c r="W19032">
        <v>1</v>
      </c>
      <c r="X19032">
        <v>98108</v>
      </c>
      <c r="Y19032">
        <f t="shared" si="2083"/>
        <v>0</v>
      </c>
      <c r="Z19032">
        <f t="shared" si="2084"/>
        <v>0</v>
      </c>
      <c r="AA19032">
        <f t="shared" si="2085"/>
        <v>1</v>
      </c>
      <c r="AB19032">
        <v>0</v>
      </c>
      <c r="AC19032">
        <v>0</v>
      </c>
      <c r="AD19032">
        <v>1</v>
      </c>
      <c r="AE19032">
        <v>47.559600000000003</v>
      </c>
      <c r="AF19032">
        <v>-122.315</v>
      </c>
      <c r="AG19032">
        <v>1660</v>
      </c>
      <c r="AH19032">
        <v>4650</v>
      </c>
    </row>
    <row r="19033" spans="1:34" x14ac:dyDescent="0.3">
      <c r="A19033">
        <v>9276200455</v>
      </c>
      <c r="B19033" t="s">
        <v>118</v>
      </c>
      <c r="C19033" s="1" t="str">
        <f t="shared" si="2079"/>
        <v>2014</v>
      </c>
      <c r="D19033">
        <f t="shared" si="2080"/>
        <v>0</v>
      </c>
      <c r="E19033">
        <v>0</v>
      </c>
      <c r="F19033">
        <v>724950</v>
      </c>
      <c r="G19033">
        <v>4</v>
      </c>
      <c r="H19033">
        <v>2</v>
      </c>
      <c r="I19033">
        <v>2270</v>
      </c>
      <c r="J19033">
        <v>5760</v>
      </c>
      <c r="K19033">
        <v>2</v>
      </c>
      <c r="L19033">
        <v>0</v>
      </c>
      <c r="M19033">
        <v>0</v>
      </c>
      <c r="N19033">
        <v>4</v>
      </c>
      <c r="O19033">
        <v>8</v>
      </c>
      <c r="P19033">
        <v>2270</v>
      </c>
      <c r="Q19033">
        <v>0</v>
      </c>
      <c r="R19033">
        <f t="shared" si="2081"/>
        <v>0</v>
      </c>
      <c r="S19033">
        <v>0</v>
      </c>
      <c r="T19033">
        <v>1909</v>
      </c>
      <c r="U19033">
        <v>0</v>
      </c>
      <c r="V19033">
        <f t="shared" si="2082"/>
        <v>0</v>
      </c>
      <c r="W19033">
        <v>0</v>
      </c>
      <c r="X19033">
        <v>98116</v>
      </c>
      <c r="Y19033">
        <f t="shared" si="2083"/>
        <v>0</v>
      </c>
      <c r="Z19033">
        <f t="shared" si="2084"/>
        <v>0</v>
      </c>
      <c r="AA19033">
        <f t="shared" si="2085"/>
        <v>1</v>
      </c>
      <c r="AB19033">
        <v>0</v>
      </c>
      <c r="AC19033">
        <v>0</v>
      </c>
      <c r="AD19033">
        <v>1</v>
      </c>
      <c r="AE19033">
        <v>47.5809</v>
      </c>
      <c r="AF19033">
        <v>-122.39</v>
      </c>
      <c r="AG19033">
        <v>1420</v>
      </c>
      <c r="AH19033">
        <v>5760</v>
      </c>
    </row>
    <row r="19034" spans="1:34" x14ac:dyDescent="0.3">
      <c r="A19034">
        <v>5459500165</v>
      </c>
      <c r="B19034" t="s">
        <v>131</v>
      </c>
      <c r="C19034" s="1" t="str">
        <f t="shared" si="2079"/>
        <v>2014</v>
      </c>
      <c r="D19034">
        <f t="shared" si="2080"/>
        <v>0</v>
      </c>
      <c r="E19034">
        <v>0</v>
      </c>
      <c r="F19034">
        <v>623000</v>
      </c>
      <c r="G19034">
        <v>3</v>
      </c>
      <c r="H19034">
        <v>1.75</v>
      </c>
      <c r="I19034">
        <v>2050</v>
      </c>
      <c r="J19034">
        <v>16313</v>
      </c>
      <c r="K19034">
        <v>1</v>
      </c>
      <c r="L19034">
        <v>0</v>
      </c>
      <c r="M19034">
        <v>0</v>
      </c>
      <c r="N19034">
        <v>2</v>
      </c>
      <c r="O19034">
        <v>8</v>
      </c>
      <c r="P19034">
        <v>2050</v>
      </c>
      <c r="Q19034">
        <v>0</v>
      </c>
      <c r="R19034">
        <f t="shared" si="2081"/>
        <v>0</v>
      </c>
      <c r="S19034">
        <v>0</v>
      </c>
      <c r="T19034">
        <v>1973</v>
      </c>
      <c r="U19034">
        <v>0</v>
      </c>
      <c r="V19034">
        <f t="shared" si="2082"/>
        <v>0</v>
      </c>
      <c r="W19034">
        <v>0</v>
      </c>
      <c r="X19034">
        <v>98040</v>
      </c>
      <c r="Y19034">
        <f t="shared" si="2083"/>
        <v>1</v>
      </c>
      <c r="Z19034">
        <f t="shared" si="2084"/>
        <v>0</v>
      </c>
      <c r="AA19034">
        <f t="shared" si="2085"/>
        <v>0</v>
      </c>
      <c r="AB19034">
        <v>1</v>
      </c>
      <c r="AC19034">
        <v>0</v>
      </c>
      <c r="AD19034">
        <v>0</v>
      </c>
      <c r="AE19034">
        <v>47.574300000000001</v>
      </c>
      <c r="AF19034">
        <v>-122.212</v>
      </c>
      <c r="AG19034">
        <v>3180</v>
      </c>
      <c r="AH19034">
        <v>10264</v>
      </c>
    </row>
    <row r="19035" spans="1:34" x14ac:dyDescent="0.3">
      <c r="A19035">
        <v>9828701295</v>
      </c>
      <c r="B19035" t="s">
        <v>48</v>
      </c>
      <c r="C19035" s="1" t="str">
        <f t="shared" si="2079"/>
        <v>2014</v>
      </c>
      <c r="D19035">
        <f t="shared" si="2080"/>
        <v>0</v>
      </c>
      <c r="E19035">
        <v>0</v>
      </c>
      <c r="F19035">
        <v>295000</v>
      </c>
      <c r="G19035">
        <v>2</v>
      </c>
      <c r="H19035">
        <v>1</v>
      </c>
      <c r="I19035">
        <v>650</v>
      </c>
      <c r="J19035">
        <v>5400</v>
      </c>
      <c r="K19035">
        <v>1</v>
      </c>
      <c r="L19035">
        <v>0</v>
      </c>
      <c r="M19035">
        <v>0</v>
      </c>
      <c r="N19035">
        <v>3</v>
      </c>
      <c r="O19035">
        <v>6</v>
      </c>
      <c r="P19035">
        <v>650</v>
      </c>
      <c r="Q19035">
        <v>0</v>
      </c>
      <c r="R19035">
        <f t="shared" si="2081"/>
        <v>0</v>
      </c>
      <c r="S19035">
        <v>0</v>
      </c>
      <c r="T19035">
        <v>1950</v>
      </c>
      <c r="U19035">
        <v>0</v>
      </c>
      <c r="V19035">
        <f t="shared" si="2082"/>
        <v>0</v>
      </c>
      <c r="W19035">
        <v>0</v>
      </c>
      <c r="X19035">
        <v>98122</v>
      </c>
      <c r="Y19035">
        <f t="shared" si="2083"/>
        <v>0</v>
      </c>
      <c r="Z19035">
        <f t="shared" si="2084"/>
        <v>0</v>
      </c>
      <c r="AA19035">
        <f t="shared" si="2085"/>
        <v>1</v>
      </c>
      <c r="AB19035">
        <v>0</v>
      </c>
      <c r="AC19035">
        <v>0</v>
      </c>
      <c r="AD19035">
        <v>1</v>
      </c>
      <c r="AE19035">
        <v>47.618499999999997</v>
      </c>
      <c r="AF19035">
        <v>-122.295</v>
      </c>
      <c r="AG19035">
        <v>1310</v>
      </c>
      <c r="AH19035">
        <v>4906</v>
      </c>
    </row>
    <row r="19036" spans="1:34" x14ac:dyDescent="0.3">
      <c r="A19036">
        <v>164000261</v>
      </c>
      <c r="B19036" t="s">
        <v>254</v>
      </c>
      <c r="C19036" s="1" t="str">
        <f t="shared" si="2079"/>
        <v>2014</v>
      </c>
      <c r="D19036">
        <f t="shared" si="2080"/>
        <v>0</v>
      </c>
      <c r="E19036">
        <v>0</v>
      </c>
      <c r="F19036">
        <v>700000</v>
      </c>
      <c r="G19036">
        <v>4</v>
      </c>
      <c r="H19036">
        <v>3.25</v>
      </c>
      <c r="I19036">
        <v>2780</v>
      </c>
      <c r="J19036">
        <v>7875</v>
      </c>
      <c r="K19036">
        <v>2</v>
      </c>
      <c r="L19036">
        <v>0</v>
      </c>
      <c r="M19036">
        <v>0</v>
      </c>
      <c r="N19036">
        <v>3</v>
      </c>
      <c r="O19036">
        <v>9</v>
      </c>
      <c r="P19036">
        <v>2780</v>
      </c>
      <c r="Q19036">
        <v>0</v>
      </c>
      <c r="R19036">
        <f t="shared" si="2081"/>
        <v>0</v>
      </c>
      <c r="S19036">
        <v>0</v>
      </c>
      <c r="T19036">
        <v>2006</v>
      </c>
      <c r="U19036">
        <v>0</v>
      </c>
      <c r="V19036">
        <f t="shared" si="2082"/>
        <v>0</v>
      </c>
      <c r="W19036">
        <v>0</v>
      </c>
      <c r="X19036">
        <v>98133</v>
      </c>
      <c r="Y19036">
        <f t="shared" si="2083"/>
        <v>0</v>
      </c>
      <c r="Z19036">
        <f t="shared" si="2084"/>
        <v>0</v>
      </c>
      <c r="AA19036">
        <f t="shared" si="2085"/>
        <v>1</v>
      </c>
      <c r="AB19036">
        <v>0</v>
      </c>
      <c r="AC19036">
        <v>0</v>
      </c>
      <c r="AD19036">
        <v>1</v>
      </c>
      <c r="AE19036">
        <v>47.729399999999998</v>
      </c>
      <c r="AF19036">
        <v>-122.352</v>
      </c>
      <c r="AG19036">
        <v>1000</v>
      </c>
      <c r="AH19036">
        <v>7500</v>
      </c>
    </row>
    <row r="19037" spans="1:34" x14ac:dyDescent="0.3">
      <c r="A19037">
        <v>2767704682</v>
      </c>
      <c r="B19037" t="s">
        <v>214</v>
      </c>
      <c r="C19037" s="1" t="str">
        <f t="shared" si="2079"/>
        <v>2015</v>
      </c>
      <c r="D19037">
        <f t="shared" si="2080"/>
        <v>1</v>
      </c>
      <c r="E19037">
        <v>1</v>
      </c>
      <c r="F19037">
        <v>482000</v>
      </c>
      <c r="G19037">
        <v>2</v>
      </c>
      <c r="H19037">
        <v>1.5</v>
      </c>
      <c r="I19037">
        <v>1300</v>
      </c>
      <c r="J19037">
        <v>1229</v>
      </c>
      <c r="K19037">
        <v>2</v>
      </c>
      <c r="L19037">
        <v>0</v>
      </c>
      <c r="M19037">
        <v>0</v>
      </c>
      <c r="N19037">
        <v>3</v>
      </c>
      <c r="O19037">
        <v>8</v>
      </c>
      <c r="P19037">
        <v>1160</v>
      </c>
      <c r="Q19037">
        <v>140</v>
      </c>
      <c r="R19037">
        <f t="shared" si="2081"/>
        <v>1</v>
      </c>
      <c r="S19037">
        <v>1</v>
      </c>
      <c r="T19037">
        <v>2000</v>
      </c>
      <c r="U19037">
        <v>0</v>
      </c>
      <c r="V19037">
        <f t="shared" si="2082"/>
        <v>0</v>
      </c>
      <c r="W19037">
        <v>0</v>
      </c>
      <c r="X19037">
        <v>98107</v>
      </c>
      <c r="Y19037">
        <f t="shared" si="2083"/>
        <v>0</v>
      </c>
      <c r="Z19037">
        <f t="shared" si="2084"/>
        <v>0</v>
      </c>
      <c r="AA19037">
        <f t="shared" si="2085"/>
        <v>1</v>
      </c>
      <c r="AB19037">
        <v>0</v>
      </c>
      <c r="AC19037">
        <v>0</v>
      </c>
      <c r="AD19037">
        <v>1</v>
      </c>
      <c r="AE19037">
        <v>47.672699999999999</v>
      </c>
      <c r="AF19037">
        <v>-122.375</v>
      </c>
      <c r="AG19037">
        <v>1430</v>
      </c>
      <c r="AH19037">
        <v>1255</v>
      </c>
    </row>
    <row r="19038" spans="1:34" x14ac:dyDescent="0.3">
      <c r="A19038">
        <v>6791050450</v>
      </c>
      <c r="B19038" t="s">
        <v>243</v>
      </c>
      <c r="C19038" s="1" t="str">
        <f t="shared" si="2079"/>
        <v>2014</v>
      </c>
      <c r="D19038">
        <f t="shared" si="2080"/>
        <v>0</v>
      </c>
      <c r="E19038">
        <v>0</v>
      </c>
      <c r="F19038">
        <v>770000</v>
      </c>
      <c r="G19038">
        <v>3</v>
      </c>
      <c r="H19038">
        <v>2.5</v>
      </c>
      <c r="I19038">
        <v>2730</v>
      </c>
      <c r="J19038">
        <v>11380</v>
      </c>
      <c r="K19038">
        <v>2</v>
      </c>
      <c r="L19038">
        <v>0</v>
      </c>
      <c r="M19038">
        <v>0</v>
      </c>
      <c r="N19038">
        <v>3</v>
      </c>
      <c r="O19038">
        <v>10</v>
      </c>
      <c r="P19038">
        <v>2730</v>
      </c>
      <c r="Q19038">
        <v>0</v>
      </c>
      <c r="R19038">
        <f t="shared" si="2081"/>
        <v>0</v>
      </c>
      <c r="S19038">
        <v>0</v>
      </c>
      <c r="T19038">
        <v>1995</v>
      </c>
      <c r="U19038">
        <v>0</v>
      </c>
      <c r="V19038">
        <f t="shared" si="2082"/>
        <v>0</v>
      </c>
      <c r="W19038">
        <v>0</v>
      </c>
      <c r="X19038">
        <v>98075</v>
      </c>
      <c r="Y19038">
        <f t="shared" si="2083"/>
        <v>0</v>
      </c>
      <c r="Z19038">
        <f t="shared" si="2084"/>
        <v>1</v>
      </c>
      <c r="AA19038">
        <f t="shared" si="2085"/>
        <v>0</v>
      </c>
      <c r="AB19038">
        <v>0</v>
      </c>
      <c r="AC19038">
        <v>1</v>
      </c>
      <c r="AD19038">
        <v>0</v>
      </c>
      <c r="AE19038">
        <v>47.58</v>
      </c>
      <c r="AF19038">
        <v>-122.057</v>
      </c>
      <c r="AG19038">
        <v>2800</v>
      </c>
      <c r="AH19038">
        <v>10070</v>
      </c>
    </row>
    <row r="19039" spans="1:34" x14ac:dyDescent="0.3">
      <c r="A19039">
        <v>1221039066</v>
      </c>
      <c r="B19039" t="s">
        <v>201</v>
      </c>
      <c r="C19039" s="1" t="str">
        <f t="shared" si="2079"/>
        <v>2014</v>
      </c>
      <c r="D19039">
        <f t="shared" si="2080"/>
        <v>0</v>
      </c>
      <c r="E19039">
        <v>0</v>
      </c>
      <c r="F19039">
        <v>310000</v>
      </c>
      <c r="G19039">
        <v>4</v>
      </c>
      <c r="H19039">
        <v>2.5</v>
      </c>
      <c r="I19039">
        <v>3140</v>
      </c>
      <c r="J19039">
        <v>22100</v>
      </c>
      <c r="K19039">
        <v>1</v>
      </c>
      <c r="L19039">
        <v>0</v>
      </c>
      <c r="M19039">
        <v>0</v>
      </c>
      <c r="N19039">
        <v>4</v>
      </c>
      <c r="O19039">
        <v>8</v>
      </c>
      <c r="P19039">
        <v>1820</v>
      </c>
      <c r="Q19039">
        <v>1320</v>
      </c>
      <c r="R19039">
        <f t="shared" si="2081"/>
        <v>1</v>
      </c>
      <c r="S19039">
        <v>1</v>
      </c>
      <c r="T19039">
        <v>1960</v>
      </c>
      <c r="U19039">
        <v>0</v>
      </c>
      <c r="V19039">
        <f t="shared" si="2082"/>
        <v>0</v>
      </c>
      <c r="W19039">
        <v>0</v>
      </c>
      <c r="X19039">
        <v>98023</v>
      </c>
      <c r="Y19039">
        <f t="shared" si="2083"/>
        <v>1</v>
      </c>
      <c r="Z19039">
        <f t="shared" si="2084"/>
        <v>0</v>
      </c>
      <c r="AA19039">
        <f t="shared" si="2085"/>
        <v>0</v>
      </c>
      <c r="AB19039">
        <v>1</v>
      </c>
      <c r="AC19039">
        <v>0</v>
      </c>
      <c r="AD19039">
        <v>0</v>
      </c>
      <c r="AE19039">
        <v>47.319000000000003</v>
      </c>
      <c r="AF19039">
        <v>-122.36199999999999</v>
      </c>
      <c r="AG19039">
        <v>2700</v>
      </c>
      <c r="AH19039">
        <v>25500</v>
      </c>
    </row>
    <row r="19040" spans="1:34" x14ac:dyDescent="0.3">
      <c r="A19040">
        <v>686300450</v>
      </c>
      <c r="B19040" t="s">
        <v>131</v>
      </c>
      <c r="C19040" s="1" t="str">
        <f t="shared" si="2079"/>
        <v>2014</v>
      </c>
      <c r="D19040">
        <f t="shared" si="2080"/>
        <v>0</v>
      </c>
      <c r="E19040">
        <v>0</v>
      </c>
      <c r="F19040">
        <v>720000</v>
      </c>
      <c r="G19040">
        <v>4</v>
      </c>
      <c r="H19040">
        <v>2.25</v>
      </c>
      <c r="I19040">
        <v>2410</v>
      </c>
      <c r="J19040">
        <v>8400</v>
      </c>
      <c r="K19040">
        <v>2</v>
      </c>
      <c r="L19040">
        <v>0</v>
      </c>
      <c r="M19040">
        <v>0</v>
      </c>
      <c r="N19040">
        <v>5</v>
      </c>
      <c r="O19040">
        <v>8</v>
      </c>
      <c r="P19040">
        <v>2410</v>
      </c>
      <c r="Q19040">
        <v>0</v>
      </c>
      <c r="R19040">
        <f t="shared" si="2081"/>
        <v>0</v>
      </c>
      <c r="S19040">
        <v>0</v>
      </c>
      <c r="T19040">
        <v>1965</v>
      </c>
      <c r="U19040">
        <v>0</v>
      </c>
      <c r="V19040">
        <f t="shared" si="2082"/>
        <v>0</v>
      </c>
      <c r="W19040">
        <v>0</v>
      </c>
      <c r="X19040">
        <v>98008</v>
      </c>
      <c r="Y19040">
        <f t="shared" si="2083"/>
        <v>1</v>
      </c>
      <c r="Z19040">
        <f t="shared" si="2084"/>
        <v>0</v>
      </c>
      <c r="AA19040">
        <f t="shared" si="2085"/>
        <v>0</v>
      </c>
      <c r="AB19040">
        <v>1</v>
      </c>
      <c r="AC19040">
        <v>0</v>
      </c>
      <c r="AD19040">
        <v>0</v>
      </c>
      <c r="AE19040">
        <v>47.625999999999998</v>
      </c>
      <c r="AF19040">
        <v>-122.119</v>
      </c>
      <c r="AG19040">
        <v>1910</v>
      </c>
      <c r="AH19040">
        <v>8056</v>
      </c>
    </row>
    <row r="19041" spans="1:34" x14ac:dyDescent="0.3">
      <c r="A19041">
        <v>3822200087</v>
      </c>
      <c r="B19041" t="s">
        <v>244</v>
      </c>
      <c r="C19041" s="1" t="str">
        <f t="shared" si="2079"/>
        <v>2015</v>
      </c>
      <c r="D19041">
        <f t="shared" si="2080"/>
        <v>1</v>
      </c>
      <c r="E19041">
        <v>1</v>
      </c>
      <c r="F19041">
        <v>355000</v>
      </c>
      <c r="G19041">
        <v>3</v>
      </c>
      <c r="H19041">
        <v>1</v>
      </c>
      <c r="I19041">
        <v>1180</v>
      </c>
      <c r="J19041">
        <v>5965</v>
      </c>
      <c r="K19041">
        <v>1.5</v>
      </c>
      <c r="L19041">
        <v>0</v>
      </c>
      <c r="M19041">
        <v>0</v>
      </c>
      <c r="N19041">
        <v>4</v>
      </c>
      <c r="O19041">
        <v>6</v>
      </c>
      <c r="P19041">
        <v>1180</v>
      </c>
      <c r="Q19041">
        <v>0</v>
      </c>
      <c r="R19041">
        <f t="shared" si="2081"/>
        <v>0</v>
      </c>
      <c r="S19041">
        <v>0</v>
      </c>
      <c r="T19041">
        <v>1928</v>
      </c>
      <c r="U19041">
        <v>0</v>
      </c>
      <c r="V19041">
        <f t="shared" si="2082"/>
        <v>0</v>
      </c>
      <c r="W19041">
        <v>0</v>
      </c>
      <c r="X19041">
        <v>98125</v>
      </c>
      <c r="Y19041">
        <f t="shared" si="2083"/>
        <v>0</v>
      </c>
      <c r="Z19041">
        <f t="shared" si="2084"/>
        <v>0</v>
      </c>
      <c r="AA19041">
        <f t="shared" si="2085"/>
        <v>1</v>
      </c>
      <c r="AB19041">
        <v>0</v>
      </c>
      <c r="AC19041">
        <v>0</v>
      </c>
      <c r="AD19041">
        <v>1</v>
      </c>
      <c r="AE19041">
        <v>47.728099999999998</v>
      </c>
      <c r="AF19041">
        <v>-122.29900000000001</v>
      </c>
      <c r="AG19041">
        <v>1270</v>
      </c>
      <c r="AH19041">
        <v>7710</v>
      </c>
    </row>
    <row r="19042" spans="1:34" x14ac:dyDescent="0.3">
      <c r="A19042">
        <v>6669250100</v>
      </c>
      <c r="B19042" t="s">
        <v>60</v>
      </c>
      <c r="C19042" s="1" t="str">
        <f t="shared" si="2079"/>
        <v>2014</v>
      </c>
      <c r="D19042">
        <f t="shared" si="2080"/>
        <v>0</v>
      </c>
      <c r="E19042">
        <v>0</v>
      </c>
      <c r="F19042">
        <v>512000</v>
      </c>
      <c r="G19042">
        <v>4</v>
      </c>
      <c r="H19042">
        <v>2.5</v>
      </c>
      <c r="I19042">
        <v>2600</v>
      </c>
      <c r="J19042">
        <v>4506</v>
      </c>
      <c r="K19042">
        <v>2</v>
      </c>
      <c r="L19042">
        <v>0</v>
      </c>
      <c r="M19042">
        <v>0</v>
      </c>
      <c r="N19042">
        <v>3</v>
      </c>
      <c r="O19042">
        <v>9</v>
      </c>
      <c r="P19042">
        <v>2600</v>
      </c>
      <c r="Q19042">
        <v>0</v>
      </c>
      <c r="R19042">
        <f t="shared" si="2081"/>
        <v>0</v>
      </c>
      <c r="S19042">
        <v>0</v>
      </c>
      <c r="T19042">
        <v>2005</v>
      </c>
      <c r="U19042">
        <v>0</v>
      </c>
      <c r="V19042">
        <f t="shared" si="2082"/>
        <v>0</v>
      </c>
      <c r="W19042">
        <v>0</v>
      </c>
      <c r="X19042">
        <v>98056</v>
      </c>
      <c r="Y19042">
        <f t="shared" si="2083"/>
        <v>0</v>
      </c>
      <c r="Z19042">
        <f t="shared" si="2084"/>
        <v>1</v>
      </c>
      <c r="AA19042">
        <f t="shared" si="2085"/>
        <v>0</v>
      </c>
      <c r="AB19042">
        <v>0</v>
      </c>
      <c r="AC19042">
        <v>1</v>
      </c>
      <c r="AD19042">
        <v>0</v>
      </c>
      <c r="AE19042">
        <v>47.514600000000002</v>
      </c>
      <c r="AF19042">
        <v>-122.188</v>
      </c>
      <c r="AG19042">
        <v>2470</v>
      </c>
      <c r="AH19042">
        <v>6041</v>
      </c>
    </row>
    <row r="19043" spans="1:34" x14ac:dyDescent="0.3">
      <c r="A19043">
        <v>1453602310</v>
      </c>
      <c r="B19043" t="s">
        <v>197</v>
      </c>
      <c r="C19043" s="1" t="str">
        <f t="shared" si="2079"/>
        <v>2014</v>
      </c>
      <c r="D19043">
        <f t="shared" si="2080"/>
        <v>0</v>
      </c>
      <c r="E19043">
        <v>0</v>
      </c>
      <c r="F19043">
        <v>303000</v>
      </c>
      <c r="G19043">
        <v>2</v>
      </c>
      <c r="H19043">
        <v>1.5</v>
      </c>
      <c r="I19043">
        <v>1400</v>
      </c>
      <c r="J19043">
        <v>1650</v>
      </c>
      <c r="K19043">
        <v>3</v>
      </c>
      <c r="L19043">
        <v>0</v>
      </c>
      <c r="M19043">
        <v>0</v>
      </c>
      <c r="N19043">
        <v>3</v>
      </c>
      <c r="O19043">
        <v>7</v>
      </c>
      <c r="P19043">
        <v>1400</v>
      </c>
      <c r="Q19043">
        <v>0</v>
      </c>
      <c r="R19043">
        <f t="shared" si="2081"/>
        <v>0</v>
      </c>
      <c r="S19043">
        <v>0</v>
      </c>
      <c r="T19043">
        <v>1999</v>
      </c>
      <c r="U19043">
        <v>0</v>
      </c>
      <c r="V19043">
        <f t="shared" si="2082"/>
        <v>0</v>
      </c>
      <c r="W19043">
        <v>0</v>
      </c>
      <c r="X19043">
        <v>98125</v>
      </c>
      <c r="Y19043">
        <f t="shared" si="2083"/>
        <v>0</v>
      </c>
      <c r="Z19043">
        <f t="shared" si="2084"/>
        <v>0</v>
      </c>
      <c r="AA19043">
        <f t="shared" si="2085"/>
        <v>1</v>
      </c>
      <c r="AB19043">
        <v>0</v>
      </c>
      <c r="AC19043">
        <v>0</v>
      </c>
      <c r="AD19043">
        <v>1</v>
      </c>
      <c r="AE19043">
        <v>47.722200000000001</v>
      </c>
      <c r="AF19043">
        <v>-122.29</v>
      </c>
      <c r="AG19043">
        <v>1430</v>
      </c>
      <c r="AH19043">
        <v>1650</v>
      </c>
    </row>
    <row r="19044" spans="1:34" x14ac:dyDescent="0.3">
      <c r="A19044">
        <v>984200690</v>
      </c>
      <c r="B19044" t="s">
        <v>98</v>
      </c>
      <c r="C19044" s="1" t="str">
        <f t="shared" si="2079"/>
        <v>2014</v>
      </c>
      <c r="D19044">
        <f t="shared" si="2080"/>
        <v>0</v>
      </c>
      <c r="E19044">
        <v>0</v>
      </c>
      <c r="F19044">
        <v>299000</v>
      </c>
      <c r="G19044">
        <v>5</v>
      </c>
      <c r="H19044">
        <v>2.5</v>
      </c>
      <c r="I19044">
        <v>2220</v>
      </c>
      <c r="J19044">
        <v>9360</v>
      </c>
      <c r="K19044">
        <v>1</v>
      </c>
      <c r="L19044">
        <v>0</v>
      </c>
      <c r="M19044">
        <v>0</v>
      </c>
      <c r="N19044">
        <v>4</v>
      </c>
      <c r="O19044">
        <v>7</v>
      </c>
      <c r="P19044">
        <v>1110</v>
      </c>
      <c r="Q19044">
        <v>1110</v>
      </c>
      <c r="R19044">
        <f t="shared" si="2081"/>
        <v>1</v>
      </c>
      <c r="S19044">
        <v>1</v>
      </c>
      <c r="T19044">
        <v>1968</v>
      </c>
      <c r="U19044">
        <v>0</v>
      </c>
      <c r="V19044">
        <f t="shared" si="2082"/>
        <v>0</v>
      </c>
      <c r="W19044">
        <v>0</v>
      </c>
      <c r="X19044">
        <v>98058</v>
      </c>
      <c r="Y19044">
        <f t="shared" si="2083"/>
        <v>0</v>
      </c>
      <c r="Z19044">
        <f t="shared" si="2084"/>
        <v>1</v>
      </c>
      <c r="AA19044">
        <f t="shared" si="2085"/>
        <v>0</v>
      </c>
      <c r="AB19044">
        <v>0</v>
      </c>
      <c r="AC19044">
        <v>1</v>
      </c>
      <c r="AD19044">
        <v>0</v>
      </c>
      <c r="AE19044">
        <v>47.434100000000001</v>
      </c>
      <c r="AF19044">
        <v>-122.169</v>
      </c>
      <c r="AG19044">
        <v>1780</v>
      </c>
      <c r="AH19044">
        <v>7704</v>
      </c>
    </row>
    <row r="19045" spans="1:34" x14ac:dyDescent="0.3">
      <c r="A19045">
        <v>5468770180</v>
      </c>
      <c r="B19045" t="s">
        <v>119</v>
      </c>
      <c r="C19045" s="1" t="str">
        <f t="shared" si="2079"/>
        <v>2014</v>
      </c>
      <c r="D19045">
        <f t="shared" si="2080"/>
        <v>0</v>
      </c>
      <c r="E19045">
        <v>0</v>
      </c>
      <c r="F19045">
        <v>285000</v>
      </c>
      <c r="G19045">
        <v>3</v>
      </c>
      <c r="H19045">
        <v>2.5</v>
      </c>
      <c r="I19045">
        <v>1660</v>
      </c>
      <c r="J19045">
        <v>6263</v>
      </c>
      <c r="K19045">
        <v>2</v>
      </c>
      <c r="L19045">
        <v>0</v>
      </c>
      <c r="M19045">
        <v>0</v>
      </c>
      <c r="N19045">
        <v>3</v>
      </c>
      <c r="O19045">
        <v>8</v>
      </c>
      <c r="P19045">
        <v>1660</v>
      </c>
      <c r="Q19045">
        <v>0</v>
      </c>
      <c r="R19045">
        <f t="shared" si="2081"/>
        <v>0</v>
      </c>
      <c r="S19045">
        <v>0</v>
      </c>
      <c r="T19045">
        <v>2003</v>
      </c>
      <c r="U19045">
        <v>0</v>
      </c>
      <c r="V19045">
        <f t="shared" si="2082"/>
        <v>0</v>
      </c>
      <c r="W19045">
        <v>0</v>
      </c>
      <c r="X19045">
        <v>98042</v>
      </c>
      <c r="Y19045">
        <f t="shared" si="2083"/>
        <v>1</v>
      </c>
      <c r="Z19045">
        <f t="shared" si="2084"/>
        <v>0</v>
      </c>
      <c r="AA19045">
        <f t="shared" si="2085"/>
        <v>0</v>
      </c>
      <c r="AB19045">
        <v>1</v>
      </c>
      <c r="AC19045">
        <v>0</v>
      </c>
      <c r="AD19045">
        <v>0</v>
      </c>
      <c r="AE19045">
        <v>47.350700000000003</v>
      </c>
      <c r="AF19045">
        <v>-122.14100000000001</v>
      </c>
      <c r="AG19045">
        <v>2190</v>
      </c>
      <c r="AH19045">
        <v>6192</v>
      </c>
    </row>
    <row r="19046" spans="1:34" x14ac:dyDescent="0.3">
      <c r="A19046">
        <v>5459500100</v>
      </c>
      <c r="B19046" t="s">
        <v>111</v>
      </c>
      <c r="C19046" s="1" t="str">
        <f t="shared" si="2079"/>
        <v>2014</v>
      </c>
      <c r="D19046">
        <f t="shared" si="2080"/>
        <v>0</v>
      </c>
      <c r="E19046">
        <v>0</v>
      </c>
      <c r="F19046">
        <v>680000</v>
      </c>
      <c r="G19046">
        <v>3</v>
      </c>
      <c r="H19046">
        <v>1.75</v>
      </c>
      <c r="I19046">
        <v>2330</v>
      </c>
      <c r="J19046">
        <v>9652</v>
      </c>
      <c r="K19046">
        <v>1</v>
      </c>
      <c r="L19046">
        <v>0</v>
      </c>
      <c r="M19046">
        <v>0</v>
      </c>
      <c r="N19046">
        <v>4</v>
      </c>
      <c r="O19046">
        <v>8</v>
      </c>
      <c r="P19046">
        <v>1590</v>
      </c>
      <c r="Q19046">
        <v>740</v>
      </c>
      <c r="R19046">
        <f t="shared" si="2081"/>
        <v>1</v>
      </c>
      <c r="S19046">
        <v>1</v>
      </c>
      <c r="T19046">
        <v>1968</v>
      </c>
      <c r="U19046">
        <v>0</v>
      </c>
      <c r="V19046">
        <f t="shared" si="2082"/>
        <v>0</v>
      </c>
      <c r="W19046">
        <v>0</v>
      </c>
      <c r="X19046">
        <v>98040</v>
      </c>
      <c r="Y19046">
        <f t="shared" si="2083"/>
        <v>1</v>
      </c>
      <c r="Z19046">
        <f t="shared" si="2084"/>
        <v>0</v>
      </c>
      <c r="AA19046">
        <f t="shared" si="2085"/>
        <v>0</v>
      </c>
      <c r="AB19046">
        <v>1</v>
      </c>
      <c r="AC19046">
        <v>0</v>
      </c>
      <c r="AD19046">
        <v>0</v>
      </c>
      <c r="AE19046">
        <v>47.571399999999997</v>
      </c>
      <c r="AF19046">
        <v>-122.211</v>
      </c>
      <c r="AG19046">
        <v>2420</v>
      </c>
      <c r="AH19046">
        <v>9631</v>
      </c>
    </row>
    <row r="19047" spans="1:34" x14ac:dyDescent="0.3">
      <c r="A19047">
        <v>2968801605</v>
      </c>
      <c r="B19047" t="s">
        <v>182</v>
      </c>
      <c r="C19047" s="1" t="str">
        <f t="shared" si="2079"/>
        <v>2014</v>
      </c>
      <c r="D19047">
        <f t="shared" si="2080"/>
        <v>0</v>
      </c>
      <c r="E19047">
        <v>0</v>
      </c>
      <c r="F19047">
        <v>285000</v>
      </c>
      <c r="G19047">
        <v>4</v>
      </c>
      <c r="H19047">
        <v>1.75</v>
      </c>
      <c r="I19047">
        <v>1440</v>
      </c>
      <c r="J19047">
        <v>6720</v>
      </c>
      <c r="K19047">
        <v>1</v>
      </c>
      <c r="L19047">
        <v>0</v>
      </c>
      <c r="M19047">
        <v>0</v>
      </c>
      <c r="N19047">
        <v>5</v>
      </c>
      <c r="O19047">
        <v>6</v>
      </c>
      <c r="P19047">
        <v>720</v>
      </c>
      <c r="Q19047">
        <v>720</v>
      </c>
      <c r="R19047">
        <f t="shared" si="2081"/>
        <v>1</v>
      </c>
      <c r="S19047">
        <v>1</v>
      </c>
      <c r="T19047">
        <v>1954</v>
      </c>
      <c r="U19047">
        <v>0</v>
      </c>
      <c r="V19047">
        <f t="shared" si="2082"/>
        <v>0</v>
      </c>
      <c r="W19047">
        <v>0</v>
      </c>
      <c r="X19047">
        <v>98166</v>
      </c>
      <c r="Y19047">
        <f t="shared" si="2083"/>
        <v>0</v>
      </c>
      <c r="Z19047">
        <f t="shared" si="2084"/>
        <v>0</v>
      </c>
      <c r="AA19047">
        <f t="shared" si="2085"/>
        <v>0</v>
      </c>
      <c r="AB19047">
        <v>0</v>
      </c>
      <c r="AC19047">
        <v>0</v>
      </c>
      <c r="AD19047">
        <v>0</v>
      </c>
      <c r="AE19047">
        <v>47.457099999999997</v>
      </c>
      <c r="AF19047">
        <v>-122.345</v>
      </c>
      <c r="AG19047">
        <v>1820</v>
      </c>
      <c r="AH19047">
        <v>6784</v>
      </c>
    </row>
    <row r="19048" spans="1:34" x14ac:dyDescent="0.3">
      <c r="A19048">
        <v>2141310580</v>
      </c>
      <c r="B19048" t="s">
        <v>286</v>
      </c>
      <c r="C19048" s="1" t="str">
        <f t="shared" si="2079"/>
        <v>2014</v>
      </c>
      <c r="D19048">
        <f t="shared" si="2080"/>
        <v>0</v>
      </c>
      <c r="E19048">
        <v>0</v>
      </c>
      <c r="F19048">
        <v>707000</v>
      </c>
      <c r="G19048">
        <v>4</v>
      </c>
      <c r="H19048">
        <v>2.25</v>
      </c>
      <c r="I19048">
        <v>2920</v>
      </c>
      <c r="J19048">
        <v>17023</v>
      </c>
      <c r="K19048">
        <v>1</v>
      </c>
      <c r="L19048">
        <v>0</v>
      </c>
      <c r="M19048">
        <v>0</v>
      </c>
      <c r="N19048">
        <v>4</v>
      </c>
      <c r="O19048">
        <v>9</v>
      </c>
      <c r="P19048">
        <v>1690</v>
      </c>
      <c r="Q19048">
        <v>1230</v>
      </c>
      <c r="R19048">
        <f t="shared" si="2081"/>
        <v>1</v>
      </c>
      <c r="S19048">
        <v>1</v>
      </c>
      <c r="T19048">
        <v>1977</v>
      </c>
      <c r="U19048">
        <v>0</v>
      </c>
      <c r="V19048">
        <f t="shared" si="2082"/>
        <v>0</v>
      </c>
      <c r="W19048">
        <v>0</v>
      </c>
      <c r="X19048">
        <v>98006</v>
      </c>
      <c r="Y19048">
        <f t="shared" si="2083"/>
        <v>1</v>
      </c>
      <c r="Z19048">
        <f t="shared" si="2084"/>
        <v>0</v>
      </c>
      <c r="AA19048">
        <f t="shared" si="2085"/>
        <v>0</v>
      </c>
      <c r="AB19048">
        <v>1</v>
      </c>
      <c r="AC19048">
        <v>0</v>
      </c>
      <c r="AD19048">
        <v>0</v>
      </c>
      <c r="AE19048">
        <v>47.558500000000002</v>
      </c>
      <c r="AF19048">
        <v>-122.134</v>
      </c>
      <c r="AG19048">
        <v>2710</v>
      </c>
      <c r="AH19048">
        <v>10681</v>
      </c>
    </row>
    <row r="19049" spans="1:34" x14ac:dyDescent="0.3">
      <c r="A19049">
        <v>2325039067</v>
      </c>
      <c r="B19049" t="s">
        <v>130</v>
      </c>
      <c r="C19049" s="1" t="str">
        <f t="shared" si="2079"/>
        <v>2014</v>
      </c>
      <c r="D19049">
        <f t="shared" si="2080"/>
        <v>0</v>
      </c>
      <c r="E19049">
        <v>0</v>
      </c>
      <c r="F19049">
        <v>690000</v>
      </c>
      <c r="G19049">
        <v>3</v>
      </c>
      <c r="H19049">
        <v>2</v>
      </c>
      <c r="I19049">
        <v>1760</v>
      </c>
      <c r="J19049">
        <v>6428</v>
      </c>
      <c r="K19049">
        <v>1</v>
      </c>
      <c r="L19049">
        <v>0</v>
      </c>
      <c r="M19049">
        <v>0</v>
      </c>
      <c r="N19049">
        <v>4</v>
      </c>
      <c r="O19049">
        <v>7</v>
      </c>
      <c r="P19049">
        <v>980</v>
      </c>
      <c r="Q19049">
        <v>780</v>
      </c>
      <c r="R19049">
        <f t="shared" si="2081"/>
        <v>1</v>
      </c>
      <c r="S19049">
        <v>1</v>
      </c>
      <c r="T19049">
        <v>1942</v>
      </c>
      <c r="U19049">
        <v>0</v>
      </c>
      <c r="V19049">
        <f t="shared" si="2082"/>
        <v>0</v>
      </c>
      <c r="W19049">
        <v>0</v>
      </c>
      <c r="X19049">
        <v>98199</v>
      </c>
      <c r="Y19049">
        <f t="shared" si="2083"/>
        <v>0</v>
      </c>
      <c r="Z19049">
        <f t="shared" si="2084"/>
        <v>0</v>
      </c>
      <c r="AA19049">
        <f t="shared" si="2085"/>
        <v>0</v>
      </c>
      <c r="AB19049">
        <v>0</v>
      </c>
      <c r="AC19049">
        <v>0</v>
      </c>
      <c r="AD19049">
        <v>0</v>
      </c>
      <c r="AE19049">
        <v>47.638800000000003</v>
      </c>
      <c r="AF19049">
        <v>-122.39700000000001</v>
      </c>
      <c r="AG19049">
        <v>1760</v>
      </c>
      <c r="AH19049">
        <v>6004</v>
      </c>
    </row>
    <row r="19050" spans="1:34" x14ac:dyDescent="0.3">
      <c r="A19050">
        <v>2426059103</v>
      </c>
      <c r="B19050" t="s">
        <v>172</v>
      </c>
      <c r="C19050" s="1" t="str">
        <f t="shared" si="2079"/>
        <v>2015</v>
      </c>
      <c r="D19050">
        <f t="shared" si="2080"/>
        <v>1</v>
      </c>
      <c r="E19050">
        <v>1</v>
      </c>
      <c r="F19050">
        <v>872000</v>
      </c>
      <c r="G19050">
        <v>4</v>
      </c>
      <c r="H19050">
        <v>2.25</v>
      </c>
      <c r="I19050">
        <v>2860</v>
      </c>
      <c r="J19050">
        <v>40284</v>
      </c>
      <c r="K19050">
        <v>2</v>
      </c>
      <c r="L19050">
        <v>0</v>
      </c>
      <c r="M19050">
        <v>0</v>
      </c>
      <c r="N19050">
        <v>3</v>
      </c>
      <c r="O19050">
        <v>10</v>
      </c>
      <c r="P19050">
        <v>2860</v>
      </c>
      <c r="Q19050">
        <v>0</v>
      </c>
      <c r="R19050">
        <f t="shared" si="2081"/>
        <v>0</v>
      </c>
      <c r="S19050">
        <v>0</v>
      </c>
      <c r="T19050">
        <v>1983</v>
      </c>
      <c r="U19050">
        <v>0</v>
      </c>
      <c r="V19050">
        <f t="shared" si="2082"/>
        <v>0</v>
      </c>
      <c r="W19050">
        <v>0</v>
      </c>
      <c r="X19050">
        <v>98072</v>
      </c>
      <c r="Y19050">
        <f t="shared" si="2083"/>
        <v>0</v>
      </c>
      <c r="Z19050">
        <f t="shared" si="2084"/>
        <v>1</v>
      </c>
      <c r="AA19050">
        <f t="shared" si="2085"/>
        <v>0</v>
      </c>
      <c r="AB19050">
        <v>0</v>
      </c>
      <c r="AC19050">
        <v>1</v>
      </c>
      <c r="AD19050">
        <v>0</v>
      </c>
      <c r="AE19050">
        <v>47.730800000000002</v>
      </c>
      <c r="AF19050">
        <v>-122.11499999999999</v>
      </c>
      <c r="AG19050">
        <v>2670</v>
      </c>
      <c r="AH19050">
        <v>92782</v>
      </c>
    </row>
    <row r="19051" spans="1:34" x14ac:dyDescent="0.3">
      <c r="A19051">
        <v>3541600450</v>
      </c>
      <c r="B19051" t="s">
        <v>125</v>
      </c>
      <c r="C19051" s="1" t="str">
        <f t="shared" si="2079"/>
        <v>2014</v>
      </c>
      <c r="D19051">
        <f t="shared" si="2080"/>
        <v>0</v>
      </c>
      <c r="E19051">
        <v>0</v>
      </c>
      <c r="F19051">
        <v>290000</v>
      </c>
      <c r="G19051">
        <v>4</v>
      </c>
      <c r="H19051">
        <v>1.75</v>
      </c>
      <c r="I19051">
        <v>2090</v>
      </c>
      <c r="J19051">
        <v>12750</v>
      </c>
      <c r="K19051">
        <v>1</v>
      </c>
      <c r="L19051">
        <v>0</v>
      </c>
      <c r="M19051">
        <v>0</v>
      </c>
      <c r="N19051">
        <v>3</v>
      </c>
      <c r="O19051">
        <v>8</v>
      </c>
      <c r="P19051">
        <v>1360</v>
      </c>
      <c r="Q19051">
        <v>730</v>
      </c>
      <c r="R19051">
        <f t="shared" si="2081"/>
        <v>1</v>
      </c>
      <c r="S19051">
        <v>1</v>
      </c>
      <c r="T19051">
        <v>1967</v>
      </c>
      <c r="U19051">
        <v>0</v>
      </c>
      <c r="V19051">
        <f t="shared" si="2082"/>
        <v>0</v>
      </c>
      <c r="W19051">
        <v>0</v>
      </c>
      <c r="X19051">
        <v>98166</v>
      </c>
      <c r="Y19051">
        <f t="shared" si="2083"/>
        <v>0</v>
      </c>
      <c r="Z19051">
        <f t="shared" si="2084"/>
        <v>0</v>
      </c>
      <c r="AA19051">
        <f t="shared" si="2085"/>
        <v>0</v>
      </c>
      <c r="AB19051">
        <v>0</v>
      </c>
      <c r="AC19051">
        <v>0</v>
      </c>
      <c r="AD19051">
        <v>0</v>
      </c>
      <c r="AE19051">
        <v>47.479199999999999</v>
      </c>
      <c r="AF19051">
        <v>-122.357</v>
      </c>
      <c r="AG19051">
        <v>2040</v>
      </c>
      <c r="AH19051">
        <v>12300</v>
      </c>
    </row>
    <row r="19052" spans="1:34" x14ac:dyDescent="0.3">
      <c r="A19052">
        <v>5631501161</v>
      </c>
      <c r="B19052" t="s">
        <v>236</v>
      </c>
      <c r="C19052" s="1" t="str">
        <f t="shared" si="2079"/>
        <v>2015</v>
      </c>
      <c r="D19052">
        <f t="shared" si="2080"/>
        <v>1</v>
      </c>
      <c r="E19052">
        <v>1</v>
      </c>
      <c r="F19052">
        <v>425000</v>
      </c>
      <c r="G19052">
        <v>4</v>
      </c>
      <c r="H19052">
        <v>1.75</v>
      </c>
      <c r="I19052">
        <v>1910</v>
      </c>
      <c r="J19052">
        <v>16785</v>
      </c>
      <c r="K19052">
        <v>1</v>
      </c>
      <c r="L19052">
        <v>0</v>
      </c>
      <c r="M19052">
        <v>0</v>
      </c>
      <c r="N19052">
        <v>4</v>
      </c>
      <c r="O19052">
        <v>7</v>
      </c>
      <c r="P19052">
        <v>1110</v>
      </c>
      <c r="Q19052">
        <v>800</v>
      </c>
      <c r="R19052">
        <f t="shared" si="2081"/>
        <v>1</v>
      </c>
      <c r="S19052">
        <v>1</v>
      </c>
      <c r="T19052">
        <v>1981</v>
      </c>
      <c r="U19052">
        <v>0</v>
      </c>
      <c r="V19052">
        <f t="shared" si="2082"/>
        <v>0</v>
      </c>
      <c r="W19052">
        <v>0</v>
      </c>
      <c r="X19052">
        <v>98028</v>
      </c>
      <c r="Y19052">
        <f t="shared" si="2083"/>
        <v>1</v>
      </c>
      <c r="Z19052">
        <f t="shared" si="2084"/>
        <v>0</v>
      </c>
      <c r="AA19052">
        <f t="shared" si="2085"/>
        <v>0</v>
      </c>
      <c r="AB19052">
        <v>1</v>
      </c>
      <c r="AC19052">
        <v>0</v>
      </c>
      <c r="AD19052">
        <v>0</v>
      </c>
      <c r="AE19052">
        <v>47.747399999999999</v>
      </c>
      <c r="AF19052">
        <v>-122.235</v>
      </c>
      <c r="AG19052">
        <v>1590</v>
      </c>
      <c r="AH19052">
        <v>9900</v>
      </c>
    </row>
    <row r="19053" spans="1:34" x14ac:dyDescent="0.3">
      <c r="A19053">
        <v>3224510300</v>
      </c>
      <c r="B19053" t="s">
        <v>127</v>
      </c>
      <c r="C19053" s="1" t="str">
        <f t="shared" si="2079"/>
        <v>2015</v>
      </c>
      <c r="D19053">
        <f t="shared" si="2080"/>
        <v>1</v>
      </c>
      <c r="E19053">
        <v>1</v>
      </c>
      <c r="F19053">
        <v>925000</v>
      </c>
      <c r="G19053">
        <v>3</v>
      </c>
      <c r="H19053">
        <v>2.75</v>
      </c>
      <c r="I19053">
        <v>3280</v>
      </c>
      <c r="J19053">
        <v>10558</v>
      </c>
      <c r="K19053">
        <v>1</v>
      </c>
      <c r="L19053">
        <v>0</v>
      </c>
      <c r="M19053">
        <v>2</v>
      </c>
      <c r="N19053">
        <v>4</v>
      </c>
      <c r="O19053">
        <v>9</v>
      </c>
      <c r="P19053">
        <v>2040</v>
      </c>
      <c r="Q19053">
        <v>1240</v>
      </c>
      <c r="R19053">
        <f t="shared" si="2081"/>
        <v>1</v>
      </c>
      <c r="S19053">
        <v>1</v>
      </c>
      <c r="T19053">
        <v>1979</v>
      </c>
      <c r="U19053">
        <v>0</v>
      </c>
      <c r="V19053">
        <f t="shared" si="2082"/>
        <v>0</v>
      </c>
      <c r="W19053">
        <v>0</v>
      </c>
      <c r="X19053">
        <v>98006</v>
      </c>
      <c r="Y19053">
        <f t="shared" si="2083"/>
        <v>1</v>
      </c>
      <c r="Z19053">
        <f t="shared" si="2084"/>
        <v>0</v>
      </c>
      <c r="AA19053">
        <f t="shared" si="2085"/>
        <v>0</v>
      </c>
      <c r="AB19053">
        <v>1</v>
      </c>
      <c r="AC19053">
        <v>0</v>
      </c>
      <c r="AD19053">
        <v>0</v>
      </c>
      <c r="AE19053">
        <v>47.560600000000001</v>
      </c>
      <c r="AF19053">
        <v>-122.133</v>
      </c>
      <c r="AG19053">
        <v>3150</v>
      </c>
      <c r="AH19053">
        <v>9998</v>
      </c>
    </row>
    <row r="19054" spans="1:34" x14ac:dyDescent="0.3">
      <c r="A19054">
        <v>4027700466</v>
      </c>
      <c r="B19054" t="s">
        <v>240</v>
      </c>
      <c r="C19054" s="1" t="str">
        <f t="shared" si="2079"/>
        <v>2014</v>
      </c>
      <c r="D19054">
        <f t="shared" si="2080"/>
        <v>0</v>
      </c>
      <c r="E19054">
        <v>0</v>
      </c>
      <c r="F19054">
        <v>340500</v>
      </c>
      <c r="G19054">
        <v>3</v>
      </c>
      <c r="H19054">
        <v>1</v>
      </c>
      <c r="I19054">
        <v>1770</v>
      </c>
      <c r="J19054">
        <v>12458</v>
      </c>
      <c r="K19054">
        <v>1</v>
      </c>
      <c r="L19054">
        <v>0</v>
      </c>
      <c r="M19054">
        <v>0</v>
      </c>
      <c r="N19054">
        <v>3</v>
      </c>
      <c r="O19054">
        <v>7</v>
      </c>
      <c r="P19054">
        <v>1770</v>
      </c>
      <c r="Q19054">
        <v>0</v>
      </c>
      <c r="R19054">
        <f t="shared" si="2081"/>
        <v>0</v>
      </c>
      <c r="S19054">
        <v>0</v>
      </c>
      <c r="T19054">
        <v>1957</v>
      </c>
      <c r="U19054">
        <v>0</v>
      </c>
      <c r="V19054">
        <f t="shared" si="2082"/>
        <v>0</v>
      </c>
      <c r="W19054">
        <v>0</v>
      </c>
      <c r="X19054">
        <v>98155</v>
      </c>
      <c r="Y19054">
        <f t="shared" si="2083"/>
        <v>0</v>
      </c>
      <c r="Z19054">
        <f t="shared" si="2084"/>
        <v>0</v>
      </c>
      <c r="AA19054">
        <f t="shared" si="2085"/>
        <v>0</v>
      </c>
      <c r="AB19054">
        <v>0</v>
      </c>
      <c r="AC19054">
        <v>0</v>
      </c>
      <c r="AD19054">
        <v>0</v>
      </c>
      <c r="AE19054">
        <v>47.771500000000003</v>
      </c>
      <c r="AF19054">
        <v>-122.27</v>
      </c>
      <c r="AG19054">
        <v>2000</v>
      </c>
      <c r="AH19054">
        <v>8225</v>
      </c>
    </row>
    <row r="19055" spans="1:34" x14ac:dyDescent="0.3">
      <c r="A19055">
        <v>1702901500</v>
      </c>
      <c r="B19055" t="s">
        <v>118</v>
      </c>
      <c r="C19055" s="1" t="str">
        <f t="shared" si="2079"/>
        <v>2014</v>
      </c>
      <c r="D19055">
        <f t="shared" si="2080"/>
        <v>0</v>
      </c>
      <c r="E19055">
        <v>0</v>
      </c>
      <c r="F19055">
        <v>365000</v>
      </c>
      <c r="G19055">
        <v>2</v>
      </c>
      <c r="H19055">
        <v>1</v>
      </c>
      <c r="I19055">
        <v>920</v>
      </c>
      <c r="J19055">
        <v>6600</v>
      </c>
      <c r="K19055">
        <v>1</v>
      </c>
      <c r="L19055">
        <v>0</v>
      </c>
      <c r="M19055">
        <v>0</v>
      </c>
      <c r="N19055">
        <v>4</v>
      </c>
      <c r="O19055">
        <v>6</v>
      </c>
      <c r="P19055">
        <v>920</v>
      </c>
      <c r="Q19055">
        <v>0</v>
      </c>
      <c r="R19055">
        <f t="shared" si="2081"/>
        <v>0</v>
      </c>
      <c r="S19055">
        <v>0</v>
      </c>
      <c r="T19055">
        <v>1910</v>
      </c>
      <c r="U19055">
        <v>0</v>
      </c>
      <c r="V19055">
        <f t="shared" si="2082"/>
        <v>0</v>
      </c>
      <c r="W19055">
        <v>0</v>
      </c>
      <c r="X19055">
        <v>98118</v>
      </c>
      <c r="Y19055">
        <f t="shared" si="2083"/>
        <v>0</v>
      </c>
      <c r="Z19055">
        <f t="shared" si="2084"/>
        <v>0</v>
      </c>
      <c r="AA19055">
        <f t="shared" si="2085"/>
        <v>1</v>
      </c>
      <c r="AB19055">
        <v>0</v>
      </c>
      <c r="AC19055">
        <v>0</v>
      </c>
      <c r="AD19055">
        <v>1</v>
      </c>
      <c r="AE19055">
        <v>47.557200000000002</v>
      </c>
      <c r="AF19055">
        <v>-122.282</v>
      </c>
      <c r="AG19055">
        <v>1370</v>
      </c>
      <c r="AH19055">
        <v>5500</v>
      </c>
    </row>
    <row r="19056" spans="1:34" x14ac:dyDescent="0.3">
      <c r="A19056">
        <v>8146300205</v>
      </c>
      <c r="B19056" t="s">
        <v>87</v>
      </c>
      <c r="C19056" s="1" t="str">
        <f t="shared" si="2079"/>
        <v>2014</v>
      </c>
      <c r="D19056">
        <f t="shared" si="2080"/>
        <v>0</v>
      </c>
      <c r="E19056">
        <v>0</v>
      </c>
      <c r="F19056">
        <v>725000</v>
      </c>
      <c r="G19056">
        <v>3</v>
      </c>
      <c r="H19056">
        <v>1.75</v>
      </c>
      <c r="I19056">
        <v>1690</v>
      </c>
      <c r="J19056">
        <v>8489</v>
      </c>
      <c r="K19056">
        <v>1</v>
      </c>
      <c r="L19056">
        <v>0</v>
      </c>
      <c r="M19056">
        <v>0</v>
      </c>
      <c r="N19056">
        <v>4</v>
      </c>
      <c r="O19056">
        <v>7</v>
      </c>
      <c r="P19056">
        <v>1690</v>
      </c>
      <c r="Q19056">
        <v>0</v>
      </c>
      <c r="R19056">
        <f t="shared" si="2081"/>
        <v>0</v>
      </c>
      <c r="S19056">
        <v>0</v>
      </c>
      <c r="T19056">
        <v>1959</v>
      </c>
      <c r="U19056">
        <v>0</v>
      </c>
      <c r="V19056">
        <f t="shared" si="2082"/>
        <v>0</v>
      </c>
      <c r="W19056">
        <v>0</v>
      </c>
      <c r="X19056">
        <v>98004</v>
      </c>
      <c r="Y19056">
        <f t="shared" si="2083"/>
        <v>1</v>
      </c>
      <c r="Z19056">
        <f t="shared" si="2084"/>
        <v>0</v>
      </c>
      <c r="AA19056">
        <f t="shared" si="2085"/>
        <v>0</v>
      </c>
      <c r="AB19056">
        <v>1</v>
      </c>
      <c r="AC19056">
        <v>0</v>
      </c>
      <c r="AD19056">
        <v>0</v>
      </c>
      <c r="AE19056">
        <v>47.607900000000001</v>
      </c>
      <c r="AF19056">
        <v>-122.19199999999999</v>
      </c>
      <c r="AG19056">
        <v>1850</v>
      </c>
      <c r="AH19056">
        <v>8536</v>
      </c>
    </row>
    <row r="19057" spans="1:34" x14ac:dyDescent="0.3">
      <c r="A19057">
        <v>3526039019</v>
      </c>
      <c r="B19057" t="s">
        <v>208</v>
      </c>
      <c r="C19057" s="1" t="str">
        <f t="shared" si="2079"/>
        <v>2014</v>
      </c>
      <c r="D19057">
        <f t="shared" si="2080"/>
        <v>0</v>
      </c>
      <c r="E19057">
        <v>0</v>
      </c>
      <c r="F19057">
        <v>811000</v>
      </c>
      <c r="G19057">
        <v>3</v>
      </c>
      <c r="H19057">
        <v>3</v>
      </c>
      <c r="I19057">
        <v>2470</v>
      </c>
      <c r="J19057">
        <v>7410</v>
      </c>
      <c r="K19057">
        <v>2</v>
      </c>
      <c r="L19057">
        <v>0</v>
      </c>
      <c r="M19057">
        <v>0</v>
      </c>
      <c r="N19057">
        <v>5</v>
      </c>
      <c r="O19057">
        <v>8</v>
      </c>
      <c r="P19057">
        <v>1860</v>
      </c>
      <c r="Q19057">
        <v>610</v>
      </c>
      <c r="R19057">
        <f t="shared" si="2081"/>
        <v>1</v>
      </c>
      <c r="S19057">
        <v>1</v>
      </c>
      <c r="T19057">
        <v>1977</v>
      </c>
      <c r="U19057">
        <v>0</v>
      </c>
      <c r="V19057">
        <f t="shared" si="2082"/>
        <v>0</v>
      </c>
      <c r="W19057">
        <v>0</v>
      </c>
      <c r="X19057">
        <v>98117</v>
      </c>
      <c r="Y19057">
        <f t="shared" si="2083"/>
        <v>0</v>
      </c>
      <c r="Z19057">
        <f t="shared" si="2084"/>
        <v>0</v>
      </c>
      <c r="AA19057">
        <f t="shared" si="2085"/>
        <v>1</v>
      </c>
      <c r="AB19057">
        <v>0</v>
      </c>
      <c r="AC19057">
        <v>0</v>
      </c>
      <c r="AD19057">
        <v>1</v>
      </c>
      <c r="AE19057">
        <v>47.6937</v>
      </c>
      <c r="AF19057">
        <v>-122.392</v>
      </c>
      <c r="AG19057">
        <v>2390</v>
      </c>
      <c r="AH19057">
        <v>7800</v>
      </c>
    </row>
    <row r="19058" spans="1:34" x14ac:dyDescent="0.3">
      <c r="A19058">
        <v>5230300210</v>
      </c>
      <c r="B19058" t="s">
        <v>75</v>
      </c>
      <c r="C19058" s="1" t="str">
        <f t="shared" si="2079"/>
        <v>2014</v>
      </c>
      <c r="D19058">
        <f t="shared" si="2080"/>
        <v>0</v>
      </c>
      <c r="E19058">
        <v>0</v>
      </c>
      <c r="F19058">
        <v>299000</v>
      </c>
      <c r="G19058">
        <v>3</v>
      </c>
      <c r="H19058">
        <v>1</v>
      </c>
      <c r="I19058">
        <v>1040</v>
      </c>
      <c r="J19058">
        <v>9514</v>
      </c>
      <c r="K19058">
        <v>1</v>
      </c>
      <c r="L19058">
        <v>0</v>
      </c>
      <c r="M19058">
        <v>0</v>
      </c>
      <c r="N19058">
        <v>4</v>
      </c>
      <c r="O19058">
        <v>7</v>
      </c>
      <c r="P19058">
        <v>1040</v>
      </c>
      <c r="Q19058">
        <v>0</v>
      </c>
      <c r="R19058">
        <f t="shared" si="2081"/>
        <v>0</v>
      </c>
      <c r="S19058">
        <v>0</v>
      </c>
      <c r="T19058">
        <v>1969</v>
      </c>
      <c r="U19058">
        <v>0</v>
      </c>
      <c r="V19058">
        <f t="shared" si="2082"/>
        <v>0</v>
      </c>
      <c r="W19058">
        <v>0</v>
      </c>
      <c r="X19058">
        <v>98059</v>
      </c>
      <c r="Y19058">
        <f t="shared" si="2083"/>
        <v>0</v>
      </c>
      <c r="Z19058">
        <f t="shared" si="2084"/>
        <v>1</v>
      </c>
      <c r="AA19058">
        <f t="shared" si="2085"/>
        <v>0</v>
      </c>
      <c r="AB19058">
        <v>0</v>
      </c>
      <c r="AC19058">
        <v>1</v>
      </c>
      <c r="AD19058">
        <v>0</v>
      </c>
      <c r="AE19058">
        <v>47.493600000000001</v>
      </c>
      <c r="AF19058">
        <v>-122.102</v>
      </c>
      <c r="AG19058">
        <v>1040</v>
      </c>
      <c r="AH19058">
        <v>9514</v>
      </c>
    </row>
    <row r="19059" spans="1:34" x14ac:dyDescent="0.3">
      <c r="A19059">
        <v>7907600100</v>
      </c>
      <c r="B19059" t="s">
        <v>192</v>
      </c>
      <c r="C19059" s="1" t="str">
        <f t="shared" si="2079"/>
        <v>2015</v>
      </c>
      <c r="D19059">
        <f t="shared" si="2080"/>
        <v>1</v>
      </c>
      <c r="E19059">
        <v>1</v>
      </c>
      <c r="F19059">
        <v>287500</v>
      </c>
      <c r="G19059">
        <v>4</v>
      </c>
      <c r="H19059">
        <v>2</v>
      </c>
      <c r="I19059">
        <v>1220</v>
      </c>
      <c r="J19059">
        <v>9147</v>
      </c>
      <c r="K19059">
        <v>1</v>
      </c>
      <c r="L19059">
        <v>0</v>
      </c>
      <c r="M19059">
        <v>0</v>
      </c>
      <c r="N19059">
        <v>5</v>
      </c>
      <c r="O19059">
        <v>7</v>
      </c>
      <c r="P19059">
        <v>1220</v>
      </c>
      <c r="Q19059">
        <v>0</v>
      </c>
      <c r="R19059">
        <f t="shared" si="2081"/>
        <v>0</v>
      </c>
      <c r="S19059">
        <v>0</v>
      </c>
      <c r="T19059">
        <v>1953</v>
      </c>
      <c r="U19059">
        <v>0</v>
      </c>
      <c r="V19059">
        <f t="shared" si="2082"/>
        <v>0</v>
      </c>
      <c r="W19059">
        <v>0</v>
      </c>
      <c r="X19059">
        <v>98146</v>
      </c>
      <c r="Y19059">
        <f t="shared" si="2083"/>
        <v>0</v>
      </c>
      <c r="Z19059">
        <f t="shared" si="2084"/>
        <v>0</v>
      </c>
      <c r="AA19059">
        <f t="shared" si="2085"/>
        <v>1</v>
      </c>
      <c r="AB19059">
        <v>0</v>
      </c>
      <c r="AC19059">
        <v>0</v>
      </c>
      <c r="AD19059">
        <v>1</v>
      </c>
      <c r="AE19059">
        <v>47.501100000000001</v>
      </c>
      <c r="AF19059">
        <v>-122.336</v>
      </c>
      <c r="AG19059">
        <v>1220</v>
      </c>
      <c r="AH19059">
        <v>8576</v>
      </c>
    </row>
    <row r="19060" spans="1:34" x14ac:dyDescent="0.3">
      <c r="A19060">
        <v>9322800210</v>
      </c>
      <c r="B19060" t="s">
        <v>229</v>
      </c>
      <c r="C19060" s="1" t="str">
        <f t="shared" si="2079"/>
        <v>2014</v>
      </c>
      <c r="D19060">
        <f t="shared" si="2080"/>
        <v>0</v>
      </c>
      <c r="E19060">
        <v>0</v>
      </c>
      <c r="F19060">
        <v>879950</v>
      </c>
      <c r="G19060">
        <v>4</v>
      </c>
      <c r="H19060">
        <v>2.25</v>
      </c>
      <c r="I19060">
        <v>3500</v>
      </c>
      <c r="J19060">
        <v>13875</v>
      </c>
      <c r="K19060">
        <v>1</v>
      </c>
      <c r="L19060">
        <v>0</v>
      </c>
      <c r="M19060">
        <v>4</v>
      </c>
      <c r="N19060">
        <v>4</v>
      </c>
      <c r="O19060">
        <v>9</v>
      </c>
      <c r="P19060">
        <v>1830</v>
      </c>
      <c r="Q19060">
        <v>1670</v>
      </c>
      <c r="R19060">
        <f t="shared" si="2081"/>
        <v>1</v>
      </c>
      <c r="S19060">
        <v>1</v>
      </c>
      <c r="T19060">
        <v>1938</v>
      </c>
      <c r="U19060">
        <v>0</v>
      </c>
      <c r="V19060">
        <f t="shared" si="2082"/>
        <v>0</v>
      </c>
      <c r="W19060">
        <v>0</v>
      </c>
      <c r="X19060">
        <v>98146</v>
      </c>
      <c r="Y19060">
        <f t="shared" si="2083"/>
        <v>0</v>
      </c>
      <c r="Z19060">
        <f t="shared" si="2084"/>
        <v>0</v>
      </c>
      <c r="AA19060">
        <f t="shared" si="2085"/>
        <v>1</v>
      </c>
      <c r="AB19060">
        <v>0</v>
      </c>
      <c r="AC19060">
        <v>0</v>
      </c>
      <c r="AD19060">
        <v>1</v>
      </c>
      <c r="AE19060">
        <v>47.508299999999998</v>
      </c>
      <c r="AF19060">
        <v>-122.38800000000001</v>
      </c>
      <c r="AG19060">
        <v>2960</v>
      </c>
      <c r="AH19060">
        <v>15000</v>
      </c>
    </row>
    <row r="19061" spans="1:34" x14ac:dyDescent="0.3">
      <c r="A19061">
        <v>3352400661</v>
      </c>
      <c r="B19061" t="s">
        <v>50</v>
      </c>
      <c r="C19061" s="1" t="str">
        <f t="shared" si="2079"/>
        <v>2014</v>
      </c>
      <c r="D19061">
        <f t="shared" si="2080"/>
        <v>0</v>
      </c>
      <c r="E19061">
        <v>0</v>
      </c>
      <c r="F19061">
        <v>135900</v>
      </c>
      <c r="G19061">
        <v>2</v>
      </c>
      <c r="H19061">
        <v>1</v>
      </c>
      <c r="I19061">
        <v>760</v>
      </c>
      <c r="J19061">
        <v>3800</v>
      </c>
      <c r="K19061">
        <v>1</v>
      </c>
      <c r="L19061">
        <v>0</v>
      </c>
      <c r="M19061">
        <v>0</v>
      </c>
      <c r="N19061">
        <v>3</v>
      </c>
      <c r="O19061">
        <v>6</v>
      </c>
      <c r="P19061">
        <v>760</v>
      </c>
      <c r="Q19061">
        <v>0</v>
      </c>
      <c r="R19061">
        <f t="shared" si="2081"/>
        <v>0</v>
      </c>
      <c r="S19061">
        <v>0</v>
      </c>
      <c r="T19061">
        <v>1950</v>
      </c>
      <c r="U19061">
        <v>0</v>
      </c>
      <c r="V19061">
        <f t="shared" si="2082"/>
        <v>0</v>
      </c>
      <c r="W19061">
        <v>0</v>
      </c>
      <c r="X19061">
        <v>98178</v>
      </c>
      <c r="Y19061">
        <f t="shared" si="2083"/>
        <v>0</v>
      </c>
      <c r="Z19061">
        <f t="shared" si="2084"/>
        <v>0</v>
      </c>
      <c r="AA19061">
        <f t="shared" si="2085"/>
        <v>0</v>
      </c>
      <c r="AB19061">
        <v>0</v>
      </c>
      <c r="AC19061">
        <v>0</v>
      </c>
      <c r="AD19061">
        <v>0</v>
      </c>
      <c r="AE19061">
        <v>47.501899999999999</v>
      </c>
      <c r="AF19061">
        <v>-122.26900000000001</v>
      </c>
      <c r="AG19061">
        <v>1220</v>
      </c>
      <c r="AH19061">
        <v>7410</v>
      </c>
    </row>
    <row r="19062" spans="1:34" x14ac:dyDescent="0.3">
      <c r="A19062">
        <v>3625710100</v>
      </c>
      <c r="B19062" t="s">
        <v>26</v>
      </c>
      <c r="C19062" s="1" t="str">
        <f t="shared" si="2079"/>
        <v>2014</v>
      </c>
      <c r="D19062">
        <f t="shared" si="2080"/>
        <v>0</v>
      </c>
      <c r="E19062">
        <v>0</v>
      </c>
      <c r="F19062" s="2">
        <v>1225000</v>
      </c>
      <c r="G19062">
        <v>4</v>
      </c>
      <c r="H19062">
        <v>2.25</v>
      </c>
      <c r="I19062">
        <v>3070</v>
      </c>
      <c r="J19062">
        <v>16028</v>
      </c>
      <c r="K19062">
        <v>1</v>
      </c>
      <c r="L19062">
        <v>0</v>
      </c>
      <c r="M19062">
        <v>3</v>
      </c>
      <c r="N19062">
        <v>3</v>
      </c>
      <c r="O19062">
        <v>9</v>
      </c>
      <c r="P19062">
        <v>1870</v>
      </c>
      <c r="Q19062">
        <v>1200</v>
      </c>
      <c r="R19062">
        <f t="shared" si="2081"/>
        <v>1</v>
      </c>
      <c r="S19062">
        <v>1</v>
      </c>
      <c r="T19062">
        <v>1976</v>
      </c>
      <c r="U19062">
        <v>0</v>
      </c>
      <c r="V19062">
        <f t="shared" si="2082"/>
        <v>0</v>
      </c>
      <c r="W19062">
        <v>0</v>
      </c>
      <c r="X19062">
        <v>98040</v>
      </c>
      <c r="Y19062">
        <f t="shared" si="2083"/>
        <v>1</v>
      </c>
      <c r="Z19062">
        <f t="shared" si="2084"/>
        <v>0</v>
      </c>
      <c r="AA19062">
        <f t="shared" si="2085"/>
        <v>0</v>
      </c>
      <c r="AB19062">
        <v>1</v>
      </c>
      <c r="AC19062">
        <v>0</v>
      </c>
      <c r="AD19062">
        <v>0</v>
      </c>
      <c r="AE19062">
        <v>47.527099999999997</v>
      </c>
      <c r="AF19062">
        <v>-122.22799999999999</v>
      </c>
      <c r="AG19062">
        <v>3070</v>
      </c>
      <c r="AH19062">
        <v>19822</v>
      </c>
    </row>
    <row r="19063" spans="1:34" x14ac:dyDescent="0.3">
      <c r="A19063">
        <v>3626039207</v>
      </c>
      <c r="B19063" t="s">
        <v>201</v>
      </c>
      <c r="C19063" s="1" t="str">
        <f t="shared" si="2079"/>
        <v>2014</v>
      </c>
      <c r="D19063">
        <f t="shared" si="2080"/>
        <v>0</v>
      </c>
      <c r="E19063">
        <v>0</v>
      </c>
      <c r="F19063">
        <v>522500</v>
      </c>
      <c r="G19063">
        <v>4</v>
      </c>
      <c r="H19063">
        <v>1.75</v>
      </c>
      <c r="I19063">
        <v>2100</v>
      </c>
      <c r="J19063">
        <v>6480</v>
      </c>
      <c r="K19063">
        <v>1</v>
      </c>
      <c r="L19063">
        <v>0</v>
      </c>
      <c r="M19063">
        <v>0</v>
      </c>
      <c r="N19063">
        <v>5</v>
      </c>
      <c r="O19063">
        <v>7</v>
      </c>
      <c r="P19063">
        <v>1300</v>
      </c>
      <c r="Q19063">
        <v>800</v>
      </c>
      <c r="R19063">
        <f t="shared" si="2081"/>
        <v>1</v>
      </c>
      <c r="S19063">
        <v>1</v>
      </c>
      <c r="T19063">
        <v>1947</v>
      </c>
      <c r="U19063">
        <v>0</v>
      </c>
      <c r="V19063">
        <f t="shared" si="2082"/>
        <v>0</v>
      </c>
      <c r="W19063">
        <v>0</v>
      </c>
      <c r="X19063">
        <v>98177</v>
      </c>
      <c r="Y19063">
        <f t="shared" si="2083"/>
        <v>0</v>
      </c>
      <c r="Z19063">
        <f t="shared" si="2084"/>
        <v>0</v>
      </c>
      <c r="AA19063">
        <f t="shared" si="2085"/>
        <v>0</v>
      </c>
      <c r="AB19063">
        <v>0</v>
      </c>
      <c r="AC19063">
        <v>0</v>
      </c>
      <c r="AD19063">
        <v>0</v>
      </c>
      <c r="AE19063">
        <v>47.704900000000002</v>
      </c>
      <c r="AF19063">
        <v>-122.35899999999999</v>
      </c>
      <c r="AG19063">
        <v>1840</v>
      </c>
      <c r="AH19063">
        <v>7500</v>
      </c>
    </row>
    <row r="19064" spans="1:34" x14ac:dyDescent="0.3">
      <c r="A19064">
        <v>7568700215</v>
      </c>
      <c r="B19064" t="s">
        <v>30</v>
      </c>
      <c r="C19064" s="1" t="str">
        <f t="shared" si="2079"/>
        <v>2015</v>
      </c>
      <c r="D19064">
        <f t="shared" si="2080"/>
        <v>1</v>
      </c>
      <c r="E19064">
        <v>1</v>
      </c>
      <c r="F19064">
        <v>399500</v>
      </c>
      <c r="G19064">
        <v>4</v>
      </c>
      <c r="H19064">
        <v>1.5</v>
      </c>
      <c r="I19064">
        <v>1660</v>
      </c>
      <c r="J19064">
        <v>6617</v>
      </c>
      <c r="K19064">
        <v>1</v>
      </c>
      <c r="L19064">
        <v>0</v>
      </c>
      <c r="M19064">
        <v>0</v>
      </c>
      <c r="N19064">
        <v>5</v>
      </c>
      <c r="O19064">
        <v>7</v>
      </c>
      <c r="P19064">
        <v>1660</v>
      </c>
      <c r="Q19064">
        <v>0</v>
      </c>
      <c r="R19064">
        <f t="shared" si="2081"/>
        <v>0</v>
      </c>
      <c r="S19064">
        <v>0</v>
      </c>
      <c r="T19064">
        <v>1947</v>
      </c>
      <c r="U19064">
        <v>0</v>
      </c>
      <c r="V19064">
        <f t="shared" si="2082"/>
        <v>0</v>
      </c>
      <c r="W19064">
        <v>0</v>
      </c>
      <c r="X19064">
        <v>98155</v>
      </c>
      <c r="Y19064">
        <f t="shared" si="2083"/>
        <v>0</v>
      </c>
      <c r="Z19064">
        <f t="shared" si="2084"/>
        <v>0</v>
      </c>
      <c r="AA19064">
        <f t="shared" si="2085"/>
        <v>0</v>
      </c>
      <c r="AB19064">
        <v>0</v>
      </c>
      <c r="AC19064">
        <v>0</v>
      </c>
      <c r="AD19064">
        <v>0</v>
      </c>
      <c r="AE19064">
        <v>47.738999999999997</v>
      </c>
      <c r="AF19064">
        <v>-122.32299999999999</v>
      </c>
      <c r="AG19064">
        <v>950</v>
      </c>
      <c r="AH19064">
        <v>7440</v>
      </c>
    </row>
    <row r="19065" spans="1:34" x14ac:dyDescent="0.3">
      <c r="A19065">
        <v>1604600540</v>
      </c>
      <c r="B19065" t="s">
        <v>199</v>
      </c>
      <c r="C19065" s="1" t="str">
        <f t="shared" si="2079"/>
        <v>2015</v>
      </c>
      <c r="D19065">
        <f t="shared" si="2080"/>
        <v>1</v>
      </c>
      <c r="E19065">
        <v>1</v>
      </c>
      <c r="F19065">
        <v>450000</v>
      </c>
      <c r="G19065">
        <v>3</v>
      </c>
      <c r="H19065">
        <v>1</v>
      </c>
      <c r="I19065">
        <v>1430</v>
      </c>
      <c r="J19065">
        <v>5960</v>
      </c>
      <c r="K19065">
        <v>1.5</v>
      </c>
      <c r="L19065">
        <v>0</v>
      </c>
      <c r="M19065">
        <v>0</v>
      </c>
      <c r="N19065">
        <v>4</v>
      </c>
      <c r="O19065">
        <v>7</v>
      </c>
      <c r="P19065">
        <v>1430</v>
      </c>
      <c r="Q19065">
        <v>0</v>
      </c>
      <c r="R19065">
        <f t="shared" si="2081"/>
        <v>0</v>
      </c>
      <c r="S19065">
        <v>0</v>
      </c>
      <c r="T19065">
        <v>1917</v>
      </c>
      <c r="U19065">
        <v>0</v>
      </c>
      <c r="V19065">
        <f t="shared" si="2082"/>
        <v>0</v>
      </c>
      <c r="W19065">
        <v>0</v>
      </c>
      <c r="X19065">
        <v>98118</v>
      </c>
      <c r="Y19065">
        <f t="shared" si="2083"/>
        <v>0</v>
      </c>
      <c r="Z19065">
        <f t="shared" si="2084"/>
        <v>0</v>
      </c>
      <c r="AA19065">
        <f t="shared" si="2085"/>
        <v>1</v>
      </c>
      <c r="AB19065">
        <v>0</v>
      </c>
      <c r="AC19065">
        <v>0</v>
      </c>
      <c r="AD19065">
        <v>1</v>
      </c>
      <c r="AE19065">
        <v>47.561999999999998</v>
      </c>
      <c r="AF19065">
        <v>-122.289</v>
      </c>
      <c r="AG19065">
        <v>1140</v>
      </c>
      <c r="AH19065">
        <v>3960</v>
      </c>
    </row>
    <row r="19066" spans="1:34" x14ac:dyDescent="0.3">
      <c r="A19066">
        <v>1421039067</v>
      </c>
      <c r="B19066" t="s">
        <v>109</v>
      </c>
      <c r="C19066" s="1" t="str">
        <f t="shared" si="2079"/>
        <v>2014</v>
      </c>
      <c r="D19066">
        <f t="shared" si="2080"/>
        <v>0</v>
      </c>
      <c r="E19066">
        <v>0</v>
      </c>
      <c r="F19066">
        <v>218000</v>
      </c>
      <c r="G19066">
        <v>4</v>
      </c>
      <c r="H19066">
        <v>1</v>
      </c>
      <c r="I19066">
        <v>1620</v>
      </c>
      <c r="J19066">
        <v>17500</v>
      </c>
      <c r="K19066">
        <v>1</v>
      </c>
      <c r="L19066">
        <v>0</v>
      </c>
      <c r="M19066">
        <v>0</v>
      </c>
      <c r="N19066">
        <v>3</v>
      </c>
      <c r="O19066">
        <v>7</v>
      </c>
      <c r="P19066">
        <v>1620</v>
      </c>
      <c r="Q19066">
        <v>0</v>
      </c>
      <c r="R19066">
        <f t="shared" si="2081"/>
        <v>0</v>
      </c>
      <c r="S19066">
        <v>0</v>
      </c>
      <c r="T19066">
        <v>1962</v>
      </c>
      <c r="U19066">
        <v>0</v>
      </c>
      <c r="V19066">
        <f t="shared" si="2082"/>
        <v>0</v>
      </c>
      <c r="W19066">
        <v>0</v>
      </c>
      <c r="X19066">
        <v>98023</v>
      </c>
      <c r="Y19066">
        <f t="shared" si="2083"/>
        <v>1</v>
      </c>
      <c r="Z19066">
        <f t="shared" si="2084"/>
        <v>0</v>
      </c>
      <c r="AA19066">
        <f t="shared" si="2085"/>
        <v>0</v>
      </c>
      <c r="AB19066">
        <v>1</v>
      </c>
      <c r="AC19066">
        <v>0</v>
      </c>
      <c r="AD19066">
        <v>0</v>
      </c>
      <c r="AE19066">
        <v>47.302100000000003</v>
      </c>
      <c r="AF19066">
        <v>-122.38800000000001</v>
      </c>
      <c r="AG19066">
        <v>2400</v>
      </c>
      <c r="AH19066">
        <v>17394</v>
      </c>
    </row>
    <row r="19067" spans="1:34" x14ac:dyDescent="0.3">
      <c r="A19067">
        <v>7137970210</v>
      </c>
      <c r="B19067" t="s">
        <v>306</v>
      </c>
      <c r="C19067" s="1" t="str">
        <f t="shared" si="2079"/>
        <v>2015</v>
      </c>
      <c r="D19067">
        <f t="shared" si="2080"/>
        <v>1</v>
      </c>
      <c r="E19067">
        <v>1</v>
      </c>
      <c r="F19067">
        <v>289999</v>
      </c>
      <c r="G19067">
        <v>3</v>
      </c>
      <c r="H19067">
        <v>2</v>
      </c>
      <c r="I19067">
        <v>1490</v>
      </c>
      <c r="J19067">
        <v>9285</v>
      </c>
      <c r="K19067">
        <v>1</v>
      </c>
      <c r="L19067">
        <v>0</v>
      </c>
      <c r="M19067">
        <v>0</v>
      </c>
      <c r="N19067">
        <v>3</v>
      </c>
      <c r="O19067">
        <v>8</v>
      </c>
      <c r="P19067">
        <v>1490</v>
      </c>
      <c r="Q19067">
        <v>0</v>
      </c>
      <c r="R19067">
        <f t="shared" si="2081"/>
        <v>0</v>
      </c>
      <c r="S19067">
        <v>0</v>
      </c>
      <c r="T19067">
        <v>1995</v>
      </c>
      <c r="U19067">
        <v>0</v>
      </c>
      <c r="V19067">
        <f t="shared" si="2082"/>
        <v>0</v>
      </c>
      <c r="W19067">
        <v>0</v>
      </c>
      <c r="X19067">
        <v>98092</v>
      </c>
      <c r="Y19067">
        <f t="shared" si="2083"/>
        <v>0</v>
      </c>
      <c r="Z19067">
        <f t="shared" si="2084"/>
        <v>1</v>
      </c>
      <c r="AA19067">
        <f t="shared" si="2085"/>
        <v>0</v>
      </c>
      <c r="AB19067">
        <v>0</v>
      </c>
      <c r="AC19067">
        <v>1</v>
      </c>
      <c r="AD19067">
        <v>0</v>
      </c>
      <c r="AE19067">
        <v>47.324800000000003</v>
      </c>
      <c r="AF19067">
        <v>-122.169</v>
      </c>
      <c r="AG19067">
        <v>2040</v>
      </c>
      <c r="AH19067">
        <v>6681</v>
      </c>
    </row>
    <row r="19068" spans="1:34" x14ac:dyDescent="0.3">
      <c r="A19068">
        <v>2767603255</v>
      </c>
      <c r="B19068" t="s">
        <v>209</v>
      </c>
      <c r="C19068" s="1" t="str">
        <f t="shared" si="2079"/>
        <v>2015</v>
      </c>
      <c r="D19068">
        <f t="shared" si="2080"/>
        <v>1</v>
      </c>
      <c r="E19068">
        <v>1</v>
      </c>
      <c r="F19068">
        <v>540000</v>
      </c>
      <c r="G19068">
        <v>2</v>
      </c>
      <c r="H19068">
        <v>1</v>
      </c>
      <c r="I19068">
        <v>1170</v>
      </c>
      <c r="J19068">
        <v>4750</v>
      </c>
      <c r="K19068">
        <v>1</v>
      </c>
      <c r="L19068">
        <v>0</v>
      </c>
      <c r="M19068">
        <v>0</v>
      </c>
      <c r="N19068">
        <v>3</v>
      </c>
      <c r="O19068">
        <v>6</v>
      </c>
      <c r="P19068">
        <v>1170</v>
      </c>
      <c r="Q19068">
        <v>0</v>
      </c>
      <c r="R19068">
        <f t="shared" si="2081"/>
        <v>0</v>
      </c>
      <c r="S19068">
        <v>0</v>
      </c>
      <c r="T19068">
        <v>1903</v>
      </c>
      <c r="U19068">
        <v>0</v>
      </c>
      <c r="V19068">
        <f t="shared" si="2082"/>
        <v>0</v>
      </c>
      <c r="W19068">
        <v>0</v>
      </c>
      <c r="X19068">
        <v>98107</v>
      </c>
      <c r="Y19068">
        <f t="shared" si="2083"/>
        <v>0</v>
      </c>
      <c r="Z19068">
        <f t="shared" si="2084"/>
        <v>0</v>
      </c>
      <c r="AA19068">
        <f t="shared" si="2085"/>
        <v>1</v>
      </c>
      <c r="AB19068">
        <v>0</v>
      </c>
      <c r="AC19068">
        <v>0</v>
      </c>
      <c r="AD19068">
        <v>1</v>
      </c>
      <c r="AE19068">
        <v>47.672899999999998</v>
      </c>
      <c r="AF19068">
        <v>-122.378</v>
      </c>
      <c r="AG19068">
        <v>1170</v>
      </c>
      <c r="AH19068">
        <v>2023</v>
      </c>
    </row>
    <row r="19069" spans="1:34" x14ac:dyDescent="0.3">
      <c r="A19069">
        <v>3575303700</v>
      </c>
      <c r="B19069" t="s">
        <v>103</v>
      </c>
      <c r="C19069" s="1" t="str">
        <f t="shared" si="2079"/>
        <v>2014</v>
      </c>
      <c r="D19069">
        <f t="shared" si="2080"/>
        <v>0</v>
      </c>
      <c r="E19069">
        <v>0</v>
      </c>
      <c r="F19069">
        <v>324950</v>
      </c>
      <c r="G19069">
        <v>3</v>
      </c>
      <c r="H19069">
        <v>1</v>
      </c>
      <c r="I19069">
        <v>1240</v>
      </c>
      <c r="J19069">
        <v>7500</v>
      </c>
      <c r="K19069">
        <v>1</v>
      </c>
      <c r="L19069">
        <v>0</v>
      </c>
      <c r="M19069">
        <v>0</v>
      </c>
      <c r="N19069">
        <v>4</v>
      </c>
      <c r="O19069">
        <v>7</v>
      </c>
      <c r="P19069">
        <v>1240</v>
      </c>
      <c r="Q19069">
        <v>0</v>
      </c>
      <c r="R19069">
        <f t="shared" si="2081"/>
        <v>0</v>
      </c>
      <c r="S19069">
        <v>0</v>
      </c>
      <c r="T19069">
        <v>1976</v>
      </c>
      <c r="U19069">
        <v>0</v>
      </c>
      <c r="V19069">
        <f t="shared" si="2082"/>
        <v>0</v>
      </c>
      <c r="W19069">
        <v>0</v>
      </c>
      <c r="X19069">
        <v>98074</v>
      </c>
      <c r="Y19069">
        <f t="shared" si="2083"/>
        <v>0</v>
      </c>
      <c r="Z19069">
        <f t="shared" si="2084"/>
        <v>1</v>
      </c>
      <c r="AA19069">
        <f t="shared" si="2085"/>
        <v>0</v>
      </c>
      <c r="AB19069">
        <v>0</v>
      </c>
      <c r="AC19069">
        <v>1</v>
      </c>
      <c r="AD19069">
        <v>0</v>
      </c>
      <c r="AE19069">
        <v>47.619900000000001</v>
      </c>
      <c r="AF19069">
        <v>-122.062</v>
      </c>
      <c r="AG19069">
        <v>1240</v>
      </c>
      <c r="AH19069">
        <v>9750</v>
      </c>
    </row>
    <row r="19070" spans="1:34" x14ac:dyDescent="0.3">
      <c r="A19070">
        <v>1702901340</v>
      </c>
      <c r="B19070" t="s">
        <v>52</v>
      </c>
      <c r="C19070" s="1" t="str">
        <f t="shared" si="2079"/>
        <v>2014</v>
      </c>
      <c r="D19070">
        <f t="shared" si="2080"/>
        <v>0</v>
      </c>
      <c r="E19070">
        <v>0</v>
      </c>
      <c r="F19070">
        <v>718500</v>
      </c>
      <c r="G19070">
        <v>3</v>
      </c>
      <c r="H19070">
        <v>2</v>
      </c>
      <c r="I19070">
        <v>2910</v>
      </c>
      <c r="J19070">
        <v>6600</v>
      </c>
      <c r="K19070">
        <v>2</v>
      </c>
      <c r="L19070">
        <v>0</v>
      </c>
      <c r="M19070">
        <v>0</v>
      </c>
      <c r="N19070">
        <v>4</v>
      </c>
      <c r="O19070">
        <v>7</v>
      </c>
      <c r="P19070">
        <v>1920</v>
      </c>
      <c r="Q19070">
        <v>990</v>
      </c>
      <c r="R19070">
        <f t="shared" si="2081"/>
        <v>1</v>
      </c>
      <c r="S19070">
        <v>1</v>
      </c>
      <c r="T19070">
        <v>1900</v>
      </c>
      <c r="U19070">
        <v>1988</v>
      </c>
      <c r="V19070">
        <f t="shared" si="2082"/>
        <v>1</v>
      </c>
      <c r="W19070">
        <v>1</v>
      </c>
      <c r="X19070">
        <v>98118</v>
      </c>
      <c r="Y19070">
        <f t="shared" si="2083"/>
        <v>0</v>
      </c>
      <c r="Z19070">
        <f t="shared" si="2084"/>
        <v>0</v>
      </c>
      <c r="AA19070">
        <f t="shared" si="2085"/>
        <v>1</v>
      </c>
      <c r="AB19070">
        <v>0</v>
      </c>
      <c r="AC19070">
        <v>0</v>
      </c>
      <c r="AD19070">
        <v>1</v>
      </c>
      <c r="AE19070">
        <v>47.557600000000001</v>
      </c>
      <c r="AF19070">
        <v>-122.28100000000001</v>
      </c>
      <c r="AG19070">
        <v>1370</v>
      </c>
      <c r="AH19070">
        <v>5500</v>
      </c>
    </row>
    <row r="19071" spans="1:34" x14ac:dyDescent="0.3">
      <c r="A19071">
        <v>2320069014</v>
      </c>
      <c r="B19071" t="s">
        <v>155</v>
      </c>
      <c r="C19071" s="1" t="str">
        <f t="shared" si="2079"/>
        <v>2014</v>
      </c>
      <c r="D19071">
        <f t="shared" si="2080"/>
        <v>0</v>
      </c>
      <c r="E19071">
        <v>0</v>
      </c>
      <c r="F19071">
        <v>495000</v>
      </c>
      <c r="G19071">
        <v>3</v>
      </c>
      <c r="H19071">
        <v>2</v>
      </c>
      <c r="I19071">
        <v>2660</v>
      </c>
      <c r="J19071">
        <v>192099</v>
      </c>
      <c r="K19071">
        <v>1</v>
      </c>
      <c r="L19071">
        <v>0</v>
      </c>
      <c r="M19071">
        <v>0</v>
      </c>
      <c r="N19071">
        <v>4</v>
      </c>
      <c r="O19071">
        <v>9</v>
      </c>
      <c r="P19071">
        <v>2660</v>
      </c>
      <c r="Q19071">
        <v>0</v>
      </c>
      <c r="R19071">
        <f t="shared" si="2081"/>
        <v>0</v>
      </c>
      <c r="S19071">
        <v>0</v>
      </c>
      <c r="T19071">
        <v>1964</v>
      </c>
      <c r="U19071">
        <v>0</v>
      </c>
      <c r="V19071">
        <f t="shared" si="2082"/>
        <v>0</v>
      </c>
      <c r="W19071">
        <v>0</v>
      </c>
      <c r="X19071">
        <v>98022</v>
      </c>
      <c r="Y19071">
        <f t="shared" si="2083"/>
        <v>1</v>
      </c>
      <c r="Z19071">
        <f t="shared" si="2084"/>
        <v>0</v>
      </c>
      <c r="AA19071">
        <f t="shared" si="2085"/>
        <v>0</v>
      </c>
      <c r="AB19071">
        <v>1</v>
      </c>
      <c r="AC19071">
        <v>0</v>
      </c>
      <c r="AD19071">
        <v>0</v>
      </c>
      <c r="AE19071">
        <v>47.209800000000001</v>
      </c>
      <c r="AF19071">
        <v>-122.01600000000001</v>
      </c>
      <c r="AG19071">
        <v>2570</v>
      </c>
      <c r="AH19071">
        <v>43561</v>
      </c>
    </row>
    <row r="19072" spans="1:34" x14ac:dyDescent="0.3">
      <c r="A19072">
        <v>3141600600</v>
      </c>
      <c r="B19072" t="s">
        <v>254</v>
      </c>
      <c r="C19072" s="1" t="str">
        <f t="shared" si="2079"/>
        <v>2014</v>
      </c>
      <c r="D19072">
        <f t="shared" si="2080"/>
        <v>0</v>
      </c>
      <c r="E19072">
        <v>0</v>
      </c>
      <c r="F19072">
        <v>260000</v>
      </c>
      <c r="G19072">
        <v>6</v>
      </c>
      <c r="H19072">
        <v>2</v>
      </c>
      <c r="I19072">
        <v>2220</v>
      </c>
      <c r="J19072">
        <v>8797</v>
      </c>
      <c r="K19072">
        <v>1</v>
      </c>
      <c r="L19072">
        <v>0</v>
      </c>
      <c r="M19072">
        <v>0</v>
      </c>
      <c r="N19072">
        <v>3</v>
      </c>
      <c r="O19072">
        <v>7</v>
      </c>
      <c r="P19072">
        <v>2220</v>
      </c>
      <c r="Q19072">
        <v>0</v>
      </c>
      <c r="R19072">
        <f t="shared" si="2081"/>
        <v>0</v>
      </c>
      <c r="S19072">
        <v>0</v>
      </c>
      <c r="T19072">
        <v>1977</v>
      </c>
      <c r="U19072">
        <v>0</v>
      </c>
      <c r="V19072">
        <f t="shared" si="2082"/>
        <v>0</v>
      </c>
      <c r="W19072">
        <v>0</v>
      </c>
      <c r="X19072">
        <v>98002</v>
      </c>
      <c r="Y19072">
        <f t="shared" si="2083"/>
        <v>1</v>
      </c>
      <c r="Z19072">
        <f t="shared" si="2084"/>
        <v>0</v>
      </c>
      <c r="AA19072">
        <f t="shared" si="2085"/>
        <v>0</v>
      </c>
      <c r="AB19072">
        <v>1</v>
      </c>
      <c r="AC19072">
        <v>0</v>
      </c>
      <c r="AD19072">
        <v>0</v>
      </c>
      <c r="AE19072">
        <v>47.297699999999999</v>
      </c>
      <c r="AF19072">
        <v>-122.227</v>
      </c>
      <c r="AG19072">
        <v>1170</v>
      </c>
      <c r="AH19072">
        <v>5123</v>
      </c>
    </row>
    <row r="19073" spans="1:34" x14ac:dyDescent="0.3">
      <c r="A19073">
        <v>2201501015</v>
      </c>
      <c r="B19073" t="s">
        <v>151</v>
      </c>
      <c r="C19073" s="1" t="str">
        <f t="shared" si="2079"/>
        <v>2014</v>
      </c>
      <c r="D19073">
        <f t="shared" si="2080"/>
        <v>0</v>
      </c>
      <c r="E19073">
        <v>0</v>
      </c>
      <c r="F19073">
        <v>430000</v>
      </c>
      <c r="G19073">
        <v>4</v>
      </c>
      <c r="H19073">
        <v>1.5</v>
      </c>
      <c r="I19073">
        <v>1920</v>
      </c>
      <c r="J19073">
        <v>10000</v>
      </c>
      <c r="K19073">
        <v>1</v>
      </c>
      <c r="L19073">
        <v>0</v>
      </c>
      <c r="M19073">
        <v>0</v>
      </c>
      <c r="N19073">
        <v>4</v>
      </c>
      <c r="O19073">
        <v>7</v>
      </c>
      <c r="P19073">
        <v>1070</v>
      </c>
      <c r="Q19073">
        <v>850</v>
      </c>
      <c r="R19073">
        <f t="shared" si="2081"/>
        <v>1</v>
      </c>
      <c r="S19073">
        <v>1</v>
      </c>
      <c r="T19073">
        <v>1954</v>
      </c>
      <c r="U19073">
        <v>0</v>
      </c>
      <c r="V19073">
        <f t="shared" si="2082"/>
        <v>0</v>
      </c>
      <c r="W19073">
        <v>0</v>
      </c>
      <c r="X19073">
        <v>98006</v>
      </c>
      <c r="Y19073">
        <f t="shared" si="2083"/>
        <v>1</v>
      </c>
      <c r="Z19073">
        <f t="shared" si="2084"/>
        <v>0</v>
      </c>
      <c r="AA19073">
        <f t="shared" si="2085"/>
        <v>0</v>
      </c>
      <c r="AB19073">
        <v>1</v>
      </c>
      <c r="AC19073">
        <v>0</v>
      </c>
      <c r="AD19073">
        <v>0</v>
      </c>
      <c r="AE19073">
        <v>47.572499999999998</v>
      </c>
      <c r="AF19073">
        <v>-122.133</v>
      </c>
      <c r="AG19073">
        <v>1450</v>
      </c>
      <c r="AH19073">
        <v>10836</v>
      </c>
    </row>
    <row r="19074" spans="1:34" x14ac:dyDescent="0.3">
      <c r="A19074">
        <v>3782760040</v>
      </c>
      <c r="B19074" t="s">
        <v>79</v>
      </c>
      <c r="C19074" s="1" t="str">
        <f t="shared" si="2079"/>
        <v>2014</v>
      </c>
      <c r="D19074">
        <f t="shared" si="2080"/>
        <v>0</v>
      </c>
      <c r="E19074">
        <v>0</v>
      </c>
      <c r="F19074">
        <v>402500</v>
      </c>
      <c r="G19074">
        <v>3</v>
      </c>
      <c r="H19074">
        <v>3.25</v>
      </c>
      <c r="I19074">
        <v>2780</v>
      </c>
      <c r="J19074">
        <v>4002</v>
      </c>
      <c r="K19074">
        <v>2</v>
      </c>
      <c r="L19074">
        <v>0</v>
      </c>
      <c r="M19074">
        <v>0</v>
      </c>
      <c r="N19074">
        <v>3</v>
      </c>
      <c r="O19074">
        <v>8</v>
      </c>
      <c r="P19074">
        <v>2780</v>
      </c>
      <c r="Q19074">
        <v>0</v>
      </c>
      <c r="R19074">
        <f t="shared" si="2081"/>
        <v>0</v>
      </c>
      <c r="S19074">
        <v>0</v>
      </c>
      <c r="T19074">
        <v>2009</v>
      </c>
      <c r="U19074">
        <v>0</v>
      </c>
      <c r="V19074">
        <f t="shared" si="2082"/>
        <v>0</v>
      </c>
      <c r="W19074">
        <v>0</v>
      </c>
      <c r="X19074">
        <v>98019</v>
      </c>
      <c r="Y19074">
        <f t="shared" si="2083"/>
        <v>1</v>
      </c>
      <c r="Z19074">
        <f t="shared" si="2084"/>
        <v>0</v>
      </c>
      <c r="AA19074">
        <f t="shared" si="2085"/>
        <v>0</v>
      </c>
      <c r="AB19074">
        <v>1</v>
      </c>
      <c r="AC19074">
        <v>0</v>
      </c>
      <c r="AD19074">
        <v>0</v>
      </c>
      <c r="AE19074">
        <v>47.7348</v>
      </c>
      <c r="AF19074">
        <v>-121.96599999999999</v>
      </c>
      <c r="AG19074">
        <v>1890</v>
      </c>
      <c r="AH19074">
        <v>4090</v>
      </c>
    </row>
    <row r="19075" spans="1:34" x14ac:dyDescent="0.3">
      <c r="A19075">
        <v>6613001241</v>
      </c>
      <c r="B19075" t="s">
        <v>57</v>
      </c>
      <c r="C19075" s="1" t="str">
        <f t="shared" si="2079"/>
        <v>2014</v>
      </c>
      <c r="D19075">
        <f t="shared" si="2080"/>
        <v>0</v>
      </c>
      <c r="E19075">
        <v>0</v>
      </c>
      <c r="F19075" s="2">
        <v>1415000</v>
      </c>
      <c r="G19075">
        <v>4</v>
      </c>
      <c r="H19075">
        <v>3</v>
      </c>
      <c r="I19075">
        <v>3110</v>
      </c>
      <c r="J19075">
        <v>4408</v>
      </c>
      <c r="K19075">
        <v>2.5</v>
      </c>
      <c r="L19075">
        <v>0</v>
      </c>
      <c r="M19075">
        <v>3</v>
      </c>
      <c r="N19075">
        <v>4</v>
      </c>
      <c r="O19075">
        <v>10</v>
      </c>
      <c r="P19075">
        <v>2510</v>
      </c>
      <c r="Q19075">
        <v>600</v>
      </c>
      <c r="R19075">
        <f t="shared" si="2081"/>
        <v>1</v>
      </c>
      <c r="S19075">
        <v>1</v>
      </c>
      <c r="T19075">
        <v>1931</v>
      </c>
      <c r="U19075">
        <v>0</v>
      </c>
      <c r="V19075">
        <f t="shared" si="2082"/>
        <v>0</v>
      </c>
      <c r="W19075">
        <v>0</v>
      </c>
      <c r="X19075">
        <v>98105</v>
      </c>
      <c r="Y19075">
        <f t="shared" si="2083"/>
        <v>0</v>
      </c>
      <c r="Z19075">
        <f t="shared" si="2084"/>
        <v>0</v>
      </c>
      <c r="AA19075">
        <f t="shared" si="2085"/>
        <v>1</v>
      </c>
      <c r="AB19075">
        <v>0</v>
      </c>
      <c r="AC19075">
        <v>0</v>
      </c>
      <c r="AD19075">
        <v>1</v>
      </c>
      <c r="AE19075">
        <v>47.658299999999997</v>
      </c>
      <c r="AF19075">
        <v>-122.27</v>
      </c>
      <c r="AG19075">
        <v>3250</v>
      </c>
      <c r="AH19075">
        <v>5669</v>
      </c>
    </row>
    <row r="19076" spans="1:34" x14ac:dyDescent="0.3">
      <c r="A19076">
        <v>3276980120</v>
      </c>
      <c r="B19076" t="s">
        <v>59</v>
      </c>
      <c r="C19076" s="1" t="str">
        <f t="shared" si="2079"/>
        <v>2014</v>
      </c>
      <c r="D19076">
        <f t="shared" si="2080"/>
        <v>0</v>
      </c>
      <c r="E19076">
        <v>0</v>
      </c>
      <c r="F19076">
        <v>275000</v>
      </c>
      <c r="G19076">
        <v>3</v>
      </c>
      <c r="H19076">
        <v>2.25</v>
      </c>
      <c r="I19076">
        <v>1820</v>
      </c>
      <c r="J19076">
        <v>9766</v>
      </c>
      <c r="K19076">
        <v>1</v>
      </c>
      <c r="L19076">
        <v>0</v>
      </c>
      <c r="M19076">
        <v>0</v>
      </c>
      <c r="N19076">
        <v>4</v>
      </c>
      <c r="O19076">
        <v>7</v>
      </c>
      <c r="P19076">
        <v>1450</v>
      </c>
      <c r="Q19076">
        <v>370</v>
      </c>
      <c r="R19076">
        <f t="shared" si="2081"/>
        <v>1</v>
      </c>
      <c r="S19076">
        <v>1</v>
      </c>
      <c r="T19076">
        <v>1987</v>
      </c>
      <c r="U19076">
        <v>0</v>
      </c>
      <c r="V19076">
        <f t="shared" si="2082"/>
        <v>0</v>
      </c>
      <c r="W19076">
        <v>0</v>
      </c>
      <c r="X19076">
        <v>98031</v>
      </c>
      <c r="Y19076">
        <f t="shared" si="2083"/>
        <v>1</v>
      </c>
      <c r="Z19076">
        <f t="shared" si="2084"/>
        <v>0</v>
      </c>
      <c r="AA19076">
        <f t="shared" si="2085"/>
        <v>0</v>
      </c>
      <c r="AB19076">
        <v>1</v>
      </c>
      <c r="AC19076">
        <v>0</v>
      </c>
      <c r="AD19076">
        <v>0</v>
      </c>
      <c r="AE19076">
        <v>47.396999999999998</v>
      </c>
      <c r="AF19076">
        <v>-122.203</v>
      </c>
      <c r="AG19076">
        <v>1860</v>
      </c>
      <c r="AH19076">
        <v>8236</v>
      </c>
    </row>
    <row r="19077" spans="1:34" x14ac:dyDescent="0.3">
      <c r="A19077">
        <v>1321400650</v>
      </c>
      <c r="B19077" t="s">
        <v>79</v>
      </c>
      <c r="C19077" s="1" t="str">
        <f t="shared" si="2079"/>
        <v>2014</v>
      </c>
      <c r="D19077">
        <f t="shared" si="2080"/>
        <v>0</v>
      </c>
      <c r="E19077">
        <v>0</v>
      </c>
      <c r="F19077">
        <v>250000</v>
      </c>
      <c r="G19077">
        <v>3</v>
      </c>
      <c r="H19077">
        <v>2.25</v>
      </c>
      <c r="I19077">
        <v>1765</v>
      </c>
      <c r="J19077">
        <v>7652</v>
      </c>
      <c r="K19077">
        <v>2</v>
      </c>
      <c r="L19077">
        <v>0</v>
      </c>
      <c r="M19077">
        <v>0</v>
      </c>
      <c r="N19077">
        <v>3</v>
      </c>
      <c r="O19077">
        <v>7</v>
      </c>
      <c r="P19077">
        <v>1765</v>
      </c>
      <c r="Q19077">
        <v>0</v>
      </c>
      <c r="R19077">
        <f t="shared" si="2081"/>
        <v>0</v>
      </c>
      <c r="S19077">
        <v>0</v>
      </c>
      <c r="T19077">
        <v>1996</v>
      </c>
      <c r="U19077">
        <v>0</v>
      </c>
      <c r="V19077">
        <f t="shared" si="2082"/>
        <v>0</v>
      </c>
      <c r="W19077">
        <v>0</v>
      </c>
      <c r="X19077">
        <v>98003</v>
      </c>
      <c r="Y19077">
        <f t="shared" si="2083"/>
        <v>1</v>
      </c>
      <c r="Z19077">
        <f t="shared" si="2084"/>
        <v>0</v>
      </c>
      <c r="AA19077">
        <f t="shared" si="2085"/>
        <v>0</v>
      </c>
      <c r="AB19077">
        <v>1</v>
      </c>
      <c r="AC19077">
        <v>0</v>
      </c>
      <c r="AD19077">
        <v>0</v>
      </c>
      <c r="AE19077">
        <v>47.307200000000002</v>
      </c>
      <c r="AF19077">
        <v>-122.328</v>
      </c>
      <c r="AG19077">
        <v>1765</v>
      </c>
      <c r="AH19077">
        <v>7719</v>
      </c>
    </row>
    <row r="19078" spans="1:34" x14ac:dyDescent="0.3">
      <c r="A19078">
        <v>643300180</v>
      </c>
      <c r="B19078" t="s">
        <v>113</v>
      </c>
      <c r="C19078" s="1" t="str">
        <f t="shared" si="2079"/>
        <v>2014</v>
      </c>
      <c r="D19078">
        <f t="shared" si="2080"/>
        <v>0</v>
      </c>
      <c r="E19078">
        <v>0</v>
      </c>
      <c r="F19078">
        <v>665000</v>
      </c>
      <c r="G19078">
        <v>3</v>
      </c>
      <c r="H19078">
        <v>2.75</v>
      </c>
      <c r="I19078">
        <v>1800</v>
      </c>
      <c r="J19078">
        <v>9550</v>
      </c>
      <c r="K19078">
        <v>1</v>
      </c>
      <c r="L19078">
        <v>0</v>
      </c>
      <c r="M19078">
        <v>0</v>
      </c>
      <c r="N19078">
        <v>4</v>
      </c>
      <c r="O19078">
        <v>7</v>
      </c>
      <c r="P19078">
        <v>1320</v>
      </c>
      <c r="Q19078">
        <v>480</v>
      </c>
      <c r="R19078">
        <f t="shared" si="2081"/>
        <v>1</v>
      </c>
      <c r="S19078">
        <v>1</v>
      </c>
      <c r="T19078">
        <v>1966</v>
      </c>
      <c r="U19078">
        <v>0</v>
      </c>
      <c r="V19078">
        <f t="shared" si="2082"/>
        <v>0</v>
      </c>
      <c r="W19078">
        <v>0</v>
      </c>
      <c r="X19078">
        <v>98006</v>
      </c>
      <c r="Y19078">
        <f t="shared" si="2083"/>
        <v>1</v>
      </c>
      <c r="Z19078">
        <f t="shared" si="2084"/>
        <v>0</v>
      </c>
      <c r="AA19078">
        <f t="shared" si="2085"/>
        <v>0</v>
      </c>
      <c r="AB19078">
        <v>1</v>
      </c>
      <c r="AC19078">
        <v>0</v>
      </c>
      <c r="AD19078">
        <v>0</v>
      </c>
      <c r="AE19078">
        <v>47.567900000000002</v>
      </c>
      <c r="AF19078">
        <v>-122.178</v>
      </c>
      <c r="AG19078">
        <v>1890</v>
      </c>
      <c r="AH19078">
        <v>9902</v>
      </c>
    </row>
    <row r="19079" spans="1:34" x14ac:dyDescent="0.3">
      <c r="A19079">
        <v>322059210</v>
      </c>
      <c r="B19079" t="s">
        <v>310</v>
      </c>
      <c r="C19079" s="1" t="str">
        <f t="shared" ref="C19079:C19142" si="2086">LEFT(B19079,4)</f>
        <v>2015</v>
      </c>
      <c r="D19079">
        <f t="shared" si="2080"/>
        <v>1</v>
      </c>
      <c r="E19079">
        <v>1</v>
      </c>
      <c r="F19079">
        <v>425000</v>
      </c>
      <c r="G19079">
        <v>3</v>
      </c>
      <c r="H19079">
        <v>2.5</v>
      </c>
      <c r="I19079">
        <v>2650</v>
      </c>
      <c r="J19079">
        <v>144183</v>
      </c>
      <c r="K19079">
        <v>1</v>
      </c>
      <c r="L19079">
        <v>0</v>
      </c>
      <c r="M19079">
        <v>0</v>
      </c>
      <c r="N19079">
        <v>3</v>
      </c>
      <c r="O19079">
        <v>8</v>
      </c>
      <c r="P19079">
        <v>2650</v>
      </c>
      <c r="Q19079">
        <v>0</v>
      </c>
      <c r="R19079">
        <f t="shared" si="2081"/>
        <v>0</v>
      </c>
      <c r="S19079">
        <v>0</v>
      </c>
      <c r="T19079">
        <v>1967</v>
      </c>
      <c r="U19079">
        <v>0</v>
      </c>
      <c r="V19079">
        <f t="shared" si="2082"/>
        <v>0</v>
      </c>
      <c r="W19079">
        <v>0</v>
      </c>
      <c r="X19079">
        <v>98042</v>
      </c>
      <c r="Y19079">
        <f t="shared" si="2083"/>
        <v>1</v>
      </c>
      <c r="Z19079">
        <f t="shared" si="2084"/>
        <v>0</v>
      </c>
      <c r="AA19079">
        <f t="shared" si="2085"/>
        <v>0</v>
      </c>
      <c r="AB19079">
        <v>1</v>
      </c>
      <c r="AC19079">
        <v>0</v>
      </c>
      <c r="AD19079">
        <v>0</v>
      </c>
      <c r="AE19079">
        <v>47.421199999999999</v>
      </c>
      <c r="AF19079">
        <v>-122.14400000000001</v>
      </c>
      <c r="AG19079">
        <v>1940</v>
      </c>
      <c r="AH19079">
        <v>41210</v>
      </c>
    </row>
    <row r="19080" spans="1:34" x14ac:dyDescent="0.3">
      <c r="A19080">
        <v>9551201560</v>
      </c>
      <c r="B19080" t="s">
        <v>219</v>
      </c>
      <c r="C19080" s="1" t="str">
        <f t="shared" si="2086"/>
        <v>2014</v>
      </c>
      <c r="D19080">
        <f t="shared" ref="D19080:D19143" si="2087">IF(C19080="2015",1,0)</f>
        <v>0</v>
      </c>
      <c r="E19080">
        <v>0</v>
      </c>
      <c r="F19080">
        <v>760000</v>
      </c>
      <c r="G19080">
        <v>2</v>
      </c>
      <c r="H19080">
        <v>1</v>
      </c>
      <c r="I19080">
        <v>1410</v>
      </c>
      <c r="J19080">
        <v>3600</v>
      </c>
      <c r="K19080">
        <v>1.5</v>
      </c>
      <c r="L19080">
        <v>0</v>
      </c>
      <c r="M19080">
        <v>0</v>
      </c>
      <c r="N19080">
        <v>4</v>
      </c>
      <c r="O19080">
        <v>7</v>
      </c>
      <c r="P19080">
        <v>1310</v>
      </c>
      <c r="Q19080">
        <v>100</v>
      </c>
      <c r="R19080">
        <f t="shared" ref="R19080:R19143" si="2088">IF(Q19080&gt;0,1,0)</f>
        <v>1</v>
      </c>
      <c r="S19080">
        <v>1</v>
      </c>
      <c r="T19080">
        <v>1925</v>
      </c>
      <c r="U19080">
        <v>0</v>
      </c>
      <c r="V19080">
        <f t="shared" ref="V19080:V19143" si="2089">IF(U19080&gt;0,1,0)</f>
        <v>0</v>
      </c>
      <c r="W19080">
        <v>0</v>
      </c>
      <c r="X19080">
        <v>98103</v>
      </c>
      <c r="Y19080">
        <f t="shared" ref="Y19080:Y19143" si="2090">IF(AND(X19080&gt;=98000,X19080&lt;98050),1,0)</f>
        <v>0</v>
      </c>
      <c r="Z19080">
        <f t="shared" ref="Z19080:Z19143" si="2091">IF(AND(X19080&gt;=98050,X19080&lt;98100),1,0)</f>
        <v>0</v>
      </c>
      <c r="AA19080">
        <f t="shared" ref="AA19080:AA19143" si="2092">IF(AND(X19080&gt;=98100,X19080&lt;98150),1,0)</f>
        <v>1</v>
      </c>
      <c r="AB19080">
        <v>0</v>
      </c>
      <c r="AC19080">
        <v>0</v>
      </c>
      <c r="AD19080">
        <v>1</v>
      </c>
      <c r="AE19080">
        <v>47.669499999999999</v>
      </c>
      <c r="AF19080">
        <v>-122.33799999999999</v>
      </c>
      <c r="AG19080">
        <v>1740</v>
      </c>
      <c r="AH19080">
        <v>4200</v>
      </c>
    </row>
    <row r="19081" spans="1:34" x14ac:dyDescent="0.3">
      <c r="A19081">
        <v>7202330330</v>
      </c>
      <c r="B19081" t="s">
        <v>198</v>
      </c>
      <c r="C19081" s="1" t="str">
        <f t="shared" si="2086"/>
        <v>2014</v>
      </c>
      <c r="D19081">
        <f t="shared" si="2087"/>
        <v>0</v>
      </c>
      <c r="E19081">
        <v>0</v>
      </c>
      <c r="F19081">
        <v>447000</v>
      </c>
      <c r="G19081">
        <v>3</v>
      </c>
      <c r="H19081">
        <v>2.5</v>
      </c>
      <c r="I19081">
        <v>1650</v>
      </c>
      <c r="J19081">
        <v>3076</v>
      </c>
      <c r="K19081">
        <v>2</v>
      </c>
      <c r="L19081">
        <v>0</v>
      </c>
      <c r="M19081">
        <v>0</v>
      </c>
      <c r="N19081">
        <v>3</v>
      </c>
      <c r="O19081">
        <v>7</v>
      </c>
      <c r="P19081">
        <v>1650</v>
      </c>
      <c r="Q19081">
        <v>0</v>
      </c>
      <c r="R19081">
        <f t="shared" si="2088"/>
        <v>0</v>
      </c>
      <c r="S19081">
        <v>0</v>
      </c>
      <c r="T19081">
        <v>2003</v>
      </c>
      <c r="U19081">
        <v>0</v>
      </c>
      <c r="V19081">
        <f t="shared" si="2089"/>
        <v>0</v>
      </c>
      <c r="W19081">
        <v>0</v>
      </c>
      <c r="X19081">
        <v>98053</v>
      </c>
      <c r="Y19081">
        <f t="shared" si="2090"/>
        <v>0</v>
      </c>
      <c r="Z19081">
        <f t="shared" si="2091"/>
        <v>1</v>
      </c>
      <c r="AA19081">
        <f t="shared" si="2092"/>
        <v>0</v>
      </c>
      <c r="AB19081">
        <v>0</v>
      </c>
      <c r="AC19081">
        <v>1</v>
      </c>
      <c r="AD19081">
        <v>0</v>
      </c>
      <c r="AE19081">
        <v>47.682000000000002</v>
      </c>
      <c r="AF19081">
        <v>-122.035</v>
      </c>
      <c r="AG19081">
        <v>1560</v>
      </c>
      <c r="AH19081">
        <v>3064</v>
      </c>
    </row>
    <row r="19082" spans="1:34" x14ac:dyDescent="0.3">
      <c r="A19082">
        <v>5153900150</v>
      </c>
      <c r="B19082" t="s">
        <v>131</v>
      </c>
      <c r="C19082" s="1" t="str">
        <f t="shared" si="2086"/>
        <v>2014</v>
      </c>
      <c r="D19082">
        <f t="shared" si="2087"/>
        <v>0</v>
      </c>
      <c r="E19082">
        <v>0</v>
      </c>
      <c r="F19082">
        <v>205000</v>
      </c>
      <c r="G19082">
        <v>3</v>
      </c>
      <c r="H19082">
        <v>1</v>
      </c>
      <c r="I19082">
        <v>1180</v>
      </c>
      <c r="J19082">
        <v>8240</v>
      </c>
      <c r="K19082">
        <v>1</v>
      </c>
      <c r="L19082">
        <v>0</v>
      </c>
      <c r="M19082">
        <v>0</v>
      </c>
      <c r="N19082">
        <v>4</v>
      </c>
      <c r="O19082">
        <v>7</v>
      </c>
      <c r="P19082">
        <v>1180</v>
      </c>
      <c r="Q19082">
        <v>0</v>
      </c>
      <c r="R19082">
        <f t="shared" si="2088"/>
        <v>0</v>
      </c>
      <c r="S19082">
        <v>0</v>
      </c>
      <c r="T19082">
        <v>1967</v>
      </c>
      <c r="U19082">
        <v>0</v>
      </c>
      <c r="V19082">
        <f t="shared" si="2089"/>
        <v>0</v>
      </c>
      <c r="W19082">
        <v>0</v>
      </c>
      <c r="X19082">
        <v>98003</v>
      </c>
      <c r="Y19082">
        <f t="shared" si="2090"/>
        <v>1</v>
      </c>
      <c r="Z19082">
        <f t="shared" si="2091"/>
        <v>0</v>
      </c>
      <c r="AA19082">
        <f t="shared" si="2092"/>
        <v>0</v>
      </c>
      <c r="AB19082">
        <v>1</v>
      </c>
      <c r="AC19082">
        <v>0</v>
      </c>
      <c r="AD19082">
        <v>0</v>
      </c>
      <c r="AE19082">
        <v>47.332500000000003</v>
      </c>
      <c r="AF19082">
        <v>-122.321</v>
      </c>
      <c r="AG19082">
        <v>1180</v>
      </c>
      <c r="AH19082">
        <v>7840</v>
      </c>
    </row>
    <row r="19083" spans="1:34" x14ac:dyDescent="0.3">
      <c r="A19083">
        <v>1788700230</v>
      </c>
      <c r="B19083" t="s">
        <v>241</v>
      </c>
      <c r="C19083" s="1" t="str">
        <f t="shared" si="2086"/>
        <v>2014</v>
      </c>
      <c r="D19083">
        <f t="shared" si="2087"/>
        <v>0</v>
      </c>
      <c r="E19083">
        <v>0</v>
      </c>
      <c r="F19083">
        <v>191000</v>
      </c>
      <c r="G19083">
        <v>3</v>
      </c>
      <c r="H19083">
        <v>1.5</v>
      </c>
      <c r="I19083">
        <v>800</v>
      </c>
      <c r="J19083">
        <v>8850</v>
      </c>
      <c r="K19083">
        <v>1</v>
      </c>
      <c r="L19083">
        <v>0</v>
      </c>
      <c r="M19083">
        <v>0</v>
      </c>
      <c r="N19083">
        <v>4</v>
      </c>
      <c r="O19083">
        <v>6</v>
      </c>
      <c r="P19083">
        <v>800</v>
      </c>
      <c r="Q19083">
        <v>0</v>
      </c>
      <c r="R19083">
        <f t="shared" si="2088"/>
        <v>0</v>
      </c>
      <c r="S19083">
        <v>0</v>
      </c>
      <c r="T19083">
        <v>1959</v>
      </c>
      <c r="U19083">
        <v>0</v>
      </c>
      <c r="V19083">
        <f t="shared" si="2089"/>
        <v>0</v>
      </c>
      <c r="W19083">
        <v>0</v>
      </c>
      <c r="X19083">
        <v>98023</v>
      </c>
      <c r="Y19083">
        <f t="shared" si="2090"/>
        <v>1</v>
      </c>
      <c r="Z19083">
        <f t="shared" si="2091"/>
        <v>0</v>
      </c>
      <c r="AA19083">
        <f t="shared" si="2092"/>
        <v>0</v>
      </c>
      <c r="AB19083">
        <v>1</v>
      </c>
      <c r="AC19083">
        <v>0</v>
      </c>
      <c r="AD19083">
        <v>0</v>
      </c>
      <c r="AE19083">
        <v>47.326599999999999</v>
      </c>
      <c r="AF19083">
        <v>-122.348</v>
      </c>
      <c r="AG19083">
        <v>820</v>
      </c>
      <c r="AH19083">
        <v>8775</v>
      </c>
    </row>
    <row r="19084" spans="1:34" x14ac:dyDescent="0.3">
      <c r="A19084">
        <v>49000051</v>
      </c>
      <c r="B19084" t="s">
        <v>88</v>
      </c>
      <c r="C19084" s="1" t="str">
        <f t="shared" si="2086"/>
        <v>2015</v>
      </c>
      <c r="D19084">
        <f t="shared" si="2087"/>
        <v>1</v>
      </c>
      <c r="E19084">
        <v>1</v>
      </c>
      <c r="F19084">
        <v>350000</v>
      </c>
      <c r="G19084">
        <v>2</v>
      </c>
      <c r="H19084">
        <v>1.75</v>
      </c>
      <c r="I19084">
        <v>1430</v>
      </c>
      <c r="J19084">
        <v>7921</v>
      </c>
      <c r="K19084">
        <v>1</v>
      </c>
      <c r="L19084">
        <v>0</v>
      </c>
      <c r="M19084">
        <v>0</v>
      </c>
      <c r="N19084">
        <v>3</v>
      </c>
      <c r="O19084">
        <v>7</v>
      </c>
      <c r="P19084">
        <v>1430</v>
      </c>
      <c r="Q19084">
        <v>0</v>
      </c>
      <c r="R19084">
        <f t="shared" si="2088"/>
        <v>0</v>
      </c>
      <c r="S19084">
        <v>0</v>
      </c>
      <c r="T19084">
        <v>1983</v>
      </c>
      <c r="U19084">
        <v>0</v>
      </c>
      <c r="V19084">
        <f t="shared" si="2089"/>
        <v>0</v>
      </c>
      <c r="W19084">
        <v>0</v>
      </c>
      <c r="X19084">
        <v>98146</v>
      </c>
      <c r="Y19084">
        <f t="shared" si="2090"/>
        <v>0</v>
      </c>
      <c r="Z19084">
        <f t="shared" si="2091"/>
        <v>0</v>
      </c>
      <c r="AA19084">
        <f t="shared" si="2092"/>
        <v>1</v>
      </c>
      <c r="AB19084">
        <v>0</v>
      </c>
      <c r="AC19084">
        <v>0</v>
      </c>
      <c r="AD19084">
        <v>1</v>
      </c>
      <c r="AE19084">
        <v>47.508800000000001</v>
      </c>
      <c r="AF19084">
        <v>-122.371</v>
      </c>
      <c r="AG19084">
        <v>1290</v>
      </c>
      <c r="AH19084">
        <v>8040</v>
      </c>
    </row>
    <row r="19085" spans="1:34" x14ac:dyDescent="0.3">
      <c r="A19085">
        <v>3343301393</v>
      </c>
      <c r="B19085" t="s">
        <v>106</v>
      </c>
      <c r="C19085" s="1" t="str">
        <f t="shared" si="2086"/>
        <v>2015</v>
      </c>
      <c r="D19085">
        <f t="shared" si="2087"/>
        <v>1</v>
      </c>
      <c r="E19085">
        <v>1</v>
      </c>
      <c r="F19085">
        <v>789888</v>
      </c>
      <c r="G19085">
        <v>5</v>
      </c>
      <c r="H19085">
        <v>3.5</v>
      </c>
      <c r="I19085">
        <v>3300</v>
      </c>
      <c r="J19085">
        <v>7860</v>
      </c>
      <c r="K19085">
        <v>2</v>
      </c>
      <c r="L19085">
        <v>0</v>
      </c>
      <c r="M19085">
        <v>0</v>
      </c>
      <c r="N19085">
        <v>3</v>
      </c>
      <c r="O19085">
        <v>9</v>
      </c>
      <c r="P19085">
        <v>2410</v>
      </c>
      <c r="Q19085">
        <v>890</v>
      </c>
      <c r="R19085">
        <f t="shared" si="2088"/>
        <v>1</v>
      </c>
      <c r="S19085">
        <v>1</v>
      </c>
      <c r="T19085">
        <v>2001</v>
      </c>
      <c r="U19085">
        <v>0</v>
      </c>
      <c r="V19085">
        <f t="shared" si="2089"/>
        <v>0</v>
      </c>
      <c r="W19085">
        <v>0</v>
      </c>
      <c r="X19085">
        <v>98006</v>
      </c>
      <c r="Y19085">
        <f t="shared" si="2090"/>
        <v>1</v>
      </c>
      <c r="Z19085">
        <f t="shared" si="2091"/>
        <v>0</v>
      </c>
      <c r="AA19085">
        <f t="shared" si="2092"/>
        <v>0</v>
      </c>
      <c r="AB19085">
        <v>1</v>
      </c>
      <c r="AC19085">
        <v>0</v>
      </c>
      <c r="AD19085">
        <v>0</v>
      </c>
      <c r="AE19085">
        <v>47.546300000000002</v>
      </c>
      <c r="AF19085">
        <v>-122.19199999999999</v>
      </c>
      <c r="AG19085">
        <v>2540</v>
      </c>
      <c r="AH19085">
        <v>9920</v>
      </c>
    </row>
    <row r="19086" spans="1:34" x14ac:dyDescent="0.3">
      <c r="A19086">
        <v>2832100215</v>
      </c>
      <c r="B19086" t="s">
        <v>92</v>
      </c>
      <c r="C19086" s="1" t="str">
        <f t="shared" si="2086"/>
        <v>2015</v>
      </c>
      <c r="D19086">
        <f t="shared" si="2087"/>
        <v>1</v>
      </c>
      <c r="E19086">
        <v>1</v>
      </c>
      <c r="F19086">
        <v>443000</v>
      </c>
      <c r="G19086">
        <v>2</v>
      </c>
      <c r="H19086">
        <v>1</v>
      </c>
      <c r="I19086">
        <v>1220</v>
      </c>
      <c r="J19086">
        <v>10170</v>
      </c>
      <c r="K19086">
        <v>1</v>
      </c>
      <c r="L19086">
        <v>0</v>
      </c>
      <c r="M19086">
        <v>0</v>
      </c>
      <c r="N19086">
        <v>3</v>
      </c>
      <c r="O19086">
        <v>7</v>
      </c>
      <c r="P19086">
        <v>980</v>
      </c>
      <c r="Q19086">
        <v>240</v>
      </c>
      <c r="R19086">
        <f t="shared" si="2088"/>
        <v>1</v>
      </c>
      <c r="S19086">
        <v>1</v>
      </c>
      <c r="T19086">
        <v>1948</v>
      </c>
      <c r="U19086">
        <v>0</v>
      </c>
      <c r="V19086">
        <f t="shared" si="2089"/>
        <v>0</v>
      </c>
      <c r="W19086">
        <v>0</v>
      </c>
      <c r="X19086">
        <v>98125</v>
      </c>
      <c r="Y19086">
        <f t="shared" si="2090"/>
        <v>0</v>
      </c>
      <c r="Z19086">
        <f t="shared" si="2091"/>
        <v>0</v>
      </c>
      <c r="AA19086">
        <f t="shared" si="2092"/>
        <v>1</v>
      </c>
      <c r="AB19086">
        <v>0</v>
      </c>
      <c r="AC19086">
        <v>0</v>
      </c>
      <c r="AD19086">
        <v>1</v>
      </c>
      <c r="AE19086">
        <v>47.729700000000001</v>
      </c>
      <c r="AF19086">
        <v>-122.327</v>
      </c>
      <c r="AG19086">
        <v>1990</v>
      </c>
      <c r="AH19086">
        <v>9064</v>
      </c>
    </row>
    <row r="19087" spans="1:34" x14ac:dyDescent="0.3">
      <c r="A19087">
        <v>1980200015</v>
      </c>
      <c r="B19087" t="s">
        <v>153</v>
      </c>
      <c r="C19087" s="1" t="str">
        <f t="shared" si="2086"/>
        <v>2014</v>
      </c>
      <c r="D19087">
        <f t="shared" si="2087"/>
        <v>0</v>
      </c>
      <c r="E19087">
        <v>0</v>
      </c>
      <c r="F19087">
        <v>695000</v>
      </c>
      <c r="G19087">
        <v>4</v>
      </c>
      <c r="H19087">
        <v>3.5</v>
      </c>
      <c r="I19087">
        <v>3530</v>
      </c>
      <c r="J19087">
        <v>7202</v>
      </c>
      <c r="K19087">
        <v>2</v>
      </c>
      <c r="L19087">
        <v>0</v>
      </c>
      <c r="M19087">
        <v>0</v>
      </c>
      <c r="N19087">
        <v>3</v>
      </c>
      <c r="O19087">
        <v>9</v>
      </c>
      <c r="P19087">
        <v>2660</v>
      </c>
      <c r="Q19087">
        <v>870</v>
      </c>
      <c r="R19087">
        <f t="shared" si="2088"/>
        <v>1</v>
      </c>
      <c r="S19087">
        <v>1</v>
      </c>
      <c r="T19087">
        <v>2000</v>
      </c>
      <c r="U19087">
        <v>0</v>
      </c>
      <c r="V19087">
        <f t="shared" si="2089"/>
        <v>0</v>
      </c>
      <c r="W19087">
        <v>0</v>
      </c>
      <c r="X19087">
        <v>98177</v>
      </c>
      <c r="Y19087">
        <f t="shared" si="2090"/>
        <v>0</v>
      </c>
      <c r="Z19087">
        <f t="shared" si="2091"/>
        <v>0</v>
      </c>
      <c r="AA19087">
        <f t="shared" si="2092"/>
        <v>0</v>
      </c>
      <c r="AB19087">
        <v>0</v>
      </c>
      <c r="AC19087">
        <v>0</v>
      </c>
      <c r="AD19087">
        <v>0</v>
      </c>
      <c r="AE19087">
        <v>47.733899999999998</v>
      </c>
      <c r="AF19087">
        <v>-122.36</v>
      </c>
      <c r="AG19087">
        <v>2810</v>
      </c>
      <c r="AH19087">
        <v>8100</v>
      </c>
    </row>
    <row r="19088" spans="1:34" x14ac:dyDescent="0.3">
      <c r="A19088">
        <v>1825049013</v>
      </c>
      <c r="B19088" t="s">
        <v>54</v>
      </c>
      <c r="C19088" s="1" t="str">
        <f t="shared" si="2086"/>
        <v>2015</v>
      </c>
      <c r="D19088">
        <f t="shared" si="2087"/>
        <v>1</v>
      </c>
      <c r="E19088">
        <v>1</v>
      </c>
      <c r="F19088">
        <v>560000</v>
      </c>
      <c r="G19088">
        <v>4</v>
      </c>
      <c r="H19088">
        <v>2</v>
      </c>
      <c r="I19088">
        <v>1380</v>
      </c>
      <c r="J19088">
        <v>4048</v>
      </c>
      <c r="K19088">
        <v>1.5</v>
      </c>
      <c r="L19088">
        <v>0</v>
      </c>
      <c r="M19088">
        <v>0</v>
      </c>
      <c r="N19088">
        <v>4</v>
      </c>
      <c r="O19088">
        <v>7</v>
      </c>
      <c r="P19088">
        <v>1380</v>
      </c>
      <c r="Q19088">
        <v>0</v>
      </c>
      <c r="R19088">
        <f t="shared" si="2088"/>
        <v>0</v>
      </c>
      <c r="S19088">
        <v>0</v>
      </c>
      <c r="T19088">
        <v>1906</v>
      </c>
      <c r="U19088">
        <v>0</v>
      </c>
      <c r="V19088">
        <f t="shared" si="2089"/>
        <v>0</v>
      </c>
      <c r="W19088">
        <v>0</v>
      </c>
      <c r="X19088">
        <v>98103</v>
      </c>
      <c r="Y19088">
        <f t="shared" si="2090"/>
        <v>0</v>
      </c>
      <c r="Z19088">
        <f t="shared" si="2091"/>
        <v>0</v>
      </c>
      <c r="AA19088">
        <f t="shared" si="2092"/>
        <v>1</v>
      </c>
      <c r="AB19088">
        <v>0</v>
      </c>
      <c r="AC19088">
        <v>0</v>
      </c>
      <c r="AD19088">
        <v>1</v>
      </c>
      <c r="AE19088">
        <v>47.658299999999997</v>
      </c>
      <c r="AF19088">
        <v>-122.34399999999999</v>
      </c>
      <c r="AG19088">
        <v>1440</v>
      </c>
      <c r="AH19088">
        <v>3956</v>
      </c>
    </row>
    <row r="19089" spans="1:34" x14ac:dyDescent="0.3">
      <c r="A19089">
        <v>7550800015</v>
      </c>
      <c r="B19089" t="s">
        <v>280</v>
      </c>
      <c r="C19089" s="1" t="str">
        <f t="shared" si="2086"/>
        <v>2014</v>
      </c>
      <c r="D19089">
        <f t="shared" si="2087"/>
        <v>0</v>
      </c>
      <c r="E19089">
        <v>0</v>
      </c>
      <c r="F19089">
        <v>550000</v>
      </c>
      <c r="G19089">
        <v>3</v>
      </c>
      <c r="H19089">
        <v>1.75</v>
      </c>
      <c r="I19089">
        <v>1410</v>
      </c>
      <c r="J19089">
        <v>5000</v>
      </c>
      <c r="K19089">
        <v>1</v>
      </c>
      <c r="L19089">
        <v>0</v>
      </c>
      <c r="M19089">
        <v>0</v>
      </c>
      <c r="N19089">
        <v>4</v>
      </c>
      <c r="O19089">
        <v>7</v>
      </c>
      <c r="P19089">
        <v>810</v>
      </c>
      <c r="Q19089">
        <v>600</v>
      </c>
      <c r="R19089">
        <f t="shared" si="2088"/>
        <v>1</v>
      </c>
      <c r="S19089">
        <v>1</v>
      </c>
      <c r="T19089">
        <v>1923</v>
      </c>
      <c r="U19089">
        <v>0</v>
      </c>
      <c r="V19089">
        <f t="shared" si="2089"/>
        <v>0</v>
      </c>
      <c r="W19089">
        <v>0</v>
      </c>
      <c r="X19089">
        <v>98107</v>
      </c>
      <c r="Y19089">
        <f t="shared" si="2090"/>
        <v>0</v>
      </c>
      <c r="Z19089">
        <f t="shared" si="2091"/>
        <v>0</v>
      </c>
      <c r="AA19089">
        <f t="shared" si="2092"/>
        <v>1</v>
      </c>
      <c r="AB19089">
        <v>0</v>
      </c>
      <c r="AC19089">
        <v>0</v>
      </c>
      <c r="AD19089">
        <v>1</v>
      </c>
      <c r="AE19089">
        <v>47.672699999999999</v>
      </c>
      <c r="AF19089">
        <v>-122.395</v>
      </c>
      <c r="AG19089">
        <v>1760</v>
      </c>
      <c r="AH19089">
        <v>5000</v>
      </c>
    </row>
    <row r="19090" spans="1:34" x14ac:dyDescent="0.3">
      <c r="A19090">
        <v>8682230760</v>
      </c>
      <c r="B19090" t="s">
        <v>292</v>
      </c>
      <c r="C19090" s="1" t="str">
        <f t="shared" si="2086"/>
        <v>2014</v>
      </c>
      <c r="D19090">
        <f t="shared" si="2087"/>
        <v>0</v>
      </c>
      <c r="E19090">
        <v>0</v>
      </c>
      <c r="F19090">
        <v>850000</v>
      </c>
      <c r="G19090">
        <v>2</v>
      </c>
      <c r="H19090">
        <v>2.5</v>
      </c>
      <c r="I19090">
        <v>3360</v>
      </c>
      <c r="J19090">
        <v>6750</v>
      </c>
      <c r="K19090">
        <v>2</v>
      </c>
      <c r="L19090">
        <v>0</v>
      </c>
      <c r="M19090">
        <v>0</v>
      </c>
      <c r="N19090">
        <v>3</v>
      </c>
      <c r="O19090">
        <v>9</v>
      </c>
      <c r="P19090">
        <v>3360</v>
      </c>
      <c r="Q19090">
        <v>0</v>
      </c>
      <c r="R19090">
        <f t="shared" si="2088"/>
        <v>0</v>
      </c>
      <c r="S19090">
        <v>0</v>
      </c>
      <c r="T19090">
        <v>2004</v>
      </c>
      <c r="U19090">
        <v>0</v>
      </c>
      <c r="V19090">
        <f t="shared" si="2089"/>
        <v>0</v>
      </c>
      <c r="W19090">
        <v>0</v>
      </c>
      <c r="X19090">
        <v>98053</v>
      </c>
      <c r="Y19090">
        <f t="shared" si="2090"/>
        <v>0</v>
      </c>
      <c r="Z19090">
        <f t="shared" si="2091"/>
        <v>1</v>
      </c>
      <c r="AA19090">
        <f t="shared" si="2092"/>
        <v>0</v>
      </c>
      <c r="AB19090">
        <v>0</v>
      </c>
      <c r="AC19090">
        <v>1</v>
      </c>
      <c r="AD19090">
        <v>0</v>
      </c>
      <c r="AE19090">
        <v>47.711199999999998</v>
      </c>
      <c r="AF19090">
        <v>-122.033</v>
      </c>
      <c r="AG19090">
        <v>2510</v>
      </c>
      <c r="AH19090">
        <v>6750</v>
      </c>
    </row>
    <row r="19091" spans="1:34" x14ac:dyDescent="0.3">
      <c r="A19091">
        <v>8645511500</v>
      </c>
      <c r="B19091" t="s">
        <v>90</v>
      </c>
      <c r="C19091" s="1" t="str">
        <f t="shared" si="2086"/>
        <v>2015</v>
      </c>
      <c r="D19091">
        <f t="shared" si="2087"/>
        <v>1</v>
      </c>
      <c r="E19091">
        <v>1</v>
      </c>
      <c r="F19091">
        <v>352750</v>
      </c>
      <c r="G19091">
        <v>4</v>
      </c>
      <c r="H19091">
        <v>2.75</v>
      </c>
      <c r="I19091">
        <v>2270</v>
      </c>
      <c r="J19091">
        <v>24237</v>
      </c>
      <c r="K19091">
        <v>1</v>
      </c>
      <c r="L19091">
        <v>0</v>
      </c>
      <c r="M19091">
        <v>0</v>
      </c>
      <c r="N19091">
        <v>4</v>
      </c>
      <c r="O19091">
        <v>7</v>
      </c>
      <c r="P19091">
        <v>1360</v>
      </c>
      <c r="Q19091">
        <v>910</v>
      </c>
      <c r="R19091">
        <f t="shared" si="2088"/>
        <v>1</v>
      </c>
      <c r="S19091">
        <v>1</v>
      </c>
      <c r="T19091">
        <v>1977</v>
      </c>
      <c r="U19091">
        <v>0</v>
      </c>
      <c r="V19091">
        <f t="shared" si="2089"/>
        <v>0</v>
      </c>
      <c r="W19091">
        <v>0</v>
      </c>
      <c r="X19091">
        <v>98058</v>
      </c>
      <c r="Y19091">
        <f t="shared" si="2090"/>
        <v>0</v>
      </c>
      <c r="Z19091">
        <f t="shared" si="2091"/>
        <v>1</v>
      </c>
      <c r="AA19091">
        <f t="shared" si="2092"/>
        <v>0</v>
      </c>
      <c r="AB19091">
        <v>0</v>
      </c>
      <c r="AC19091">
        <v>1</v>
      </c>
      <c r="AD19091">
        <v>0</v>
      </c>
      <c r="AE19091">
        <v>47.467199999999998</v>
      </c>
      <c r="AF19091">
        <v>-122.175</v>
      </c>
      <c r="AG19091">
        <v>2050</v>
      </c>
      <c r="AH19091">
        <v>8016</v>
      </c>
    </row>
    <row r="19092" spans="1:34" x14ac:dyDescent="0.3">
      <c r="A19092">
        <v>8567450220</v>
      </c>
      <c r="B19092" t="s">
        <v>163</v>
      </c>
      <c r="C19092" s="1" t="str">
        <f t="shared" si="2086"/>
        <v>2014</v>
      </c>
      <c r="D19092">
        <f t="shared" si="2087"/>
        <v>0</v>
      </c>
      <c r="E19092">
        <v>0</v>
      </c>
      <c r="F19092">
        <v>550000</v>
      </c>
      <c r="G19092">
        <v>4</v>
      </c>
      <c r="H19092">
        <v>2.5</v>
      </c>
      <c r="I19092">
        <v>2890</v>
      </c>
      <c r="J19092">
        <v>9045</v>
      </c>
      <c r="K19092">
        <v>2</v>
      </c>
      <c r="L19092">
        <v>0</v>
      </c>
      <c r="M19092">
        <v>0</v>
      </c>
      <c r="N19092">
        <v>3</v>
      </c>
      <c r="O19092">
        <v>8</v>
      </c>
      <c r="P19092">
        <v>2890</v>
      </c>
      <c r="Q19092">
        <v>0</v>
      </c>
      <c r="R19092">
        <f t="shared" si="2088"/>
        <v>0</v>
      </c>
      <c r="S19092">
        <v>0</v>
      </c>
      <c r="T19092">
        <v>2001</v>
      </c>
      <c r="U19092">
        <v>0</v>
      </c>
      <c r="V19092">
        <f t="shared" si="2089"/>
        <v>0</v>
      </c>
      <c r="W19092">
        <v>0</v>
      </c>
      <c r="X19092">
        <v>98019</v>
      </c>
      <c r="Y19092">
        <f t="shared" si="2090"/>
        <v>1</v>
      </c>
      <c r="Z19092">
        <f t="shared" si="2091"/>
        <v>0</v>
      </c>
      <c r="AA19092">
        <f t="shared" si="2092"/>
        <v>0</v>
      </c>
      <c r="AB19092">
        <v>1</v>
      </c>
      <c r="AC19092">
        <v>0</v>
      </c>
      <c r="AD19092">
        <v>0</v>
      </c>
      <c r="AE19092">
        <v>47.738500000000002</v>
      </c>
      <c r="AF19092">
        <v>-121.965</v>
      </c>
      <c r="AG19092">
        <v>2840</v>
      </c>
      <c r="AH19092">
        <v>10114</v>
      </c>
    </row>
    <row r="19093" spans="1:34" x14ac:dyDescent="0.3">
      <c r="A19093">
        <v>1556200205</v>
      </c>
      <c r="B19093" t="s">
        <v>272</v>
      </c>
      <c r="C19093" s="1" t="str">
        <f t="shared" si="2086"/>
        <v>2014</v>
      </c>
      <c r="D19093">
        <f t="shared" si="2087"/>
        <v>0</v>
      </c>
      <c r="E19093">
        <v>0</v>
      </c>
      <c r="F19093">
        <v>774900</v>
      </c>
      <c r="G19093">
        <v>5</v>
      </c>
      <c r="H19093">
        <v>1</v>
      </c>
      <c r="I19093">
        <v>1750</v>
      </c>
      <c r="J19093">
        <v>3861</v>
      </c>
      <c r="K19093">
        <v>1.5</v>
      </c>
      <c r="L19093">
        <v>0</v>
      </c>
      <c r="M19093">
        <v>0</v>
      </c>
      <c r="N19093">
        <v>3</v>
      </c>
      <c r="O19093">
        <v>7</v>
      </c>
      <c r="P19093">
        <v>1750</v>
      </c>
      <c r="Q19093">
        <v>0</v>
      </c>
      <c r="R19093">
        <f t="shared" si="2088"/>
        <v>0</v>
      </c>
      <c r="S19093">
        <v>0</v>
      </c>
      <c r="T19093">
        <v>1903</v>
      </c>
      <c r="U19093">
        <v>0</v>
      </c>
      <c r="V19093">
        <f t="shared" si="2089"/>
        <v>0</v>
      </c>
      <c r="W19093">
        <v>0</v>
      </c>
      <c r="X19093">
        <v>98122</v>
      </c>
      <c r="Y19093">
        <f t="shared" si="2090"/>
        <v>0</v>
      </c>
      <c r="Z19093">
        <f t="shared" si="2091"/>
        <v>0</v>
      </c>
      <c r="AA19093">
        <f t="shared" si="2092"/>
        <v>1</v>
      </c>
      <c r="AB19093">
        <v>0</v>
      </c>
      <c r="AC19093">
        <v>0</v>
      </c>
      <c r="AD19093">
        <v>1</v>
      </c>
      <c r="AE19093">
        <v>47.607500000000002</v>
      </c>
      <c r="AF19093">
        <v>-122.295</v>
      </c>
      <c r="AG19093">
        <v>1700</v>
      </c>
      <c r="AH19093">
        <v>4255</v>
      </c>
    </row>
    <row r="19094" spans="1:34" x14ac:dyDescent="0.3">
      <c r="A19094">
        <v>9476200580</v>
      </c>
      <c r="B19094" t="s">
        <v>87</v>
      </c>
      <c r="C19094" s="1" t="str">
        <f t="shared" si="2086"/>
        <v>2014</v>
      </c>
      <c r="D19094">
        <f t="shared" si="2087"/>
        <v>0</v>
      </c>
      <c r="E19094">
        <v>0</v>
      </c>
      <c r="F19094">
        <v>250000</v>
      </c>
      <c r="G19094">
        <v>3</v>
      </c>
      <c r="H19094">
        <v>1</v>
      </c>
      <c r="I19094">
        <v>1010</v>
      </c>
      <c r="J19094">
        <v>8711</v>
      </c>
      <c r="K19094">
        <v>1</v>
      </c>
      <c r="L19094">
        <v>0</v>
      </c>
      <c r="M19094">
        <v>0</v>
      </c>
      <c r="N19094">
        <v>5</v>
      </c>
      <c r="O19094">
        <v>6</v>
      </c>
      <c r="P19094">
        <v>1010</v>
      </c>
      <c r="Q19094">
        <v>0</v>
      </c>
      <c r="R19094">
        <f t="shared" si="2088"/>
        <v>0</v>
      </c>
      <c r="S19094">
        <v>0</v>
      </c>
      <c r="T19094">
        <v>1944</v>
      </c>
      <c r="U19094">
        <v>0</v>
      </c>
      <c r="V19094">
        <f t="shared" si="2089"/>
        <v>0</v>
      </c>
      <c r="W19094">
        <v>0</v>
      </c>
      <c r="X19094">
        <v>98056</v>
      </c>
      <c r="Y19094">
        <f t="shared" si="2090"/>
        <v>0</v>
      </c>
      <c r="Z19094">
        <f t="shared" si="2091"/>
        <v>1</v>
      </c>
      <c r="AA19094">
        <f t="shared" si="2092"/>
        <v>0</v>
      </c>
      <c r="AB19094">
        <v>0</v>
      </c>
      <c r="AC19094">
        <v>1</v>
      </c>
      <c r="AD19094">
        <v>0</v>
      </c>
      <c r="AE19094">
        <v>47.491399999999999</v>
      </c>
      <c r="AF19094">
        <v>-122.18600000000001</v>
      </c>
      <c r="AG19094">
        <v>1250</v>
      </c>
      <c r="AH19094">
        <v>8053</v>
      </c>
    </row>
    <row r="19095" spans="1:34" x14ac:dyDescent="0.3">
      <c r="A19095">
        <v>8965410150</v>
      </c>
      <c r="B19095" t="s">
        <v>82</v>
      </c>
      <c r="C19095" s="1" t="str">
        <f t="shared" si="2086"/>
        <v>2014</v>
      </c>
      <c r="D19095">
        <f t="shared" si="2087"/>
        <v>0</v>
      </c>
      <c r="E19095">
        <v>0</v>
      </c>
      <c r="F19095">
        <v>962800</v>
      </c>
      <c r="G19095">
        <v>4</v>
      </c>
      <c r="H19095">
        <v>2.5</v>
      </c>
      <c r="I19095">
        <v>3780</v>
      </c>
      <c r="J19095">
        <v>23623</v>
      </c>
      <c r="K19095">
        <v>2</v>
      </c>
      <c r="L19095">
        <v>0</v>
      </c>
      <c r="M19095">
        <v>0</v>
      </c>
      <c r="N19095">
        <v>3</v>
      </c>
      <c r="O19095">
        <v>9</v>
      </c>
      <c r="P19095">
        <v>3780</v>
      </c>
      <c r="Q19095">
        <v>0</v>
      </c>
      <c r="R19095">
        <f t="shared" si="2088"/>
        <v>0</v>
      </c>
      <c r="S19095">
        <v>0</v>
      </c>
      <c r="T19095">
        <v>1997</v>
      </c>
      <c r="U19095">
        <v>0</v>
      </c>
      <c r="V19095">
        <f t="shared" si="2089"/>
        <v>0</v>
      </c>
      <c r="W19095">
        <v>0</v>
      </c>
      <c r="X19095">
        <v>98006</v>
      </c>
      <c r="Y19095">
        <f t="shared" si="2090"/>
        <v>1</v>
      </c>
      <c r="Z19095">
        <f t="shared" si="2091"/>
        <v>0</v>
      </c>
      <c r="AA19095">
        <f t="shared" si="2092"/>
        <v>0</v>
      </c>
      <c r="AB19095">
        <v>1</v>
      </c>
      <c r="AC19095">
        <v>0</v>
      </c>
      <c r="AD19095">
        <v>0</v>
      </c>
      <c r="AE19095">
        <v>47.558999999999997</v>
      </c>
      <c r="AF19095">
        <v>-122.11799999999999</v>
      </c>
      <c r="AG19095">
        <v>3370</v>
      </c>
      <c r="AH19095">
        <v>10210</v>
      </c>
    </row>
    <row r="19096" spans="1:34" x14ac:dyDescent="0.3">
      <c r="A19096">
        <v>5031300011</v>
      </c>
      <c r="B19096" t="s">
        <v>125</v>
      </c>
      <c r="C19096" s="1" t="str">
        <f t="shared" si="2086"/>
        <v>2014</v>
      </c>
      <c r="D19096">
        <f t="shared" si="2087"/>
        <v>0</v>
      </c>
      <c r="E19096">
        <v>0</v>
      </c>
      <c r="F19096">
        <v>299500</v>
      </c>
      <c r="G19096">
        <v>3</v>
      </c>
      <c r="H19096">
        <v>1.75</v>
      </c>
      <c r="I19096">
        <v>1880</v>
      </c>
      <c r="J19096">
        <v>11700</v>
      </c>
      <c r="K19096">
        <v>1</v>
      </c>
      <c r="L19096">
        <v>0</v>
      </c>
      <c r="M19096">
        <v>0</v>
      </c>
      <c r="N19096">
        <v>4</v>
      </c>
      <c r="O19096">
        <v>7</v>
      </c>
      <c r="P19096">
        <v>1880</v>
      </c>
      <c r="Q19096">
        <v>0</v>
      </c>
      <c r="R19096">
        <f t="shared" si="2088"/>
        <v>0</v>
      </c>
      <c r="S19096">
        <v>0</v>
      </c>
      <c r="T19096">
        <v>1968</v>
      </c>
      <c r="U19096">
        <v>0</v>
      </c>
      <c r="V19096">
        <f t="shared" si="2089"/>
        <v>0</v>
      </c>
      <c r="W19096">
        <v>0</v>
      </c>
      <c r="X19096">
        <v>98092</v>
      </c>
      <c r="Y19096">
        <f t="shared" si="2090"/>
        <v>0</v>
      </c>
      <c r="Z19096">
        <f t="shared" si="2091"/>
        <v>1</v>
      </c>
      <c r="AA19096">
        <f t="shared" si="2092"/>
        <v>0</v>
      </c>
      <c r="AB19096">
        <v>0</v>
      </c>
      <c r="AC19096">
        <v>1</v>
      </c>
      <c r="AD19096">
        <v>0</v>
      </c>
      <c r="AE19096">
        <v>47.321300000000001</v>
      </c>
      <c r="AF19096">
        <v>-122.187</v>
      </c>
      <c r="AG19096">
        <v>2230</v>
      </c>
      <c r="AH19096">
        <v>35200</v>
      </c>
    </row>
    <row r="19097" spans="1:34" x14ac:dyDescent="0.3">
      <c r="A19097">
        <v>5101408735</v>
      </c>
      <c r="B19097" t="s">
        <v>45</v>
      </c>
      <c r="C19097" s="1" t="str">
        <f t="shared" si="2086"/>
        <v>2014</v>
      </c>
      <c r="D19097">
        <f t="shared" si="2087"/>
        <v>0</v>
      </c>
      <c r="E19097">
        <v>0</v>
      </c>
      <c r="F19097">
        <v>250000</v>
      </c>
      <c r="G19097">
        <v>2</v>
      </c>
      <c r="H19097">
        <v>1</v>
      </c>
      <c r="I19097">
        <v>800</v>
      </c>
      <c r="J19097">
        <v>5220</v>
      </c>
      <c r="K19097">
        <v>1</v>
      </c>
      <c r="L19097">
        <v>0</v>
      </c>
      <c r="M19097">
        <v>0</v>
      </c>
      <c r="N19097">
        <v>3</v>
      </c>
      <c r="O19097">
        <v>6</v>
      </c>
      <c r="P19097">
        <v>800</v>
      </c>
      <c r="Q19097">
        <v>0</v>
      </c>
      <c r="R19097">
        <f t="shared" si="2088"/>
        <v>0</v>
      </c>
      <c r="S19097">
        <v>0</v>
      </c>
      <c r="T19097">
        <v>1943</v>
      </c>
      <c r="U19097">
        <v>0</v>
      </c>
      <c r="V19097">
        <f t="shared" si="2089"/>
        <v>0</v>
      </c>
      <c r="W19097">
        <v>0</v>
      </c>
      <c r="X19097">
        <v>98125</v>
      </c>
      <c r="Y19097">
        <f t="shared" si="2090"/>
        <v>0</v>
      </c>
      <c r="Z19097">
        <f t="shared" si="2091"/>
        <v>0</v>
      </c>
      <c r="AA19097">
        <f t="shared" si="2092"/>
        <v>1</v>
      </c>
      <c r="AB19097">
        <v>0</v>
      </c>
      <c r="AC19097">
        <v>0</v>
      </c>
      <c r="AD19097">
        <v>1</v>
      </c>
      <c r="AE19097">
        <v>47.703699999999998</v>
      </c>
      <c r="AF19097">
        <v>-122.32</v>
      </c>
      <c r="AG19097">
        <v>1910</v>
      </c>
      <c r="AH19097">
        <v>5376</v>
      </c>
    </row>
    <row r="19098" spans="1:34" x14ac:dyDescent="0.3">
      <c r="A19098">
        <v>2623069010</v>
      </c>
      <c r="B19098" t="s">
        <v>152</v>
      </c>
      <c r="C19098" s="1" t="str">
        <f t="shared" si="2086"/>
        <v>2015</v>
      </c>
      <c r="D19098">
        <f t="shared" si="2087"/>
        <v>1</v>
      </c>
      <c r="E19098">
        <v>1</v>
      </c>
      <c r="F19098">
        <v>745000</v>
      </c>
      <c r="G19098">
        <v>5</v>
      </c>
      <c r="H19098">
        <v>4</v>
      </c>
      <c r="I19098">
        <v>4720</v>
      </c>
      <c r="J19098">
        <v>493534</v>
      </c>
      <c r="K19098">
        <v>2</v>
      </c>
      <c r="L19098">
        <v>0</v>
      </c>
      <c r="M19098">
        <v>0</v>
      </c>
      <c r="N19098">
        <v>5</v>
      </c>
      <c r="O19098">
        <v>9</v>
      </c>
      <c r="P19098">
        <v>3960</v>
      </c>
      <c r="Q19098">
        <v>760</v>
      </c>
      <c r="R19098">
        <f t="shared" si="2088"/>
        <v>1</v>
      </c>
      <c r="S19098">
        <v>1</v>
      </c>
      <c r="T19098">
        <v>1975</v>
      </c>
      <c r="U19098">
        <v>0</v>
      </c>
      <c r="V19098">
        <f t="shared" si="2089"/>
        <v>0</v>
      </c>
      <c r="W19098">
        <v>0</v>
      </c>
      <c r="X19098">
        <v>98027</v>
      </c>
      <c r="Y19098">
        <f t="shared" si="2090"/>
        <v>1</v>
      </c>
      <c r="Z19098">
        <f t="shared" si="2091"/>
        <v>0</v>
      </c>
      <c r="AA19098">
        <f t="shared" si="2092"/>
        <v>0</v>
      </c>
      <c r="AB19098">
        <v>1</v>
      </c>
      <c r="AC19098">
        <v>0</v>
      </c>
      <c r="AD19098">
        <v>0</v>
      </c>
      <c r="AE19098">
        <v>47.453600000000002</v>
      </c>
      <c r="AF19098">
        <v>-122.009</v>
      </c>
      <c r="AG19098">
        <v>2160</v>
      </c>
      <c r="AH19098">
        <v>219542</v>
      </c>
    </row>
    <row r="19099" spans="1:34" x14ac:dyDescent="0.3">
      <c r="A19099">
        <v>2624089040</v>
      </c>
      <c r="B19099" t="s">
        <v>67</v>
      </c>
      <c r="C19099" s="1" t="str">
        <f t="shared" si="2086"/>
        <v>2015</v>
      </c>
      <c r="D19099">
        <f t="shared" si="2087"/>
        <v>1</v>
      </c>
      <c r="E19099">
        <v>1</v>
      </c>
      <c r="F19099">
        <v>279475</v>
      </c>
      <c r="G19099">
        <v>2</v>
      </c>
      <c r="H19099">
        <v>1</v>
      </c>
      <c r="I19099">
        <v>1060</v>
      </c>
      <c r="J19099">
        <v>10600</v>
      </c>
      <c r="K19099">
        <v>1.5</v>
      </c>
      <c r="L19099">
        <v>0</v>
      </c>
      <c r="M19099">
        <v>0</v>
      </c>
      <c r="N19099">
        <v>3</v>
      </c>
      <c r="O19099">
        <v>6</v>
      </c>
      <c r="P19099">
        <v>1060</v>
      </c>
      <c r="Q19099">
        <v>0</v>
      </c>
      <c r="R19099">
        <f t="shared" si="2088"/>
        <v>0</v>
      </c>
      <c r="S19099">
        <v>0</v>
      </c>
      <c r="T19099">
        <v>1968</v>
      </c>
      <c r="U19099">
        <v>0</v>
      </c>
      <c r="V19099">
        <f t="shared" si="2089"/>
        <v>0</v>
      </c>
      <c r="W19099">
        <v>0</v>
      </c>
      <c r="X19099">
        <v>98065</v>
      </c>
      <c r="Y19099">
        <f t="shared" si="2090"/>
        <v>0</v>
      </c>
      <c r="Z19099">
        <f t="shared" si="2091"/>
        <v>1</v>
      </c>
      <c r="AA19099">
        <f t="shared" si="2092"/>
        <v>0</v>
      </c>
      <c r="AB19099">
        <v>0</v>
      </c>
      <c r="AC19099">
        <v>1</v>
      </c>
      <c r="AD19099">
        <v>0</v>
      </c>
      <c r="AE19099">
        <v>47.537500000000001</v>
      </c>
      <c r="AF19099">
        <v>-121.742</v>
      </c>
      <c r="AG19099">
        <v>1560</v>
      </c>
      <c r="AH19099">
        <v>21344</v>
      </c>
    </row>
    <row r="19100" spans="1:34" x14ac:dyDescent="0.3">
      <c r="A19100">
        <v>3345700165</v>
      </c>
      <c r="B19100" t="s">
        <v>93</v>
      </c>
      <c r="C19100" s="1" t="str">
        <f t="shared" si="2086"/>
        <v>2014</v>
      </c>
      <c r="D19100">
        <f t="shared" si="2087"/>
        <v>0</v>
      </c>
      <c r="E19100">
        <v>0</v>
      </c>
      <c r="F19100">
        <v>450000</v>
      </c>
      <c r="G19100">
        <v>3</v>
      </c>
      <c r="H19100">
        <v>2.25</v>
      </c>
      <c r="I19100">
        <v>2530</v>
      </c>
      <c r="J19100">
        <v>27227</v>
      </c>
      <c r="K19100">
        <v>2</v>
      </c>
      <c r="L19100">
        <v>0</v>
      </c>
      <c r="M19100">
        <v>0</v>
      </c>
      <c r="N19100">
        <v>3</v>
      </c>
      <c r="O19100">
        <v>8</v>
      </c>
      <c r="P19100">
        <v>2530</v>
      </c>
      <c r="Q19100">
        <v>0</v>
      </c>
      <c r="R19100">
        <f t="shared" si="2088"/>
        <v>0</v>
      </c>
      <c r="S19100">
        <v>0</v>
      </c>
      <c r="T19100">
        <v>1987</v>
      </c>
      <c r="U19100">
        <v>0</v>
      </c>
      <c r="V19100">
        <f t="shared" si="2089"/>
        <v>0</v>
      </c>
      <c r="W19100">
        <v>0</v>
      </c>
      <c r="X19100">
        <v>98056</v>
      </c>
      <c r="Y19100">
        <f t="shared" si="2090"/>
        <v>0</v>
      </c>
      <c r="Z19100">
        <f t="shared" si="2091"/>
        <v>1</v>
      </c>
      <c r="AA19100">
        <f t="shared" si="2092"/>
        <v>0</v>
      </c>
      <c r="AB19100">
        <v>0</v>
      </c>
      <c r="AC19100">
        <v>1</v>
      </c>
      <c r="AD19100">
        <v>0</v>
      </c>
      <c r="AE19100">
        <v>47.527000000000001</v>
      </c>
      <c r="AF19100">
        <v>-122.193</v>
      </c>
      <c r="AG19100">
        <v>2160</v>
      </c>
      <c r="AH19100">
        <v>30192</v>
      </c>
    </row>
    <row r="19101" spans="1:34" x14ac:dyDescent="0.3">
      <c r="A19101">
        <v>379000051</v>
      </c>
      <c r="B19101" t="s">
        <v>41</v>
      </c>
      <c r="C19101" s="1" t="str">
        <f t="shared" si="2086"/>
        <v>2014</v>
      </c>
      <c r="D19101">
        <f t="shared" si="2087"/>
        <v>0</v>
      </c>
      <c r="E19101">
        <v>0</v>
      </c>
      <c r="F19101">
        <v>307700</v>
      </c>
      <c r="G19101">
        <v>5</v>
      </c>
      <c r="H19101">
        <v>2.25</v>
      </c>
      <c r="I19101">
        <v>1980</v>
      </c>
      <c r="J19101">
        <v>13132</v>
      </c>
      <c r="K19101">
        <v>1</v>
      </c>
      <c r="L19101">
        <v>0</v>
      </c>
      <c r="M19101">
        <v>0</v>
      </c>
      <c r="N19101">
        <v>4</v>
      </c>
      <c r="O19101">
        <v>7</v>
      </c>
      <c r="P19101">
        <v>1260</v>
      </c>
      <c r="Q19101">
        <v>720</v>
      </c>
      <c r="R19101">
        <f t="shared" si="2088"/>
        <v>1</v>
      </c>
      <c r="S19101">
        <v>1</v>
      </c>
      <c r="T19101">
        <v>1962</v>
      </c>
      <c r="U19101">
        <v>0</v>
      </c>
      <c r="V19101">
        <f t="shared" si="2089"/>
        <v>0</v>
      </c>
      <c r="W19101">
        <v>0</v>
      </c>
      <c r="X19101">
        <v>98198</v>
      </c>
      <c r="Y19101">
        <f t="shared" si="2090"/>
        <v>0</v>
      </c>
      <c r="Z19101">
        <f t="shared" si="2091"/>
        <v>0</v>
      </c>
      <c r="AA19101">
        <f t="shared" si="2092"/>
        <v>0</v>
      </c>
      <c r="AB19101">
        <v>0</v>
      </c>
      <c r="AC19101">
        <v>0</v>
      </c>
      <c r="AD19101">
        <v>0</v>
      </c>
      <c r="AE19101">
        <v>47.398400000000002</v>
      </c>
      <c r="AF19101">
        <v>-122.301</v>
      </c>
      <c r="AG19101">
        <v>1880</v>
      </c>
      <c r="AH19101">
        <v>11325</v>
      </c>
    </row>
    <row r="19102" spans="1:34" x14ac:dyDescent="0.3">
      <c r="A19102">
        <v>871000155</v>
      </c>
      <c r="B19102" t="s">
        <v>264</v>
      </c>
      <c r="C19102" s="1" t="str">
        <f t="shared" si="2086"/>
        <v>2014</v>
      </c>
      <c r="D19102">
        <f t="shared" si="2087"/>
        <v>0</v>
      </c>
      <c r="E19102">
        <v>0</v>
      </c>
      <c r="F19102">
        <v>665000</v>
      </c>
      <c r="G19102">
        <v>3</v>
      </c>
      <c r="H19102">
        <v>1</v>
      </c>
      <c r="I19102">
        <v>1650</v>
      </c>
      <c r="J19102">
        <v>5102</v>
      </c>
      <c r="K19102">
        <v>1</v>
      </c>
      <c r="L19102">
        <v>0</v>
      </c>
      <c r="M19102">
        <v>0</v>
      </c>
      <c r="N19102">
        <v>4</v>
      </c>
      <c r="O19102">
        <v>8</v>
      </c>
      <c r="P19102">
        <v>1300</v>
      </c>
      <c r="Q19102">
        <v>350</v>
      </c>
      <c r="R19102">
        <f t="shared" si="2088"/>
        <v>1</v>
      </c>
      <c r="S19102">
        <v>1</v>
      </c>
      <c r="T19102">
        <v>1953</v>
      </c>
      <c r="U19102">
        <v>0</v>
      </c>
      <c r="V19102">
        <f t="shared" si="2089"/>
        <v>0</v>
      </c>
      <c r="W19102">
        <v>0</v>
      </c>
      <c r="X19102">
        <v>98199</v>
      </c>
      <c r="Y19102">
        <f t="shared" si="2090"/>
        <v>0</v>
      </c>
      <c r="Z19102">
        <f t="shared" si="2091"/>
        <v>0</v>
      </c>
      <c r="AA19102">
        <f t="shared" si="2092"/>
        <v>0</v>
      </c>
      <c r="AB19102">
        <v>0</v>
      </c>
      <c r="AC19102">
        <v>0</v>
      </c>
      <c r="AD19102">
        <v>0</v>
      </c>
      <c r="AE19102">
        <v>47.6524</v>
      </c>
      <c r="AF19102">
        <v>-122.404</v>
      </c>
      <c r="AG19102">
        <v>1440</v>
      </c>
      <c r="AH19102">
        <v>5102</v>
      </c>
    </row>
    <row r="19103" spans="1:34" x14ac:dyDescent="0.3">
      <c r="A19103">
        <v>7852020580</v>
      </c>
      <c r="B19103" t="s">
        <v>292</v>
      </c>
      <c r="C19103" s="1" t="str">
        <f t="shared" si="2086"/>
        <v>2014</v>
      </c>
      <c r="D19103">
        <f t="shared" si="2087"/>
        <v>0</v>
      </c>
      <c r="E19103">
        <v>0</v>
      </c>
      <c r="F19103">
        <v>375000</v>
      </c>
      <c r="G19103">
        <v>3</v>
      </c>
      <c r="H19103">
        <v>2.75</v>
      </c>
      <c r="I19103">
        <v>1890</v>
      </c>
      <c r="J19103">
        <v>3930</v>
      </c>
      <c r="K19103">
        <v>2</v>
      </c>
      <c r="L19103">
        <v>0</v>
      </c>
      <c r="M19103">
        <v>0</v>
      </c>
      <c r="N19103">
        <v>3</v>
      </c>
      <c r="O19103">
        <v>8</v>
      </c>
      <c r="P19103">
        <v>1890</v>
      </c>
      <c r="Q19103">
        <v>0</v>
      </c>
      <c r="R19103">
        <f t="shared" si="2088"/>
        <v>0</v>
      </c>
      <c r="S19103">
        <v>0</v>
      </c>
      <c r="T19103">
        <v>1999</v>
      </c>
      <c r="U19103">
        <v>0</v>
      </c>
      <c r="V19103">
        <f t="shared" si="2089"/>
        <v>0</v>
      </c>
      <c r="W19103">
        <v>0</v>
      </c>
      <c r="X19103">
        <v>98065</v>
      </c>
      <c r="Y19103">
        <f t="shared" si="2090"/>
        <v>0</v>
      </c>
      <c r="Z19103">
        <f t="shared" si="2091"/>
        <v>1</v>
      </c>
      <c r="AA19103">
        <f t="shared" si="2092"/>
        <v>0</v>
      </c>
      <c r="AB19103">
        <v>0</v>
      </c>
      <c r="AC19103">
        <v>1</v>
      </c>
      <c r="AD19103">
        <v>0</v>
      </c>
      <c r="AE19103">
        <v>47.533700000000003</v>
      </c>
      <c r="AF19103">
        <v>-121.867</v>
      </c>
      <c r="AG19103">
        <v>2100</v>
      </c>
      <c r="AH19103">
        <v>4259</v>
      </c>
    </row>
    <row r="19104" spans="1:34" x14ac:dyDescent="0.3">
      <c r="A19104">
        <v>7298050110</v>
      </c>
      <c r="B19104" t="s">
        <v>70</v>
      </c>
      <c r="C19104" s="1" t="str">
        <f t="shared" si="2086"/>
        <v>2015</v>
      </c>
      <c r="D19104">
        <f t="shared" si="2087"/>
        <v>1</v>
      </c>
      <c r="E19104">
        <v>1</v>
      </c>
      <c r="F19104">
        <v>420000</v>
      </c>
      <c r="G19104">
        <v>4</v>
      </c>
      <c r="H19104">
        <v>2.5</v>
      </c>
      <c r="I19104">
        <v>3360</v>
      </c>
      <c r="J19104">
        <v>11637</v>
      </c>
      <c r="K19104">
        <v>2</v>
      </c>
      <c r="L19104">
        <v>0</v>
      </c>
      <c r="M19104">
        <v>0</v>
      </c>
      <c r="N19104">
        <v>3</v>
      </c>
      <c r="O19104">
        <v>11</v>
      </c>
      <c r="P19104">
        <v>3360</v>
      </c>
      <c r="Q19104">
        <v>0</v>
      </c>
      <c r="R19104">
        <f t="shared" si="2088"/>
        <v>0</v>
      </c>
      <c r="S19104">
        <v>0</v>
      </c>
      <c r="T19104">
        <v>1990</v>
      </c>
      <c r="U19104">
        <v>0</v>
      </c>
      <c r="V19104">
        <f t="shared" si="2089"/>
        <v>0</v>
      </c>
      <c r="W19104">
        <v>0</v>
      </c>
      <c r="X19104">
        <v>98023</v>
      </c>
      <c r="Y19104">
        <f t="shared" si="2090"/>
        <v>1</v>
      </c>
      <c r="Z19104">
        <f t="shared" si="2091"/>
        <v>0</v>
      </c>
      <c r="AA19104">
        <f t="shared" si="2092"/>
        <v>0</v>
      </c>
      <c r="AB19104">
        <v>1</v>
      </c>
      <c r="AC19104">
        <v>0</v>
      </c>
      <c r="AD19104">
        <v>0</v>
      </c>
      <c r="AE19104">
        <v>47.3018</v>
      </c>
      <c r="AF19104">
        <v>-122.342</v>
      </c>
      <c r="AG19104">
        <v>3530</v>
      </c>
      <c r="AH19104">
        <v>11205</v>
      </c>
    </row>
    <row r="19105" spans="1:34" x14ac:dyDescent="0.3">
      <c r="A19105">
        <v>2114700615</v>
      </c>
      <c r="B19105" t="s">
        <v>131</v>
      </c>
      <c r="C19105" s="1" t="str">
        <f t="shared" si="2086"/>
        <v>2014</v>
      </c>
      <c r="D19105">
        <f t="shared" si="2087"/>
        <v>0</v>
      </c>
      <c r="E19105">
        <v>0</v>
      </c>
      <c r="F19105">
        <v>148000</v>
      </c>
      <c r="G19105">
        <v>2</v>
      </c>
      <c r="H19105">
        <v>1</v>
      </c>
      <c r="I19105">
        <v>630</v>
      </c>
      <c r="J19105">
        <v>4200</v>
      </c>
      <c r="K19105">
        <v>1</v>
      </c>
      <c r="L19105">
        <v>0</v>
      </c>
      <c r="M19105">
        <v>0</v>
      </c>
      <c r="N19105">
        <v>3</v>
      </c>
      <c r="O19105">
        <v>6</v>
      </c>
      <c r="P19105">
        <v>630</v>
      </c>
      <c r="Q19105">
        <v>0</v>
      </c>
      <c r="R19105">
        <f t="shared" si="2088"/>
        <v>0</v>
      </c>
      <c r="S19105">
        <v>0</v>
      </c>
      <c r="T19105">
        <v>1930</v>
      </c>
      <c r="U19105">
        <v>0</v>
      </c>
      <c r="V19105">
        <f t="shared" si="2089"/>
        <v>0</v>
      </c>
      <c r="W19105">
        <v>0</v>
      </c>
      <c r="X19105">
        <v>98106</v>
      </c>
      <c r="Y19105">
        <f t="shared" si="2090"/>
        <v>0</v>
      </c>
      <c r="Z19105">
        <f t="shared" si="2091"/>
        <v>0</v>
      </c>
      <c r="AA19105">
        <f t="shared" si="2092"/>
        <v>1</v>
      </c>
      <c r="AB19105">
        <v>0</v>
      </c>
      <c r="AC19105">
        <v>0</v>
      </c>
      <c r="AD19105">
        <v>1</v>
      </c>
      <c r="AE19105">
        <v>47.532899999999998</v>
      </c>
      <c r="AF19105">
        <v>-122.348</v>
      </c>
      <c r="AG19105">
        <v>970</v>
      </c>
      <c r="AH19105">
        <v>4200</v>
      </c>
    </row>
    <row r="19106" spans="1:34" x14ac:dyDescent="0.3">
      <c r="A19106">
        <v>809001965</v>
      </c>
      <c r="B19106" t="s">
        <v>60</v>
      </c>
      <c r="C19106" s="1" t="str">
        <f t="shared" si="2086"/>
        <v>2014</v>
      </c>
      <c r="D19106">
        <f t="shared" si="2087"/>
        <v>0</v>
      </c>
      <c r="E19106">
        <v>0</v>
      </c>
      <c r="F19106">
        <v>707000</v>
      </c>
      <c r="G19106">
        <v>3</v>
      </c>
      <c r="H19106">
        <v>1.5</v>
      </c>
      <c r="I19106">
        <v>1980</v>
      </c>
      <c r="J19106">
        <v>4000</v>
      </c>
      <c r="K19106">
        <v>2</v>
      </c>
      <c r="L19106">
        <v>0</v>
      </c>
      <c r="M19106">
        <v>0</v>
      </c>
      <c r="N19106">
        <v>3</v>
      </c>
      <c r="O19106">
        <v>8</v>
      </c>
      <c r="P19106">
        <v>1980</v>
      </c>
      <c r="Q19106">
        <v>0</v>
      </c>
      <c r="R19106">
        <f t="shared" si="2088"/>
        <v>0</v>
      </c>
      <c r="S19106">
        <v>0</v>
      </c>
      <c r="T19106">
        <v>1919</v>
      </c>
      <c r="U19106">
        <v>0</v>
      </c>
      <c r="V19106">
        <f t="shared" si="2089"/>
        <v>0</v>
      </c>
      <c r="W19106">
        <v>0</v>
      </c>
      <c r="X19106">
        <v>98109</v>
      </c>
      <c r="Y19106">
        <f t="shared" si="2090"/>
        <v>0</v>
      </c>
      <c r="Z19106">
        <f t="shared" si="2091"/>
        <v>0</v>
      </c>
      <c r="AA19106">
        <f t="shared" si="2092"/>
        <v>1</v>
      </c>
      <c r="AB19106">
        <v>0</v>
      </c>
      <c r="AC19106">
        <v>0</v>
      </c>
      <c r="AD19106">
        <v>1</v>
      </c>
      <c r="AE19106">
        <v>47.636400000000002</v>
      </c>
      <c r="AF19106">
        <v>-122.351</v>
      </c>
      <c r="AG19106">
        <v>1980</v>
      </c>
      <c r="AH19106">
        <v>3600</v>
      </c>
    </row>
    <row r="19107" spans="1:34" x14ac:dyDescent="0.3">
      <c r="A19107">
        <v>9557200090</v>
      </c>
      <c r="B19107" t="s">
        <v>168</v>
      </c>
      <c r="C19107" s="1" t="str">
        <f t="shared" si="2086"/>
        <v>2014</v>
      </c>
      <c r="D19107">
        <f t="shared" si="2087"/>
        <v>0</v>
      </c>
      <c r="E19107">
        <v>0</v>
      </c>
      <c r="F19107">
        <v>399000</v>
      </c>
      <c r="G19107">
        <v>3</v>
      </c>
      <c r="H19107">
        <v>1</v>
      </c>
      <c r="I19107">
        <v>990</v>
      </c>
      <c r="J19107">
        <v>4250</v>
      </c>
      <c r="K19107">
        <v>1</v>
      </c>
      <c r="L19107">
        <v>0</v>
      </c>
      <c r="M19107">
        <v>0</v>
      </c>
      <c r="N19107">
        <v>4</v>
      </c>
      <c r="O19107">
        <v>7</v>
      </c>
      <c r="P19107">
        <v>840</v>
      </c>
      <c r="Q19107">
        <v>150</v>
      </c>
      <c r="R19107">
        <f t="shared" si="2088"/>
        <v>1</v>
      </c>
      <c r="S19107">
        <v>1</v>
      </c>
      <c r="T19107">
        <v>1924</v>
      </c>
      <c r="U19107">
        <v>0</v>
      </c>
      <c r="V19107">
        <f t="shared" si="2089"/>
        <v>0</v>
      </c>
      <c r="W19107">
        <v>0</v>
      </c>
      <c r="X19107">
        <v>98136</v>
      </c>
      <c r="Y19107">
        <f t="shared" si="2090"/>
        <v>0</v>
      </c>
      <c r="Z19107">
        <f t="shared" si="2091"/>
        <v>0</v>
      </c>
      <c r="AA19107">
        <f t="shared" si="2092"/>
        <v>1</v>
      </c>
      <c r="AB19107">
        <v>0</v>
      </c>
      <c r="AC19107">
        <v>0</v>
      </c>
      <c r="AD19107">
        <v>1</v>
      </c>
      <c r="AE19107">
        <v>47.539200000000001</v>
      </c>
      <c r="AF19107">
        <v>-122.39</v>
      </c>
      <c r="AG19107">
        <v>990</v>
      </c>
      <c r="AH19107">
        <v>4500</v>
      </c>
    </row>
    <row r="19108" spans="1:34" x14ac:dyDescent="0.3">
      <c r="A19108">
        <v>5126210360</v>
      </c>
      <c r="B19108" t="s">
        <v>210</v>
      </c>
      <c r="C19108" s="1" t="str">
        <f t="shared" si="2086"/>
        <v>2014</v>
      </c>
      <c r="D19108">
        <f t="shared" si="2087"/>
        <v>0</v>
      </c>
      <c r="E19108">
        <v>0</v>
      </c>
      <c r="F19108">
        <v>570000</v>
      </c>
      <c r="G19108">
        <v>4</v>
      </c>
      <c r="H19108">
        <v>2.5</v>
      </c>
      <c r="I19108">
        <v>3420</v>
      </c>
      <c r="J19108">
        <v>115434</v>
      </c>
      <c r="K19108">
        <v>2</v>
      </c>
      <c r="L19108">
        <v>0</v>
      </c>
      <c r="M19108">
        <v>0</v>
      </c>
      <c r="N19108">
        <v>3</v>
      </c>
      <c r="O19108">
        <v>9</v>
      </c>
      <c r="P19108">
        <v>3420</v>
      </c>
      <c r="Q19108">
        <v>0</v>
      </c>
      <c r="R19108">
        <f t="shared" si="2088"/>
        <v>0</v>
      </c>
      <c r="S19108">
        <v>0</v>
      </c>
      <c r="T19108">
        <v>1989</v>
      </c>
      <c r="U19108">
        <v>0</v>
      </c>
      <c r="V19108">
        <f t="shared" si="2089"/>
        <v>0</v>
      </c>
      <c r="W19108">
        <v>0</v>
      </c>
      <c r="X19108">
        <v>98038</v>
      </c>
      <c r="Y19108">
        <f t="shared" si="2090"/>
        <v>1</v>
      </c>
      <c r="Z19108">
        <f t="shared" si="2091"/>
        <v>0</v>
      </c>
      <c r="AA19108">
        <f t="shared" si="2092"/>
        <v>0</v>
      </c>
      <c r="AB19108">
        <v>1</v>
      </c>
      <c r="AC19108">
        <v>0</v>
      </c>
      <c r="AD19108">
        <v>0</v>
      </c>
      <c r="AE19108">
        <v>47.3932</v>
      </c>
      <c r="AF19108">
        <v>-121.988</v>
      </c>
      <c r="AG19108">
        <v>3250</v>
      </c>
      <c r="AH19108">
        <v>111513</v>
      </c>
    </row>
    <row r="19109" spans="1:34" x14ac:dyDescent="0.3">
      <c r="A19109">
        <v>3528000210</v>
      </c>
      <c r="B19109" t="s">
        <v>92</v>
      </c>
      <c r="C19109" s="1" t="str">
        <f t="shared" si="2086"/>
        <v>2015</v>
      </c>
      <c r="D19109">
        <f t="shared" si="2087"/>
        <v>1</v>
      </c>
      <c r="E19109">
        <v>1</v>
      </c>
      <c r="F19109">
        <v>853000</v>
      </c>
      <c r="G19109">
        <v>4</v>
      </c>
      <c r="H19109">
        <v>2.25</v>
      </c>
      <c r="I19109">
        <v>3440</v>
      </c>
      <c r="J19109">
        <v>35025</v>
      </c>
      <c r="K19109">
        <v>2</v>
      </c>
      <c r="L19109">
        <v>0</v>
      </c>
      <c r="M19109">
        <v>0</v>
      </c>
      <c r="N19109">
        <v>3</v>
      </c>
      <c r="O19109">
        <v>10</v>
      </c>
      <c r="P19109">
        <v>3440</v>
      </c>
      <c r="Q19109">
        <v>0</v>
      </c>
      <c r="R19109">
        <f t="shared" si="2088"/>
        <v>0</v>
      </c>
      <c r="S19109">
        <v>0</v>
      </c>
      <c r="T19109">
        <v>1988</v>
      </c>
      <c r="U19109">
        <v>0</v>
      </c>
      <c r="V19109">
        <f t="shared" si="2089"/>
        <v>0</v>
      </c>
      <c r="W19109">
        <v>0</v>
      </c>
      <c r="X19109">
        <v>98053</v>
      </c>
      <c r="Y19109">
        <f t="shared" si="2090"/>
        <v>0</v>
      </c>
      <c r="Z19109">
        <f t="shared" si="2091"/>
        <v>1</v>
      </c>
      <c r="AA19109">
        <f t="shared" si="2092"/>
        <v>0</v>
      </c>
      <c r="AB19109">
        <v>0</v>
      </c>
      <c r="AC19109">
        <v>1</v>
      </c>
      <c r="AD19109">
        <v>0</v>
      </c>
      <c r="AE19109">
        <v>47.667400000000001</v>
      </c>
      <c r="AF19109">
        <v>-122.05500000000001</v>
      </c>
      <c r="AG19109">
        <v>3210</v>
      </c>
      <c r="AH19109">
        <v>35005</v>
      </c>
    </row>
    <row r="19110" spans="1:34" x14ac:dyDescent="0.3">
      <c r="A19110">
        <v>424059052</v>
      </c>
      <c r="B19110" t="s">
        <v>94</v>
      </c>
      <c r="C19110" s="1" t="str">
        <f t="shared" si="2086"/>
        <v>2014</v>
      </c>
      <c r="D19110">
        <f t="shared" si="2087"/>
        <v>0</v>
      </c>
      <c r="E19110">
        <v>0</v>
      </c>
      <c r="F19110">
        <v>400000</v>
      </c>
      <c r="G19110">
        <v>3</v>
      </c>
      <c r="H19110">
        <v>1</v>
      </c>
      <c r="I19110">
        <v>1300</v>
      </c>
      <c r="J19110">
        <v>14138</v>
      </c>
      <c r="K19110">
        <v>1</v>
      </c>
      <c r="L19110">
        <v>0</v>
      </c>
      <c r="M19110">
        <v>0</v>
      </c>
      <c r="N19110">
        <v>4</v>
      </c>
      <c r="O19110">
        <v>7</v>
      </c>
      <c r="P19110">
        <v>1300</v>
      </c>
      <c r="Q19110">
        <v>0</v>
      </c>
      <c r="R19110">
        <f t="shared" si="2088"/>
        <v>0</v>
      </c>
      <c r="S19110">
        <v>0</v>
      </c>
      <c r="T19110">
        <v>1943</v>
      </c>
      <c r="U19110">
        <v>0</v>
      </c>
      <c r="V19110">
        <f t="shared" si="2089"/>
        <v>0</v>
      </c>
      <c r="W19110">
        <v>0</v>
      </c>
      <c r="X19110">
        <v>98005</v>
      </c>
      <c r="Y19110">
        <f t="shared" si="2090"/>
        <v>1</v>
      </c>
      <c r="Z19110">
        <f t="shared" si="2091"/>
        <v>0</v>
      </c>
      <c r="AA19110">
        <f t="shared" si="2092"/>
        <v>0</v>
      </c>
      <c r="AB19110">
        <v>1</v>
      </c>
      <c r="AC19110">
        <v>0</v>
      </c>
      <c r="AD19110">
        <v>0</v>
      </c>
      <c r="AE19110">
        <v>47.593000000000004</v>
      </c>
      <c r="AF19110">
        <v>-122.16500000000001</v>
      </c>
      <c r="AG19110">
        <v>2440</v>
      </c>
      <c r="AH19110">
        <v>12196</v>
      </c>
    </row>
    <row r="19111" spans="1:34" x14ac:dyDescent="0.3">
      <c r="A19111">
        <v>594000115</v>
      </c>
      <c r="B19111" t="s">
        <v>26</v>
      </c>
      <c r="C19111" s="1" t="str">
        <f t="shared" si="2086"/>
        <v>2014</v>
      </c>
      <c r="D19111">
        <f t="shared" si="2087"/>
        <v>0</v>
      </c>
      <c r="E19111">
        <v>0</v>
      </c>
      <c r="F19111">
        <v>615000</v>
      </c>
      <c r="G19111">
        <v>2</v>
      </c>
      <c r="H19111">
        <v>1.75</v>
      </c>
      <c r="I19111">
        <v>2040</v>
      </c>
      <c r="J19111">
        <v>28593</v>
      </c>
      <c r="K19111">
        <v>1.5</v>
      </c>
      <c r="L19111">
        <v>1</v>
      </c>
      <c r="M19111">
        <v>3</v>
      </c>
      <c r="N19111">
        <v>4</v>
      </c>
      <c r="O19111">
        <v>7</v>
      </c>
      <c r="P19111">
        <v>2040</v>
      </c>
      <c r="Q19111">
        <v>0</v>
      </c>
      <c r="R19111">
        <f t="shared" si="2088"/>
        <v>0</v>
      </c>
      <c r="S19111">
        <v>0</v>
      </c>
      <c r="T19111">
        <v>1919</v>
      </c>
      <c r="U19111">
        <v>1990</v>
      </c>
      <c r="V19111">
        <f t="shared" si="2089"/>
        <v>1</v>
      </c>
      <c r="W19111">
        <v>1</v>
      </c>
      <c r="X19111">
        <v>98070</v>
      </c>
      <c r="Y19111">
        <f t="shared" si="2090"/>
        <v>0</v>
      </c>
      <c r="Z19111">
        <f t="shared" si="2091"/>
        <v>1</v>
      </c>
      <c r="AA19111">
        <f t="shared" si="2092"/>
        <v>0</v>
      </c>
      <c r="AB19111">
        <v>0</v>
      </c>
      <c r="AC19111">
        <v>1</v>
      </c>
      <c r="AD19111">
        <v>0</v>
      </c>
      <c r="AE19111">
        <v>47.3979</v>
      </c>
      <c r="AF19111">
        <v>-122.465</v>
      </c>
      <c r="AG19111">
        <v>2040</v>
      </c>
      <c r="AH19111">
        <v>35124</v>
      </c>
    </row>
    <row r="19112" spans="1:34" x14ac:dyDescent="0.3">
      <c r="A19112">
        <v>2207100740</v>
      </c>
      <c r="B19112" t="s">
        <v>249</v>
      </c>
      <c r="C19112" s="1" t="str">
        <f t="shared" si="2086"/>
        <v>2015</v>
      </c>
      <c r="D19112">
        <f t="shared" si="2087"/>
        <v>1</v>
      </c>
      <c r="E19112">
        <v>1</v>
      </c>
      <c r="F19112">
        <v>463000</v>
      </c>
      <c r="G19112">
        <v>3</v>
      </c>
      <c r="H19112">
        <v>1</v>
      </c>
      <c r="I19112">
        <v>1250</v>
      </c>
      <c r="J19112">
        <v>7700</v>
      </c>
      <c r="K19112">
        <v>1</v>
      </c>
      <c r="L19112">
        <v>0</v>
      </c>
      <c r="M19112">
        <v>0</v>
      </c>
      <c r="N19112">
        <v>4</v>
      </c>
      <c r="O19112">
        <v>7</v>
      </c>
      <c r="P19112">
        <v>1250</v>
      </c>
      <c r="Q19112">
        <v>0</v>
      </c>
      <c r="R19112">
        <f t="shared" si="2088"/>
        <v>0</v>
      </c>
      <c r="S19112">
        <v>0</v>
      </c>
      <c r="T19112">
        <v>1955</v>
      </c>
      <c r="U19112">
        <v>0</v>
      </c>
      <c r="V19112">
        <f t="shared" si="2089"/>
        <v>0</v>
      </c>
      <c r="W19112">
        <v>0</v>
      </c>
      <c r="X19112">
        <v>98007</v>
      </c>
      <c r="Y19112">
        <f t="shared" si="2090"/>
        <v>1</v>
      </c>
      <c r="Z19112">
        <f t="shared" si="2091"/>
        <v>0</v>
      </c>
      <c r="AA19112">
        <f t="shared" si="2092"/>
        <v>0</v>
      </c>
      <c r="AB19112">
        <v>1</v>
      </c>
      <c r="AC19112">
        <v>0</v>
      </c>
      <c r="AD19112">
        <v>0</v>
      </c>
      <c r="AE19112">
        <v>47.5974</v>
      </c>
      <c r="AF19112">
        <v>-122.149</v>
      </c>
      <c r="AG19112">
        <v>1520</v>
      </c>
      <c r="AH19112">
        <v>7700</v>
      </c>
    </row>
    <row r="19113" spans="1:34" x14ac:dyDescent="0.3">
      <c r="A19113">
        <v>7784000100</v>
      </c>
      <c r="B19113" t="s">
        <v>79</v>
      </c>
      <c r="C19113" s="1" t="str">
        <f t="shared" si="2086"/>
        <v>2014</v>
      </c>
      <c r="D19113">
        <f t="shared" si="2087"/>
        <v>0</v>
      </c>
      <c r="E19113">
        <v>0</v>
      </c>
      <c r="F19113">
        <v>600000</v>
      </c>
      <c r="G19113">
        <v>4</v>
      </c>
      <c r="H19113">
        <v>2.5</v>
      </c>
      <c r="I19113">
        <v>1960</v>
      </c>
      <c r="J19113">
        <v>14242</v>
      </c>
      <c r="K19113">
        <v>1</v>
      </c>
      <c r="L19113">
        <v>0</v>
      </c>
      <c r="M19113">
        <v>1</v>
      </c>
      <c r="N19113">
        <v>4</v>
      </c>
      <c r="O19113">
        <v>8</v>
      </c>
      <c r="P19113">
        <v>1290</v>
      </c>
      <c r="Q19113">
        <v>670</v>
      </c>
      <c r="R19113">
        <f t="shared" si="2088"/>
        <v>1</v>
      </c>
      <c r="S19113">
        <v>1</v>
      </c>
      <c r="T19113">
        <v>1958</v>
      </c>
      <c r="U19113">
        <v>0</v>
      </c>
      <c r="V19113">
        <f t="shared" si="2089"/>
        <v>0</v>
      </c>
      <c r="W19113">
        <v>0</v>
      </c>
      <c r="X19113">
        <v>98146</v>
      </c>
      <c r="Y19113">
        <f t="shared" si="2090"/>
        <v>0</v>
      </c>
      <c r="Z19113">
        <f t="shared" si="2091"/>
        <v>0</v>
      </c>
      <c r="AA19113">
        <f t="shared" si="2092"/>
        <v>1</v>
      </c>
      <c r="AB19113">
        <v>0</v>
      </c>
      <c r="AC19113">
        <v>0</v>
      </c>
      <c r="AD19113">
        <v>1</v>
      </c>
      <c r="AE19113">
        <v>47.494700000000002</v>
      </c>
      <c r="AF19113">
        <v>-122.369</v>
      </c>
      <c r="AG19113">
        <v>2490</v>
      </c>
      <c r="AH19113">
        <v>10907</v>
      </c>
    </row>
    <row r="19114" spans="1:34" x14ac:dyDescent="0.3">
      <c r="A19114">
        <v>3732800495</v>
      </c>
      <c r="B19114" t="s">
        <v>59</v>
      </c>
      <c r="C19114" s="1" t="str">
        <f t="shared" si="2086"/>
        <v>2014</v>
      </c>
      <c r="D19114">
        <f t="shared" si="2087"/>
        <v>0</v>
      </c>
      <c r="E19114">
        <v>0</v>
      </c>
      <c r="F19114">
        <v>429000</v>
      </c>
      <c r="G19114">
        <v>5</v>
      </c>
      <c r="H19114">
        <v>2.5</v>
      </c>
      <c r="I19114">
        <v>2720</v>
      </c>
      <c r="J19114">
        <v>8120</v>
      </c>
      <c r="K19114">
        <v>1</v>
      </c>
      <c r="L19114">
        <v>0</v>
      </c>
      <c r="M19114">
        <v>0</v>
      </c>
      <c r="N19114">
        <v>3</v>
      </c>
      <c r="O19114">
        <v>7</v>
      </c>
      <c r="P19114">
        <v>1360</v>
      </c>
      <c r="Q19114">
        <v>1360</v>
      </c>
      <c r="R19114">
        <f t="shared" si="2088"/>
        <v>1</v>
      </c>
      <c r="S19114">
        <v>1</v>
      </c>
      <c r="T19114">
        <v>1970</v>
      </c>
      <c r="U19114">
        <v>0</v>
      </c>
      <c r="V19114">
        <f t="shared" si="2089"/>
        <v>0</v>
      </c>
      <c r="W19114">
        <v>0</v>
      </c>
      <c r="X19114">
        <v>98108</v>
      </c>
      <c r="Y19114">
        <f t="shared" si="2090"/>
        <v>0</v>
      </c>
      <c r="Z19114">
        <f t="shared" si="2091"/>
        <v>0</v>
      </c>
      <c r="AA19114">
        <f t="shared" si="2092"/>
        <v>1</v>
      </c>
      <c r="AB19114">
        <v>0</v>
      </c>
      <c r="AC19114">
        <v>0</v>
      </c>
      <c r="AD19114">
        <v>1</v>
      </c>
      <c r="AE19114">
        <v>47.557000000000002</v>
      </c>
      <c r="AF19114">
        <v>-122.30800000000001</v>
      </c>
      <c r="AG19114">
        <v>2020</v>
      </c>
      <c r="AH19114">
        <v>8120</v>
      </c>
    </row>
    <row r="19115" spans="1:34" x14ac:dyDescent="0.3">
      <c r="A19115">
        <v>2025059131</v>
      </c>
      <c r="B19115" t="s">
        <v>100</v>
      </c>
      <c r="C19115" s="1" t="str">
        <f t="shared" si="2086"/>
        <v>2014</v>
      </c>
      <c r="D19115">
        <f t="shared" si="2087"/>
        <v>0</v>
      </c>
      <c r="E19115">
        <v>0</v>
      </c>
      <c r="F19115">
        <v>980000</v>
      </c>
      <c r="G19115">
        <v>4</v>
      </c>
      <c r="H19115">
        <v>4.25</v>
      </c>
      <c r="I19115">
        <v>3250</v>
      </c>
      <c r="J19115">
        <v>11780</v>
      </c>
      <c r="K19115">
        <v>2</v>
      </c>
      <c r="L19115">
        <v>0</v>
      </c>
      <c r="M19115">
        <v>0</v>
      </c>
      <c r="N19115">
        <v>3</v>
      </c>
      <c r="O19115">
        <v>8</v>
      </c>
      <c r="P19115">
        <v>2360</v>
      </c>
      <c r="Q19115">
        <v>890</v>
      </c>
      <c r="R19115">
        <f t="shared" si="2088"/>
        <v>1</v>
      </c>
      <c r="S19115">
        <v>1</v>
      </c>
      <c r="T19115">
        <v>1944</v>
      </c>
      <c r="U19115">
        <v>2001</v>
      </c>
      <c r="V19115">
        <f t="shared" si="2089"/>
        <v>1</v>
      </c>
      <c r="W19115">
        <v>1</v>
      </c>
      <c r="X19115">
        <v>98004</v>
      </c>
      <c r="Y19115">
        <f t="shared" si="2090"/>
        <v>1</v>
      </c>
      <c r="Z19115">
        <f t="shared" si="2091"/>
        <v>0</v>
      </c>
      <c r="AA19115">
        <f t="shared" si="2092"/>
        <v>0</v>
      </c>
      <c r="AB19115">
        <v>1</v>
      </c>
      <c r="AC19115">
        <v>0</v>
      </c>
      <c r="AD19115">
        <v>0</v>
      </c>
      <c r="AE19115">
        <v>47.632199999999997</v>
      </c>
      <c r="AF19115">
        <v>-122.203</v>
      </c>
      <c r="AG19115">
        <v>1800</v>
      </c>
      <c r="AH19115">
        <v>9000</v>
      </c>
    </row>
    <row r="19116" spans="1:34" x14ac:dyDescent="0.3">
      <c r="A19116">
        <v>6699000740</v>
      </c>
      <c r="B19116" t="s">
        <v>192</v>
      </c>
      <c r="C19116" s="1" t="str">
        <f t="shared" si="2086"/>
        <v>2015</v>
      </c>
      <c r="D19116">
        <f t="shared" si="2087"/>
        <v>1</v>
      </c>
      <c r="E19116">
        <v>1</v>
      </c>
      <c r="F19116">
        <v>359500</v>
      </c>
      <c r="G19116">
        <v>6</v>
      </c>
      <c r="H19116">
        <v>3.75</v>
      </c>
      <c r="I19116">
        <v>3190</v>
      </c>
      <c r="J19116">
        <v>4700</v>
      </c>
      <c r="K19116">
        <v>2</v>
      </c>
      <c r="L19116">
        <v>0</v>
      </c>
      <c r="M19116">
        <v>0</v>
      </c>
      <c r="N19116">
        <v>3</v>
      </c>
      <c r="O19116">
        <v>8</v>
      </c>
      <c r="P19116">
        <v>3190</v>
      </c>
      <c r="Q19116">
        <v>0</v>
      </c>
      <c r="R19116">
        <f t="shared" si="2088"/>
        <v>0</v>
      </c>
      <c r="S19116">
        <v>0</v>
      </c>
      <c r="T19116">
        <v>2003</v>
      </c>
      <c r="U19116">
        <v>0</v>
      </c>
      <c r="V19116">
        <f t="shared" si="2089"/>
        <v>0</v>
      </c>
      <c r="W19116">
        <v>0</v>
      </c>
      <c r="X19116">
        <v>98042</v>
      </c>
      <c r="Y19116">
        <f t="shared" si="2090"/>
        <v>1</v>
      </c>
      <c r="Z19116">
        <f t="shared" si="2091"/>
        <v>0</v>
      </c>
      <c r="AA19116">
        <f t="shared" si="2092"/>
        <v>0</v>
      </c>
      <c r="AB19116">
        <v>1</v>
      </c>
      <c r="AC19116">
        <v>0</v>
      </c>
      <c r="AD19116">
        <v>0</v>
      </c>
      <c r="AE19116">
        <v>47.372399999999999</v>
      </c>
      <c r="AF19116">
        <v>-122.105</v>
      </c>
      <c r="AG19116">
        <v>2680</v>
      </c>
      <c r="AH19116">
        <v>5640</v>
      </c>
    </row>
    <row r="19117" spans="1:34" x14ac:dyDescent="0.3">
      <c r="A19117">
        <v>8651610580</v>
      </c>
      <c r="B19117" t="s">
        <v>279</v>
      </c>
      <c r="C19117" s="1" t="str">
        <f t="shared" si="2086"/>
        <v>2014</v>
      </c>
      <c r="D19117">
        <f t="shared" si="2087"/>
        <v>0</v>
      </c>
      <c r="E19117">
        <v>0</v>
      </c>
      <c r="F19117">
        <v>715000</v>
      </c>
      <c r="G19117">
        <v>4</v>
      </c>
      <c r="H19117">
        <v>2.5</v>
      </c>
      <c r="I19117">
        <v>2570</v>
      </c>
      <c r="J19117">
        <v>7980</v>
      </c>
      <c r="K19117">
        <v>2</v>
      </c>
      <c r="L19117">
        <v>0</v>
      </c>
      <c r="M19117">
        <v>0</v>
      </c>
      <c r="N19117">
        <v>3</v>
      </c>
      <c r="O19117">
        <v>9</v>
      </c>
      <c r="P19117">
        <v>2570</v>
      </c>
      <c r="Q19117">
        <v>0</v>
      </c>
      <c r="R19117">
        <f t="shared" si="2088"/>
        <v>0</v>
      </c>
      <c r="S19117">
        <v>0</v>
      </c>
      <c r="T19117">
        <v>1998</v>
      </c>
      <c r="U19117">
        <v>0</v>
      </c>
      <c r="V19117">
        <f t="shared" si="2089"/>
        <v>0</v>
      </c>
      <c r="W19117">
        <v>0</v>
      </c>
      <c r="X19117">
        <v>98074</v>
      </c>
      <c r="Y19117">
        <f t="shared" si="2090"/>
        <v>0</v>
      </c>
      <c r="Z19117">
        <f t="shared" si="2091"/>
        <v>1</v>
      </c>
      <c r="AA19117">
        <f t="shared" si="2092"/>
        <v>0</v>
      </c>
      <c r="AB19117">
        <v>0</v>
      </c>
      <c r="AC19117">
        <v>1</v>
      </c>
      <c r="AD19117">
        <v>0</v>
      </c>
      <c r="AE19117">
        <v>47.637799999999999</v>
      </c>
      <c r="AF19117">
        <v>-122.065</v>
      </c>
      <c r="AG19117">
        <v>2760</v>
      </c>
      <c r="AH19117">
        <v>6866</v>
      </c>
    </row>
    <row r="19118" spans="1:34" x14ac:dyDescent="0.3">
      <c r="A19118">
        <v>5412300100</v>
      </c>
      <c r="B19118" t="s">
        <v>62</v>
      </c>
      <c r="C19118" s="1" t="str">
        <f t="shared" si="2086"/>
        <v>2015</v>
      </c>
      <c r="D19118">
        <f t="shared" si="2087"/>
        <v>1</v>
      </c>
      <c r="E19118">
        <v>1</v>
      </c>
      <c r="F19118">
        <v>240000</v>
      </c>
      <c r="G19118">
        <v>3</v>
      </c>
      <c r="H19118">
        <v>1.75</v>
      </c>
      <c r="I19118">
        <v>1420</v>
      </c>
      <c r="J19118">
        <v>6984</v>
      </c>
      <c r="K19118">
        <v>1</v>
      </c>
      <c r="L19118">
        <v>0</v>
      </c>
      <c r="M19118">
        <v>0</v>
      </c>
      <c r="N19118">
        <v>4</v>
      </c>
      <c r="O19118">
        <v>7</v>
      </c>
      <c r="P19118">
        <v>980</v>
      </c>
      <c r="Q19118">
        <v>440</v>
      </c>
      <c r="R19118">
        <f t="shared" si="2088"/>
        <v>1</v>
      </c>
      <c r="S19118">
        <v>1</v>
      </c>
      <c r="T19118">
        <v>1980</v>
      </c>
      <c r="U19118">
        <v>0</v>
      </c>
      <c r="V19118">
        <f t="shared" si="2089"/>
        <v>0</v>
      </c>
      <c r="W19118">
        <v>0</v>
      </c>
      <c r="X19118">
        <v>98030</v>
      </c>
      <c r="Y19118">
        <f t="shared" si="2090"/>
        <v>1</v>
      </c>
      <c r="Z19118">
        <f t="shared" si="2091"/>
        <v>0</v>
      </c>
      <c r="AA19118">
        <f t="shared" si="2092"/>
        <v>0</v>
      </c>
      <c r="AB19118">
        <v>1</v>
      </c>
      <c r="AC19118">
        <v>0</v>
      </c>
      <c r="AD19118">
        <v>0</v>
      </c>
      <c r="AE19118">
        <v>47.3748</v>
      </c>
      <c r="AF19118">
        <v>-122.18</v>
      </c>
      <c r="AG19118">
        <v>1430</v>
      </c>
      <c r="AH19118">
        <v>7875</v>
      </c>
    </row>
    <row r="19119" spans="1:34" x14ac:dyDescent="0.3">
      <c r="A19119">
        <v>8096600100</v>
      </c>
      <c r="B19119" t="s">
        <v>278</v>
      </c>
      <c r="C19119" s="1" t="str">
        <f t="shared" si="2086"/>
        <v>2014</v>
      </c>
      <c r="D19119">
        <f t="shared" si="2087"/>
        <v>0</v>
      </c>
      <c r="E19119">
        <v>0</v>
      </c>
      <c r="F19119">
        <v>455000</v>
      </c>
      <c r="G19119">
        <v>4</v>
      </c>
      <c r="H19119">
        <v>2</v>
      </c>
      <c r="I19119">
        <v>2120</v>
      </c>
      <c r="J19119">
        <v>9442</v>
      </c>
      <c r="K19119">
        <v>1</v>
      </c>
      <c r="L19119">
        <v>0</v>
      </c>
      <c r="M19119">
        <v>0</v>
      </c>
      <c r="N19119">
        <v>5</v>
      </c>
      <c r="O19119">
        <v>7</v>
      </c>
      <c r="P19119">
        <v>1060</v>
      </c>
      <c r="Q19119">
        <v>1060</v>
      </c>
      <c r="R19119">
        <f t="shared" si="2088"/>
        <v>1</v>
      </c>
      <c r="S19119">
        <v>1</v>
      </c>
      <c r="T19119">
        <v>1968</v>
      </c>
      <c r="U19119">
        <v>0</v>
      </c>
      <c r="V19119">
        <f t="shared" si="2089"/>
        <v>0</v>
      </c>
      <c r="W19119">
        <v>0</v>
      </c>
      <c r="X19119">
        <v>98011</v>
      </c>
      <c r="Y19119">
        <f t="shared" si="2090"/>
        <v>1</v>
      </c>
      <c r="Z19119">
        <f t="shared" si="2091"/>
        <v>0</v>
      </c>
      <c r="AA19119">
        <f t="shared" si="2092"/>
        <v>0</v>
      </c>
      <c r="AB19119">
        <v>1</v>
      </c>
      <c r="AC19119">
        <v>0</v>
      </c>
      <c r="AD19119">
        <v>0</v>
      </c>
      <c r="AE19119">
        <v>47.767499999999998</v>
      </c>
      <c r="AF19119">
        <v>-122.226</v>
      </c>
      <c r="AG19119">
        <v>1290</v>
      </c>
      <c r="AH19119">
        <v>9600</v>
      </c>
    </row>
    <row r="19120" spans="1:34" x14ac:dyDescent="0.3">
      <c r="A19120">
        <v>722079015</v>
      </c>
      <c r="B19120" t="s">
        <v>201</v>
      </c>
      <c r="C19120" s="1" t="str">
        <f t="shared" si="2086"/>
        <v>2014</v>
      </c>
      <c r="D19120">
        <f t="shared" si="2087"/>
        <v>0</v>
      </c>
      <c r="E19120">
        <v>0</v>
      </c>
      <c r="F19120">
        <v>610000</v>
      </c>
      <c r="G19120">
        <v>3</v>
      </c>
      <c r="H19120">
        <v>2.5</v>
      </c>
      <c r="I19120">
        <v>2080</v>
      </c>
      <c r="J19120">
        <v>167270</v>
      </c>
      <c r="K19120">
        <v>1</v>
      </c>
      <c r="L19120">
        <v>0</v>
      </c>
      <c r="M19120">
        <v>0</v>
      </c>
      <c r="N19120">
        <v>3</v>
      </c>
      <c r="O19120">
        <v>7</v>
      </c>
      <c r="P19120">
        <v>2080</v>
      </c>
      <c r="Q19120">
        <v>0</v>
      </c>
      <c r="R19120">
        <f t="shared" si="2088"/>
        <v>0</v>
      </c>
      <c r="S19120">
        <v>0</v>
      </c>
      <c r="T19120">
        <v>2000</v>
      </c>
      <c r="U19120">
        <v>0</v>
      </c>
      <c r="V19120">
        <f t="shared" si="2089"/>
        <v>0</v>
      </c>
      <c r="W19120">
        <v>0</v>
      </c>
      <c r="X19120">
        <v>98038</v>
      </c>
      <c r="Y19120">
        <f t="shared" si="2090"/>
        <v>1</v>
      </c>
      <c r="Z19120">
        <f t="shared" si="2091"/>
        <v>0</v>
      </c>
      <c r="AA19120">
        <f t="shared" si="2092"/>
        <v>0</v>
      </c>
      <c r="AB19120">
        <v>1</v>
      </c>
      <c r="AC19120">
        <v>0</v>
      </c>
      <c r="AD19120">
        <v>0</v>
      </c>
      <c r="AE19120">
        <v>47.403199999999998</v>
      </c>
      <c r="AF19120">
        <v>-121.96299999999999</v>
      </c>
      <c r="AG19120">
        <v>2080</v>
      </c>
      <c r="AH19120">
        <v>55321</v>
      </c>
    </row>
    <row r="19121" spans="1:34" x14ac:dyDescent="0.3">
      <c r="A19121">
        <v>339350150</v>
      </c>
      <c r="B19121" t="s">
        <v>65</v>
      </c>
      <c r="C19121" s="1" t="str">
        <f t="shared" si="2086"/>
        <v>2015</v>
      </c>
      <c r="D19121">
        <f t="shared" si="2087"/>
        <v>1</v>
      </c>
      <c r="E19121">
        <v>1</v>
      </c>
      <c r="F19121">
        <v>675000</v>
      </c>
      <c r="G19121">
        <v>3</v>
      </c>
      <c r="H19121">
        <v>2.75</v>
      </c>
      <c r="I19121">
        <v>2740</v>
      </c>
      <c r="J19121">
        <v>5735</v>
      </c>
      <c r="K19121">
        <v>2</v>
      </c>
      <c r="L19121">
        <v>0</v>
      </c>
      <c r="M19121">
        <v>0</v>
      </c>
      <c r="N19121">
        <v>3</v>
      </c>
      <c r="O19121">
        <v>9</v>
      </c>
      <c r="P19121">
        <v>2740</v>
      </c>
      <c r="Q19121">
        <v>0</v>
      </c>
      <c r="R19121">
        <f t="shared" si="2088"/>
        <v>0</v>
      </c>
      <c r="S19121">
        <v>0</v>
      </c>
      <c r="T19121">
        <v>2004</v>
      </c>
      <c r="U19121">
        <v>0</v>
      </c>
      <c r="V19121">
        <f t="shared" si="2089"/>
        <v>0</v>
      </c>
      <c r="W19121">
        <v>0</v>
      </c>
      <c r="X19121">
        <v>98052</v>
      </c>
      <c r="Y19121">
        <f t="shared" si="2090"/>
        <v>0</v>
      </c>
      <c r="Z19121">
        <f t="shared" si="2091"/>
        <v>1</v>
      </c>
      <c r="AA19121">
        <f t="shared" si="2092"/>
        <v>0</v>
      </c>
      <c r="AB19121">
        <v>0</v>
      </c>
      <c r="AC19121">
        <v>1</v>
      </c>
      <c r="AD19121">
        <v>0</v>
      </c>
      <c r="AE19121">
        <v>47.686199999999999</v>
      </c>
      <c r="AF19121">
        <v>-122.093</v>
      </c>
      <c r="AG19121">
        <v>2210</v>
      </c>
      <c r="AH19121">
        <v>5026</v>
      </c>
    </row>
    <row r="19122" spans="1:34" x14ac:dyDescent="0.3">
      <c r="A19122">
        <v>2560805440</v>
      </c>
      <c r="B19122" t="s">
        <v>311</v>
      </c>
      <c r="C19122" s="1" t="str">
        <f t="shared" si="2086"/>
        <v>2015</v>
      </c>
      <c r="D19122">
        <f t="shared" si="2087"/>
        <v>1</v>
      </c>
      <c r="E19122">
        <v>1</v>
      </c>
      <c r="F19122">
        <v>283500</v>
      </c>
      <c r="G19122">
        <v>3</v>
      </c>
      <c r="H19122">
        <v>1.75</v>
      </c>
      <c r="I19122">
        <v>1250</v>
      </c>
      <c r="J19122">
        <v>5375</v>
      </c>
      <c r="K19122">
        <v>1</v>
      </c>
      <c r="L19122">
        <v>0</v>
      </c>
      <c r="M19122">
        <v>0</v>
      </c>
      <c r="N19122">
        <v>3</v>
      </c>
      <c r="O19122">
        <v>7</v>
      </c>
      <c r="P19122">
        <v>1250</v>
      </c>
      <c r="Q19122">
        <v>0</v>
      </c>
      <c r="R19122">
        <f t="shared" si="2088"/>
        <v>0</v>
      </c>
      <c r="S19122">
        <v>0</v>
      </c>
      <c r="T19122">
        <v>1985</v>
      </c>
      <c r="U19122">
        <v>0</v>
      </c>
      <c r="V19122">
        <f t="shared" si="2089"/>
        <v>0</v>
      </c>
      <c r="W19122">
        <v>0</v>
      </c>
      <c r="X19122">
        <v>98198</v>
      </c>
      <c r="Y19122">
        <f t="shared" si="2090"/>
        <v>0</v>
      </c>
      <c r="Z19122">
        <f t="shared" si="2091"/>
        <v>0</v>
      </c>
      <c r="AA19122">
        <f t="shared" si="2092"/>
        <v>0</v>
      </c>
      <c r="AB19122">
        <v>0</v>
      </c>
      <c r="AC19122">
        <v>0</v>
      </c>
      <c r="AD19122">
        <v>0</v>
      </c>
      <c r="AE19122">
        <v>47.378700000000002</v>
      </c>
      <c r="AF19122">
        <v>-122.32299999999999</v>
      </c>
      <c r="AG19122">
        <v>1320</v>
      </c>
      <c r="AH19122">
        <v>6258</v>
      </c>
    </row>
    <row r="19123" spans="1:34" x14ac:dyDescent="0.3">
      <c r="A19123">
        <v>7131300047</v>
      </c>
      <c r="B19123" t="s">
        <v>41</v>
      </c>
      <c r="C19123" s="1" t="str">
        <f t="shared" si="2086"/>
        <v>2014</v>
      </c>
      <c r="D19123">
        <f t="shared" si="2087"/>
        <v>0</v>
      </c>
      <c r="E19123">
        <v>0</v>
      </c>
      <c r="F19123">
        <v>235000</v>
      </c>
      <c r="G19123">
        <v>2</v>
      </c>
      <c r="H19123">
        <v>1</v>
      </c>
      <c r="I19123">
        <v>2150</v>
      </c>
      <c r="J19123">
        <v>4500</v>
      </c>
      <c r="K19123">
        <v>1.5</v>
      </c>
      <c r="L19123">
        <v>0</v>
      </c>
      <c r="M19123">
        <v>0</v>
      </c>
      <c r="N19123">
        <v>3</v>
      </c>
      <c r="O19123">
        <v>7</v>
      </c>
      <c r="P19123">
        <v>1260</v>
      </c>
      <c r="Q19123">
        <v>890</v>
      </c>
      <c r="R19123">
        <f t="shared" si="2088"/>
        <v>1</v>
      </c>
      <c r="S19123">
        <v>1</v>
      </c>
      <c r="T19123">
        <v>1917</v>
      </c>
      <c r="U19123">
        <v>0</v>
      </c>
      <c r="V19123">
        <f t="shared" si="2089"/>
        <v>0</v>
      </c>
      <c r="W19123">
        <v>0</v>
      </c>
      <c r="X19123">
        <v>98118</v>
      </c>
      <c r="Y19123">
        <f t="shared" si="2090"/>
        <v>0</v>
      </c>
      <c r="Z19123">
        <f t="shared" si="2091"/>
        <v>0</v>
      </c>
      <c r="AA19123">
        <f t="shared" si="2092"/>
        <v>1</v>
      </c>
      <c r="AB19123">
        <v>0</v>
      </c>
      <c r="AC19123">
        <v>0</v>
      </c>
      <c r="AD19123">
        <v>1</v>
      </c>
      <c r="AE19123">
        <v>47.515799999999999</v>
      </c>
      <c r="AF19123">
        <v>-122.267</v>
      </c>
      <c r="AG19123">
        <v>1590</v>
      </c>
      <c r="AH19123">
        <v>5010</v>
      </c>
    </row>
    <row r="19124" spans="1:34" x14ac:dyDescent="0.3">
      <c r="A19124">
        <v>3459600180</v>
      </c>
      <c r="B19124" t="s">
        <v>46</v>
      </c>
      <c r="C19124" s="1" t="str">
        <f t="shared" si="2086"/>
        <v>2014</v>
      </c>
      <c r="D19124">
        <f t="shared" si="2087"/>
        <v>0</v>
      </c>
      <c r="E19124">
        <v>0</v>
      </c>
      <c r="F19124">
        <v>827000</v>
      </c>
      <c r="G19124">
        <v>4</v>
      </c>
      <c r="H19124">
        <v>2.5</v>
      </c>
      <c r="I19124">
        <v>3230</v>
      </c>
      <c r="J19124">
        <v>12100</v>
      </c>
      <c r="K19124">
        <v>1</v>
      </c>
      <c r="L19124">
        <v>0</v>
      </c>
      <c r="M19124">
        <v>0</v>
      </c>
      <c r="N19124">
        <v>3</v>
      </c>
      <c r="O19124">
        <v>9</v>
      </c>
      <c r="P19124">
        <v>1870</v>
      </c>
      <c r="Q19124">
        <v>1360</v>
      </c>
      <c r="R19124">
        <f t="shared" si="2088"/>
        <v>1</v>
      </c>
      <c r="S19124">
        <v>1</v>
      </c>
      <c r="T19124">
        <v>1977</v>
      </c>
      <c r="U19124">
        <v>0</v>
      </c>
      <c r="V19124">
        <f t="shared" si="2089"/>
        <v>0</v>
      </c>
      <c r="W19124">
        <v>0</v>
      </c>
      <c r="X19124">
        <v>98006</v>
      </c>
      <c r="Y19124">
        <f t="shared" si="2090"/>
        <v>1</v>
      </c>
      <c r="Z19124">
        <f t="shared" si="2091"/>
        <v>0</v>
      </c>
      <c r="AA19124">
        <f t="shared" si="2092"/>
        <v>0</v>
      </c>
      <c r="AB19124">
        <v>1</v>
      </c>
      <c r="AC19124">
        <v>0</v>
      </c>
      <c r="AD19124">
        <v>0</v>
      </c>
      <c r="AE19124">
        <v>47.561999999999998</v>
      </c>
      <c r="AF19124">
        <v>-122.146</v>
      </c>
      <c r="AG19124">
        <v>2670</v>
      </c>
      <c r="AH19124">
        <v>10200</v>
      </c>
    </row>
    <row r="19125" spans="1:34" x14ac:dyDescent="0.3">
      <c r="A19125">
        <v>7663700663</v>
      </c>
      <c r="B19125" t="s">
        <v>276</v>
      </c>
      <c r="C19125" s="1" t="str">
        <f t="shared" si="2086"/>
        <v>2014</v>
      </c>
      <c r="D19125">
        <f t="shared" si="2087"/>
        <v>0</v>
      </c>
      <c r="E19125">
        <v>0</v>
      </c>
      <c r="F19125">
        <v>353000</v>
      </c>
      <c r="G19125">
        <v>2</v>
      </c>
      <c r="H19125">
        <v>1</v>
      </c>
      <c r="I19125">
        <v>860</v>
      </c>
      <c r="J19125">
        <v>8511</v>
      </c>
      <c r="K19125">
        <v>1</v>
      </c>
      <c r="L19125">
        <v>0</v>
      </c>
      <c r="M19125">
        <v>0</v>
      </c>
      <c r="N19125">
        <v>3</v>
      </c>
      <c r="O19125">
        <v>7</v>
      </c>
      <c r="P19125">
        <v>860</v>
      </c>
      <c r="Q19125">
        <v>0</v>
      </c>
      <c r="R19125">
        <f t="shared" si="2088"/>
        <v>0</v>
      </c>
      <c r="S19125">
        <v>0</v>
      </c>
      <c r="T19125">
        <v>1949</v>
      </c>
      <c r="U19125">
        <v>0</v>
      </c>
      <c r="V19125">
        <f t="shared" si="2089"/>
        <v>0</v>
      </c>
      <c r="W19125">
        <v>0</v>
      </c>
      <c r="X19125">
        <v>98125</v>
      </c>
      <c r="Y19125">
        <f t="shared" si="2090"/>
        <v>0</v>
      </c>
      <c r="Z19125">
        <f t="shared" si="2091"/>
        <v>0</v>
      </c>
      <c r="AA19125">
        <f t="shared" si="2092"/>
        <v>1</v>
      </c>
      <c r="AB19125">
        <v>0</v>
      </c>
      <c r="AC19125">
        <v>0</v>
      </c>
      <c r="AD19125">
        <v>1</v>
      </c>
      <c r="AE19125">
        <v>47.731200000000001</v>
      </c>
      <c r="AF19125">
        <v>-122.3</v>
      </c>
      <c r="AG19125">
        <v>1554</v>
      </c>
      <c r="AH19125">
        <v>8499</v>
      </c>
    </row>
    <row r="19126" spans="1:34" x14ac:dyDescent="0.3">
      <c r="A19126">
        <v>5415350770</v>
      </c>
      <c r="B19126" t="s">
        <v>190</v>
      </c>
      <c r="C19126" s="1" t="str">
        <f t="shared" si="2086"/>
        <v>2014</v>
      </c>
      <c r="D19126">
        <f t="shared" si="2087"/>
        <v>0</v>
      </c>
      <c r="E19126">
        <v>0</v>
      </c>
      <c r="F19126">
        <v>747500</v>
      </c>
      <c r="G19126">
        <v>4</v>
      </c>
      <c r="H19126">
        <v>2.5</v>
      </c>
      <c r="I19126">
        <v>2810</v>
      </c>
      <c r="J19126">
        <v>11902</v>
      </c>
      <c r="K19126">
        <v>2</v>
      </c>
      <c r="L19126">
        <v>0</v>
      </c>
      <c r="M19126">
        <v>0</v>
      </c>
      <c r="N19126">
        <v>4</v>
      </c>
      <c r="O19126">
        <v>9</v>
      </c>
      <c r="P19126">
        <v>2810</v>
      </c>
      <c r="Q19126">
        <v>0</v>
      </c>
      <c r="R19126">
        <f t="shared" si="2088"/>
        <v>0</v>
      </c>
      <c r="S19126">
        <v>0</v>
      </c>
      <c r="T19126">
        <v>1993</v>
      </c>
      <c r="U19126">
        <v>0</v>
      </c>
      <c r="V19126">
        <f t="shared" si="2089"/>
        <v>0</v>
      </c>
      <c r="W19126">
        <v>0</v>
      </c>
      <c r="X19126">
        <v>98059</v>
      </c>
      <c r="Y19126">
        <f t="shared" si="2090"/>
        <v>0</v>
      </c>
      <c r="Z19126">
        <f t="shared" si="2091"/>
        <v>1</v>
      </c>
      <c r="AA19126">
        <f t="shared" si="2092"/>
        <v>0</v>
      </c>
      <c r="AB19126">
        <v>0</v>
      </c>
      <c r="AC19126">
        <v>1</v>
      </c>
      <c r="AD19126">
        <v>0</v>
      </c>
      <c r="AE19126">
        <v>47.530299999999997</v>
      </c>
      <c r="AF19126">
        <v>-122.143</v>
      </c>
      <c r="AG19126">
        <v>2990</v>
      </c>
      <c r="AH19126">
        <v>10754</v>
      </c>
    </row>
    <row r="19127" spans="1:34" x14ac:dyDescent="0.3">
      <c r="A19127">
        <v>3083000940</v>
      </c>
      <c r="B19127" t="s">
        <v>325</v>
      </c>
      <c r="C19127" s="1" t="str">
        <f t="shared" si="2086"/>
        <v>2015</v>
      </c>
      <c r="D19127">
        <f t="shared" si="2087"/>
        <v>1</v>
      </c>
      <c r="E19127">
        <v>1</v>
      </c>
      <c r="F19127">
        <v>341000</v>
      </c>
      <c r="G19127">
        <v>2</v>
      </c>
      <c r="H19127">
        <v>1</v>
      </c>
      <c r="I19127">
        <v>1040</v>
      </c>
      <c r="J19127">
        <v>4000</v>
      </c>
      <c r="K19127">
        <v>1</v>
      </c>
      <c r="L19127">
        <v>0</v>
      </c>
      <c r="M19127">
        <v>0</v>
      </c>
      <c r="N19127">
        <v>3</v>
      </c>
      <c r="O19127">
        <v>6</v>
      </c>
      <c r="P19127">
        <v>1040</v>
      </c>
      <c r="Q19127">
        <v>0</v>
      </c>
      <c r="R19127">
        <f t="shared" si="2088"/>
        <v>0</v>
      </c>
      <c r="S19127">
        <v>0</v>
      </c>
      <c r="T19127">
        <v>1914</v>
      </c>
      <c r="U19127">
        <v>0</v>
      </c>
      <c r="V19127">
        <f t="shared" si="2089"/>
        <v>0</v>
      </c>
      <c r="W19127">
        <v>0</v>
      </c>
      <c r="X19127">
        <v>98144</v>
      </c>
      <c r="Y19127">
        <f t="shared" si="2090"/>
        <v>0</v>
      </c>
      <c r="Z19127">
        <f t="shared" si="2091"/>
        <v>0</v>
      </c>
      <c r="AA19127">
        <f t="shared" si="2092"/>
        <v>1</v>
      </c>
      <c r="AB19127">
        <v>0</v>
      </c>
      <c r="AC19127">
        <v>0</v>
      </c>
      <c r="AD19127">
        <v>1</v>
      </c>
      <c r="AE19127">
        <v>47.575299999999999</v>
      </c>
      <c r="AF19127">
        <v>-122.303</v>
      </c>
      <c r="AG19127">
        <v>1740</v>
      </c>
      <c r="AH19127">
        <v>4000</v>
      </c>
    </row>
    <row r="19128" spans="1:34" x14ac:dyDescent="0.3">
      <c r="A19128">
        <v>1670400090</v>
      </c>
      <c r="B19128" t="s">
        <v>117</v>
      </c>
      <c r="C19128" s="1" t="str">
        <f t="shared" si="2086"/>
        <v>2014</v>
      </c>
      <c r="D19128">
        <f t="shared" si="2087"/>
        <v>0</v>
      </c>
      <c r="E19128">
        <v>0</v>
      </c>
      <c r="F19128">
        <v>182000</v>
      </c>
      <c r="G19128">
        <v>3</v>
      </c>
      <c r="H19128">
        <v>1</v>
      </c>
      <c r="I19128">
        <v>1160</v>
      </c>
      <c r="J19128">
        <v>18055</v>
      </c>
      <c r="K19128">
        <v>1</v>
      </c>
      <c r="L19128">
        <v>0</v>
      </c>
      <c r="M19128">
        <v>0</v>
      </c>
      <c r="N19128">
        <v>2</v>
      </c>
      <c r="O19128">
        <v>5</v>
      </c>
      <c r="P19128">
        <v>1160</v>
      </c>
      <c r="Q19128">
        <v>0</v>
      </c>
      <c r="R19128">
        <f t="shared" si="2088"/>
        <v>0</v>
      </c>
      <c r="S19128">
        <v>0</v>
      </c>
      <c r="T19128">
        <v>1950</v>
      </c>
      <c r="U19128">
        <v>0</v>
      </c>
      <c r="V19128">
        <f t="shared" si="2089"/>
        <v>0</v>
      </c>
      <c r="W19128">
        <v>0</v>
      </c>
      <c r="X19128">
        <v>98168</v>
      </c>
      <c r="Y19128">
        <f t="shared" si="2090"/>
        <v>0</v>
      </c>
      <c r="Z19128">
        <f t="shared" si="2091"/>
        <v>0</v>
      </c>
      <c r="AA19128">
        <f t="shared" si="2092"/>
        <v>0</v>
      </c>
      <c r="AB19128">
        <v>0</v>
      </c>
      <c r="AC19128">
        <v>0</v>
      </c>
      <c r="AD19128">
        <v>0</v>
      </c>
      <c r="AE19128">
        <v>47.477200000000003</v>
      </c>
      <c r="AF19128">
        <v>-122.26900000000001</v>
      </c>
      <c r="AG19128">
        <v>1340</v>
      </c>
      <c r="AH19128">
        <v>10324</v>
      </c>
    </row>
    <row r="19129" spans="1:34" x14ac:dyDescent="0.3">
      <c r="A19129">
        <v>2781250610</v>
      </c>
      <c r="B19129" t="s">
        <v>93</v>
      </c>
      <c r="C19129" s="1" t="str">
        <f t="shared" si="2086"/>
        <v>2014</v>
      </c>
      <c r="D19129">
        <f t="shared" si="2087"/>
        <v>0</v>
      </c>
      <c r="E19129">
        <v>0</v>
      </c>
      <c r="F19129">
        <v>250000</v>
      </c>
      <c r="G19129">
        <v>3</v>
      </c>
      <c r="H19129">
        <v>2</v>
      </c>
      <c r="I19129">
        <v>1470</v>
      </c>
      <c r="J19129">
        <v>2781</v>
      </c>
      <c r="K19129">
        <v>2</v>
      </c>
      <c r="L19129">
        <v>0</v>
      </c>
      <c r="M19129">
        <v>0</v>
      </c>
      <c r="N19129">
        <v>3</v>
      </c>
      <c r="O19129">
        <v>6</v>
      </c>
      <c r="P19129">
        <v>1470</v>
      </c>
      <c r="Q19129">
        <v>0</v>
      </c>
      <c r="R19129">
        <f t="shared" si="2088"/>
        <v>0</v>
      </c>
      <c r="S19129">
        <v>0</v>
      </c>
      <c r="T19129">
        <v>2003</v>
      </c>
      <c r="U19129">
        <v>0</v>
      </c>
      <c r="V19129">
        <f t="shared" si="2089"/>
        <v>0</v>
      </c>
      <c r="W19129">
        <v>0</v>
      </c>
      <c r="X19129">
        <v>98038</v>
      </c>
      <c r="Y19129">
        <f t="shared" si="2090"/>
        <v>1</v>
      </c>
      <c r="Z19129">
        <f t="shared" si="2091"/>
        <v>0</v>
      </c>
      <c r="AA19129">
        <f t="shared" si="2092"/>
        <v>0</v>
      </c>
      <c r="AB19129">
        <v>1</v>
      </c>
      <c r="AC19129">
        <v>0</v>
      </c>
      <c r="AD19129">
        <v>0</v>
      </c>
      <c r="AE19129">
        <v>47.348999999999997</v>
      </c>
      <c r="AF19129">
        <v>-122.024</v>
      </c>
      <c r="AG19129">
        <v>1360</v>
      </c>
      <c r="AH19129">
        <v>3008</v>
      </c>
    </row>
    <row r="19130" spans="1:34" x14ac:dyDescent="0.3">
      <c r="A19130">
        <v>3764500090</v>
      </c>
      <c r="B19130" t="s">
        <v>254</v>
      </c>
      <c r="C19130" s="1" t="str">
        <f t="shared" si="2086"/>
        <v>2014</v>
      </c>
      <c r="D19130">
        <f t="shared" si="2087"/>
        <v>0</v>
      </c>
      <c r="E19130">
        <v>0</v>
      </c>
      <c r="F19130">
        <v>655000</v>
      </c>
      <c r="G19130">
        <v>4</v>
      </c>
      <c r="H19130">
        <v>3.5</v>
      </c>
      <c r="I19130">
        <v>2350</v>
      </c>
      <c r="J19130">
        <v>13402</v>
      </c>
      <c r="K19130">
        <v>2</v>
      </c>
      <c r="L19130">
        <v>0</v>
      </c>
      <c r="M19130">
        <v>3</v>
      </c>
      <c r="N19130">
        <v>3</v>
      </c>
      <c r="O19130">
        <v>8</v>
      </c>
      <c r="P19130">
        <v>1670</v>
      </c>
      <c r="Q19130">
        <v>680</v>
      </c>
      <c r="R19130">
        <f t="shared" si="2088"/>
        <v>1</v>
      </c>
      <c r="S19130">
        <v>1</v>
      </c>
      <c r="T19130">
        <v>1994</v>
      </c>
      <c r="U19130">
        <v>0</v>
      </c>
      <c r="V19130">
        <f t="shared" si="2089"/>
        <v>0</v>
      </c>
      <c r="W19130">
        <v>0</v>
      </c>
      <c r="X19130">
        <v>98033</v>
      </c>
      <c r="Y19130">
        <f t="shared" si="2090"/>
        <v>1</v>
      </c>
      <c r="Z19130">
        <f t="shared" si="2091"/>
        <v>0</v>
      </c>
      <c r="AA19130">
        <f t="shared" si="2092"/>
        <v>0</v>
      </c>
      <c r="AB19130">
        <v>1</v>
      </c>
      <c r="AC19130">
        <v>0</v>
      </c>
      <c r="AD19130">
        <v>0</v>
      </c>
      <c r="AE19130">
        <v>47.694699999999997</v>
      </c>
      <c r="AF19130">
        <v>-122.19</v>
      </c>
      <c r="AG19130">
        <v>2250</v>
      </c>
      <c r="AH19130">
        <v>9474</v>
      </c>
    </row>
    <row r="19131" spans="1:34" x14ac:dyDescent="0.3">
      <c r="A19131">
        <v>7401000040</v>
      </c>
      <c r="B19131" t="s">
        <v>130</v>
      </c>
      <c r="C19131" s="1" t="str">
        <f t="shared" si="2086"/>
        <v>2014</v>
      </c>
      <c r="D19131">
        <f t="shared" si="2087"/>
        <v>0</v>
      </c>
      <c r="E19131">
        <v>0</v>
      </c>
      <c r="F19131">
        <v>405000</v>
      </c>
      <c r="G19131">
        <v>3</v>
      </c>
      <c r="H19131">
        <v>2.25</v>
      </c>
      <c r="I19131">
        <v>1660</v>
      </c>
      <c r="J19131">
        <v>8307</v>
      </c>
      <c r="K19131">
        <v>1</v>
      </c>
      <c r="L19131">
        <v>0</v>
      </c>
      <c r="M19131">
        <v>0</v>
      </c>
      <c r="N19131">
        <v>4</v>
      </c>
      <c r="O19131">
        <v>8</v>
      </c>
      <c r="P19131">
        <v>1660</v>
      </c>
      <c r="Q19131">
        <v>0</v>
      </c>
      <c r="R19131">
        <f t="shared" si="2088"/>
        <v>0</v>
      </c>
      <c r="S19131">
        <v>0</v>
      </c>
      <c r="T19131">
        <v>1961</v>
      </c>
      <c r="U19131">
        <v>0</v>
      </c>
      <c r="V19131">
        <f t="shared" si="2089"/>
        <v>0</v>
      </c>
      <c r="W19131">
        <v>0</v>
      </c>
      <c r="X19131">
        <v>98133</v>
      </c>
      <c r="Y19131">
        <f t="shared" si="2090"/>
        <v>0</v>
      </c>
      <c r="Z19131">
        <f t="shared" si="2091"/>
        <v>0</v>
      </c>
      <c r="AA19131">
        <f t="shared" si="2092"/>
        <v>1</v>
      </c>
      <c r="AB19131">
        <v>0</v>
      </c>
      <c r="AC19131">
        <v>0</v>
      </c>
      <c r="AD19131">
        <v>1</v>
      </c>
      <c r="AE19131">
        <v>47.7575</v>
      </c>
      <c r="AF19131">
        <v>-122.352</v>
      </c>
      <c r="AG19131">
        <v>2510</v>
      </c>
      <c r="AH19131">
        <v>7800</v>
      </c>
    </row>
    <row r="19132" spans="1:34" x14ac:dyDescent="0.3">
      <c r="A19132">
        <v>4323700230</v>
      </c>
      <c r="B19132" t="s">
        <v>163</v>
      </c>
      <c r="C19132" s="1" t="str">
        <f t="shared" si="2086"/>
        <v>2014</v>
      </c>
      <c r="D19132">
        <f t="shared" si="2087"/>
        <v>0</v>
      </c>
      <c r="E19132">
        <v>0</v>
      </c>
      <c r="F19132">
        <v>390000</v>
      </c>
      <c r="G19132">
        <v>4</v>
      </c>
      <c r="H19132">
        <v>1.75</v>
      </c>
      <c r="I19132">
        <v>2020</v>
      </c>
      <c r="J19132">
        <v>9750</v>
      </c>
      <c r="K19132">
        <v>1</v>
      </c>
      <c r="L19132">
        <v>0</v>
      </c>
      <c r="M19132">
        <v>0</v>
      </c>
      <c r="N19132">
        <v>3</v>
      </c>
      <c r="O19132">
        <v>7</v>
      </c>
      <c r="P19132">
        <v>1100</v>
      </c>
      <c r="Q19132">
        <v>920</v>
      </c>
      <c r="R19132">
        <f t="shared" si="2088"/>
        <v>1</v>
      </c>
      <c r="S19132">
        <v>1</v>
      </c>
      <c r="T19132">
        <v>1975</v>
      </c>
      <c r="U19132">
        <v>0</v>
      </c>
      <c r="V19132">
        <f t="shared" si="2089"/>
        <v>0</v>
      </c>
      <c r="W19132">
        <v>0</v>
      </c>
      <c r="X19132">
        <v>98074</v>
      </c>
      <c r="Y19132">
        <f t="shared" si="2090"/>
        <v>0</v>
      </c>
      <c r="Z19132">
        <f t="shared" si="2091"/>
        <v>1</v>
      </c>
      <c r="AA19132">
        <f t="shared" si="2092"/>
        <v>0</v>
      </c>
      <c r="AB19132">
        <v>0</v>
      </c>
      <c r="AC19132">
        <v>1</v>
      </c>
      <c r="AD19132">
        <v>0</v>
      </c>
      <c r="AE19132">
        <v>47.619199999999999</v>
      </c>
      <c r="AF19132">
        <v>-122.05500000000001</v>
      </c>
      <c r="AG19132">
        <v>1670</v>
      </c>
      <c r="AH19132">
        <v>9600</v>
      </c>
    </row>
    <row r="19133" spans="1:34" x14ac:dyDescent="0.3">
      <c r="A19133">
        <v>3500100047</v>
      </c>
      <c r="B19133" t="s">
        <v>259</v>
      </c>
      <c r="C19133" s="1" t="str">
        <f t="shared" si="2086"/>
        <v>2014</v>
      </c>
      <c r="D19133">
        <f t="shared" si="2087"/>
        <v>0</v>
      </c>
      <c r="E19133">
        <v>0</v>
      </c>
      <c r="F19133">
        <v>275400</v>
      </c>
      <c r="G19133">
        <v>2</v>
      </c>
      <c r="H19133">
        <v>1</v>
      </c>
      <c r="I19133">
        <v>890</v>
      </c>
      <c r="J19133">
        <v>8180</v>
      </c>
      <c r="K19133">
        <v>1</v>
      </c>
      <c r="L19133">
        <v>0</v>
      </c>
      <c r="M19133">
        <v>0</v>
      </c>
      <c r="N19133">
        <v>3</v>
      </c>
      <c r="O19133">
        <v>7</v>
      </c>
      <c r="P19133">
        <v>890</v>
      </c>
      <c r="Q19133">
        <v>0</v>
      </c>
      <c r="R19133">
        <f t="shared" si="2088"/>
        <v>0</v>
      </c>
      <c r="S19133">
        <v>0</v>
      </c>
      <c r="T19133">
        <v>1947</v>
      </c>
      <c r="U19133">
        <v>0</v>
      </c>
      <c r="V19133">
        <f t="shared" si="2089"/>
        <v>0</v>
      </c>
      <c r="W19133">
        <v>0</v>
      </c>
      <c r="X19133">
        <v>98155</v>
      </c>
      <c r="Y19133">
        <f t="shared" si="2090"/>
        <v>0</v>
      </c>
      <c r="Z19133">
        <f t="shared" si="2091"/>
        <v>0</v>
      </c>
      <c r="AA19133">
        <f t="shared" si="2092"/>
        <v>0</v>
      </c>
      <c r="AB19133">
        <v>0</v>
      </c>
      <c r="AC19133">
        <v>0</v>
      </c>
      <c r="AD19133">
        <v>0</v>
      </c>
      <c r="AE19133">
        <v>47.737000000000002</v>
      </c>
      <c r="AF19133">
        <v>-122.3</v>
      </c>
      <c r="AG19133">
        <v>1130</v>
      </c>
      <c r="AH19133">
        <v>8180</v>
      </c>
    </row>
    <row r="19134" spans="1:34" x14ac:dyDescent="0.3">
      <c r="A19134">
        <v>3885807362</v>
      </c>
      <c r="B19134" t="s">
        <v>179</v>
      </c>
      <c r="C19134" s="1" t="str">
        <f t="shared" si="2086"/>
        <v>2014</v>
      </c>
      <c r="D19134">
        <f t="shared" si="2087"/>
        <v>0</v>
      </c>
      <c r="E19134">
        <v>0</v>
      </c>
      <c r="F19134">
        <v>791000</v>
      </c>
      <c r="G19134">
        <v>3</v>
      </c>
      <c r="H19134">
        <v>2.25</v>
      </c>
      <c r="I19134">
        <v>2430</v>
      </c>
      <c r="J19134">
        <v>5500</v>
      </c>
      <c r="K19134">
        <v>2</v>
      </c>
      <c r="L19134">
        <v>0</v>
      </c>
      <c r="M19134">
        <v>0</v>
      </c>
      <c r="N19134">
        <v>3</v>
      </c>
      <c r="O19134">
        <v>8</v>
      </c>
      <c r="P19134">
        <v>1810</v>
      </c>
      <c r="Q19134">
        <v>620</v>
      </c>
      <c r="R19134">
        <f t="shared" si="2088"/>
        <v>1</v>
      </c>
      <c r="S19134">
        <v>1</v>
      </c>
      <c r="T19134">
        <v>1989</v>
      </c>
      <c r="U19134">
        <v>0</v>
      </c>
      <c r="V19134">
        <f t="shared" si="2089"/>
        <v>0</v>
      </c>
      <c r="W19134">
        <v>0</v>
      </c>
      <c r="X19134">
        <v>98033</v>
      </c>
      <c r="Y19134">
        <f t="shared" si="2090"/>
        <v>1</v>
      </c>
      <c r="Z19134">
        <f t="shared" si="2091"/>
        <v>0</v>
      </c>
      <c r="AA19134">
        <f t="shared" si="2092"/>
        <v>0</v>
      </c>
      <c r="AB19134">
        <v>1</v>
      </c>
      <c r="AC19134">
        <v>0</v>
      </c>
      <c r="AD19134">
        <v>0</v>
      </c>
      <c r="AE19134">
        <v>47.681199999999997</v>
      </c>
      <c r="AF19134">
        <v>-122.196</v>
      </c>
      <c r="AG19134">
        <v>2040</v>
      </c>
      <c r="AH19134">
        <v>5500</v>
      </c>
    </row>
    <row r="19135" spans="1:34" x14ac:dyDescent="0.3">
      <c r="A19135">
        <v>7199340650</v>
      </c>
      <c r="B19135" t="s">
        <v>255</v>
      </c>
      <c r="C19135" s="1" t="str">
        <f t="shared" si="2086"/>
        <v>2014</v>
      </c>
      <c r="D19135">
        <f t="shared" si="2087"/>
        <v>0</v>
      </c>
      <c r="E19135">
        <v>0</v>
      </c>
      <c r="F19135">
        <v>424500</v>
      </c>
      <c r="G19135">
        <v>3</v>
      </c>
      <c r="H19135">
        <v>1.75</v>
      </c>
      <c r="I19135">
        <v>1460</v>
      </c>
      <c r="J19135">
        <v>7700</v>
      </c>
      <c r="K19135">
        <v>1</v>
      </c>
      <c r="L19135">
        <v>0</v>
      </c>
      <c r="M19135">
        <v>0</v>
      </c>
      <c r="N19135">
        <v>3</v>
      </c>
      <c r="O19135">
        <v>7</v>
      </c>
      <c r="P19135">
        <v>1460</v>
      </c>
      <c r="Q19135">
        <v>0</v>
      </c>
      <c r="R19135">
        <f t="shared" si="2088"/>
        <v>0</v>
      </c>
      <c r="S19135">
        <v>0</v>
      </c>
      <c r="T19135">
        <v>1979</v>
      </c>
      <c r="U19135">
        <v>0</v>
      </c>
      <c r="V19135">
        <f t="shared" si="2089"/>
        <v>0</v>
      </c>
      <c r="W19135">
        <v>0</v>
      </c>
      <c r="X19135">
        <v>98052</v>
      </c>
      <c r="Y19135">
        <f t="shared" si="2090"/>
        <v>0</v>
      </c>
      <c r="Z19135">
        <f t="shared" si="2091"/>
        <v>1</v>
      </c>
      <c r="AA19135">
        <f t="shared" si="2092"/>
        <v>0</v>
      </c>
      <c r="AB19135">
        <v>0</v>
      </c>
      <c r="AC19135">
        <v>1</v>
      </c>
      <c r="AD19135">
        <v>0</v>
      </c>
      <c r="AE19135">
        <v>47.698099999999997</v>
      </c>
      <c r="AF19135">
        <v>-122.127</v>
      </c>
      <c r="AG19135">
        <v>1720</v>
      </c>
      <c r="AH19135">
        <v>7280</v>
      </c>
    </row>
    <row r="19136" spans="1:34" x14ac:dyDescent="0.3">
      <c r="A19136">
        <v>5014000120</v>
      </c>
      <c r="B19136" t="s">
        <v>268</v>
      </c>
      <c r="C19136" s="1" t="str">
        <f t="shared" si="2086"/>
        <v>2014</v>
      </c>
      <c r="D19136">
        <f t="shared" si="2087"/>
        <v>0</v>
      </c>
      <c r="E19136">
        <v>0</v>
      </c>
      <c r="F19136">
        <v>430000</v>
      </c>
      <c r="G19136">
        <v>3</v>
      </c>
      <c r="H19136">
        <v>1</v>
      </c>
      <c r="I19136">
        <v>980</v>
      </c>
      <c r="J19136">
        <v>7200</v>
      </c>
      <c r="K19136">
        <v>1</v>
      </c>
      <c r="L19136">
        <v>0</v>
      </c>
      <c r="M19136">
        <v>0</v>
      </c>
      <c r="N19136">
        <v>4</v>
      </c>
      <c r="O19136">
        <v>7</v>
      </c>
      <c r="P19136">
        <v>980</v>
      </c>
      <c r="Q19136">
        <v>0</v>
      </c>
      <c r="R19136">
        <f t="shared" si="2088"/>
        <v>0</v>
      </c>
      <c r="S19136">
        <v>0</v>
      </c>
      <c r="T19136">
        <v>1950</v>
      </c>
      <c r="U19136">
        <v>0</v>
      </c>
      <c r="V19136">
        <f t="shared" si="2089"/>
        <v>0</v>
      </c>
      <c r="W19136">
        <v>0</v>
      </c>
      <c r="X19136">
        <v>98116</v>
      </c>
      <c r="Y19136">
        <f t="shared" si="2090"/>
        <v>0</v>
      </c>
      <c r="Z19136">
        <f t="shared" si="2091"/>
        <v>0</v>
      </c>
      <c r="AA19136">
        <f t="shared" si="2092"/>
        <v>1</v>
      </c>
      <c r="AB19136">
        <v>0</v>
      </c>
      <c r="AC19136">
        <v>0</v>
      </c>
      <c r="AD19136">
        <v>1</v>
      </c>
      <c r="AE19136">
        <v>47.571800000000003</v>
      </c>
      <c r="AF19136">
        <v>-122.395</v>
      </c>
      <c r="AG19136">
        <v>1180</v>
      </c>
      <c r="AH19136">
        <v>6572</v>
      </c>
    </row>
    <row r="19137" spans="1:34" x14ac:dyDescent="0.3">
      <c r="A19137">
        <v>3758900037</v>
      </c>
      <c r="B19137" t="s">
        <v>203</v>
      </c>
      <c r="C19137" s="1" t="str">
        <f t="shared" si="2086"/>
        <v>2015</v>
      </c>
      <c r="D19137">
        <f t="shared" si="2087"/>
        <v>1</v>
      </c>
      <c r="E19137">
        <v>1</v>
      </c>
      <c r="F19137">
        <v>865000</v>
      </c>
      <c r="G19137">
        <v>4</v>
      </c>
      <c r="H19137">
        <v>2.5</v>
      </c>
      <c r="I19137">
        <v>2580</v>
      </c>
      <c r="J19137">
        <v>10631</v>
      </c>
      <c r="K19137">
        <v>2</v>
      </c>
      <c r="L19137">
        <v>0</v>
      </c>
      <c r="M19137">
        <v>2</v>
      </c>
      <c r="N19137">
        <v>4</v>
      </c>
      <c r="O19137">
        <v>9</v>
      </c>
      <c r="P19137">
        <v>2580</v>
      </c>
      <c r="Q19137">
        <v>0</v>
      </c>
      <c r="R19137">
        <f t="shared" si="2088"/>
        <v>0</v>
      </c>
      <c r="S19137">
        <v>0</v>
      </c>
      <c r="T19137">
        <v>1992</v>
      </c>
      <c r="U19137">
        <v>0</v>
      </c>
      <c r="V19137">
        <f t="shared" si="2089"/>
        <v>0</v>
      </c>
      <c r="W19137">
        <v>0</v>
      </c>
      <c r="X19137">
        <v>98033</v>
      </c>
      <c r="Y19137">
        <f t="shared" si="2090"/>
        <v>1</v>
      </c>
      <c r="Z19137">
        <f t="shared" si="2091"/>
        <v>0</v>
      </c>
      <c r="AA19137">
        <f t="shared" si="2092"/>
        <v>0</v>
      </c>
      <c r="AB19137">
        <v>1</v>
      </c>
      <c r="AC19137">
        <v>0</v>
      </c>
      <c r="AD19137">
        <v>0</v>
      </c>
      <c r="AE19137">
        <v>47.699300000000001</v>
      </c>
      <c r="AF19137">
        <v>-122.206</v>
      </c>
      <c r="AG19137">
        <v>4220</v>
      </c>
      <c r="AH19137">
        <v>10631</v>
      </c>
    </row>
    <row r="19138" spans="1:34" x14ac:dyDescent="0.3">
      <c r="A19138">
        <v>2724201202</v>
      </c>
      <c r="B19138" t="s">
        <v>116</v>
      </c>
      <c r="C19138" s="1" t="str">
        <f t="shared" si="2086"/>
        <v>2015</v>
      </c>
      <c r="D19138">
        <f t="shared" si="2087"/>
        <v>1</v>
      </c>
      <c r="E19138">
        <v>1</v>
      </c>
      <c r="F19138">
        <v>163000</v>
      </c>
      <c r="G19138">
        <v>2</v>
      </c>
      <c r="H19138">
        <v>2</v>
      </c>
      <c r="I19138">
        <v>1250</v>
      </c>
      <c r="J19138">
        <v>7543</v>
      </c>
      <c r="K19138">
        <v>1</v>
      </c>
      <c r="L19138">
        <v>0</v>
      </c>
      <c r="M19138">
        <v>0</v>
      </c>
      <c r="N19138">
        <v>3</v>
      </c>
      <c r="O19138">
        <v>7</v>
      </c>
      <c r="P19138">
        <v>1250</v>
      </c>
      <c r="Q19138">
        <v>0</v>
      </c>
      <c r="R19138">
        <f t="shared" si="2088"/>
        <v>0</v>
      </c>
      <c r="S19138">
        <v>0</v>
      </c>
      <c r="T19138">
        <v>1962</v>
      </c>
      <c r="U19138">
        <v>0</v>
      </c>
      <c r="V19138">
        <f t="shared" si="2089"/>
        <v>0</v>
      </c>
      <c r="W19138">
        <v>0</v>
      </c>
      <c r="X19138">
        <v>98198</v>
      </c>
      <c r="Y19138">
        <f t="shared" si="2090"/>
        <v>0</v>
      </c>
      <c r="Z19138">
        <f t="shared" si="2091"/>
        <v>0</v>
      </c>
      <c r="AA19138">
        <f t="shared" si="2092"/>
        <v>0</v>
      </c>
      <c r="AB19138">
        <v>0</v>
      </c>
      <c r="AC19138">
        <v>0</v>
      </c>
      <c r="AD19138">
        <v>0</v>
      </c>
      <c r="AE19138">
        <v>47.405099999999997</v>
      </c>
      <c r="AF19138">
        <v>-122.29600000000001</v>
      </c>
      <c r="AG19138">
        <v>1250</v>
      </c>
      <c r="AH19138">
        <v>7506</v>
      </c>
    </row>
    <row r="19139" spans="1:34" x14ac:dyDescent="0.3">
      <c r="A19139">
        <v>7855600730</v>
      </c>
      <c r="B19139" t="s">
        <v>105</v>
      </c>
      <c r="C19139" s="1" t="str">
        <f t="shared" si="2086"/>
        <v>2014</v>
      </c>
      <c r="D19139">
        <f t="shared" si="2087"/>
        <v>0</v>
      </c>
      <c r="E19139">
        <v>0</v>
      </c>
      <c r="F19139">
        <v>920000</v>
      </c>
      <c r="G19139">
        <v>4</v>
      </c>
      <c r="H19139">
        <v>2.75</v>
      </c>
      <c r="I19139">
        <v>3140</v>
      </c>
      <c r="J19139">
        <v>9085</v>
      </c>
      <c r="K19139">
        <v>1</v>
      </c>
      <c r="L19139">
        <v>0</v>
      </c>
      <c r="M19139">
        <v>2</v>
      </c>
      <c r="N19139">
        <v>5</v>
      </c>
      <c r="O19139">
        <v>8</v>
      </c>
      <c r="P19139">
        <v>1570</v>
      </c>
      <c r="Q19139">
        <v>1570</v>
      </c>
      <c r="R19139">
        <f t="shared" si="2088"/>
        <v>1</v>
      </c>
      <c r="S19139">
        <v>1</v>
      </c>
      <c r="T19139">
        <v>1961</v>
      </c>
      <c r="U19139">
        <v>0</v>
      </c>
      <c r="V19139">
        <f t="shared" si="2089"/>
        <v>0</v>
      </c>
      <c r="W19139">
        <v>0</v>
      </c>
      <c r="X19139">
        <v>98006</v>
      </c>
      <c r="Y19139">
        <f t="shared" si="2090"/>
        <v>1</v>
      </c>
      <c r="Z19139">
        <f t="shared" si="2091"/>
        <v>0</v>
      </c>
      <c r="AA19139">
        <f t="shared" si="2092"/>
        <v>0</v>
      </c>
      <c r="AB19139">
        <v>1</v>
      </c>
      <c r="AC19139">
        <v>0</v>
      </c>
      <c r="AD19139">
        <v>0</v>
      </c>
      <c r="AE19139">
        <v>47.567500000000003</v>
      </c>
      <c r="AF19139">
        <v>-122.16</v>
      </c>
      <c r="AG19139">
        <v>2430</v>
      </c>
      <c r="AH19139">
        <v>9350</v>
      </c>
    </row>
    <row r="19140" spans="1:34" x14ac:dyDescent="0.3">
      <c r="A19140">
        <v>7151700360</v>
      </c>
      <c r="B19140" t="s">
        <v>264</v>
      </c>
      <c r="C19140" s="1" t="str">
        <f t="shared" si="2086"/>
        <v>2014</v>
      </c>
      <c r="D19140">
        <f t="shared" si="2087"/>
        <v>0</v>
      </c>
      <c r="E19140">
        <v>0</v>
      </c>
      <c r="F19140" s="2">
        <v>1028950</v>
      </c>
      <c r="G19140">
        <v>5</v>
      </c>
      <c r="H19140">
        <v>3.25</v>
      </c>
      <c r="I19140">
        <v>2680</v>
      </c>
      <c r="J19140">
        <v>3011</v>
      </c>
      <c r="K19140">
        <v>2</v>
      </c>
      <c r="L19140">
        <v>0</v>
      </c>
      <c r="M19140">
        <v>0</v>
      </c>
      <c r="N19140">
        <v>3</v>
      </c>
      <c r="O19140">
        <v>9</v>
      </c>
      <c r="P19140">
        <v>1870</v>
      </c>
      <c r="Q19140">
        <v>810</v>
      </c>
      <c r="R19140">
        <f t="shared" si="2088"/>
        <v>1</v>
      </c>
      <c r="S19140">
        <v>1</v>
      </c>
      <c r="T19140">
        <v>1910</v>
      </c>
      <c r="U19140">
        <v>2014</v>
      </c>
      <c r="V19140">
        <f t="shared" si="2089"/>
        <v>1</v>
      </c>
      <c r="W19140">
        <v>1</v>
      </c>
      <c r="X19140">
        <v>98122</v>
      </c>
      <c r="Y19140">
        <f t="shared" si="2090"/>
        <v>0</v>
      </c>
      <c r="Z19140">
        <f t="shared" si="2091"/>
        <v>0</v>
      </c>
      <c r="AA19140">
        <f t="shared" si="2092"/>
        <v>1</v>
      </c>
      <c r="AB19140">
        <v>0</v>
      </c>
      <c r="AC19140">
        <v>0</v>
      </c>
      <c r="AD19140">
        <v>1</v>
      </c>
      <c r="AE19140">
        <v>47.611499999999999</v>
      </c>
      <c r="AF19140">
        <v>-122.28700000000001</v>
      </c>
      <c r="AG19140">
        <v>3440</v>
      </c>
      <c r="AH19140">
        <v>5165</v>
      </c>
    </row>
    <row r="19141" spans="1:34" x14ac:dyDescent="0.3">
      <c r="A19141">
        <v>3811300090</v>
      </c>
      <c r="B19141" t="s">
        <v>292</v>
      </c>
      <c r="C19141" s="1" t="str">
        <f t="shared" si="2086"/>
        <v>2014</v>
      </c>
      <c r="D19141">
        <f t="shared" si="2087"/>
        <v>0</v>
      </c>
      <c r="E19141">
        <v>0</v>
      </c>
      <c r="F19141">
        <v>325000</v>
      </c>
      <c r="G19141">
        <v>3</v>
      </c>
      <c r="H19141">
        <v>1.75</v>
      </c>
      <c r="I19141">
        <v>1810</v>
      </c>
      <c r="J19141">
        <v>8048</v>
      </c>
      <c r="K19141">
        <v>1</v>
      </c>
      <c r="L19141">
        <v>0</v>
      </c>
      <c r="M19141">
        <v>0</v>
      </c>
      <c r="N19141">
        <v>4</v>
      </c>
      <c r="O19141">
        <v>7</v>
      </c>
      <c r="P19141">
        <v>1290</v>
      </c>
      <c r="Q19141">
        <v>520</v>
      </c>
      <c r="R19141">
        <f t="shared" si="2088"/>
        <v>1</v>
      </c>
      <c r="S19141">
        <v>1</v>
      </c>
      <c r="T19141">
        <v>1983</v>
      </c>
      <c r="U19141">
        <v>0</v>
      </c>
      <c r="V19141">
        <f t="shared" si="2089"/>
        <v>0</v>
      </c>
      <c r="W19141">
        <v>0</v>
      </c>
      <c r="X19141">
        <v>98055</v>
      </c>
      <c r="Y19141">
        <f t="shared" si="2090"/>
        <v>0</v>
      </c>
      <c r="Z19141">
        <f t="shared" si="2091"/>
        <v>1</v>
      </c>
      <c r="AA19141">
        <f t="shared" si="2092"/>
        <v>0</v>
      </c>
      <c r="AB19141">
        <v>0</v>
      </c>
      <c r="AC19141">
        <v>1</v>
      </c>
      <c r="AD19141">
        <v>0</v>
      </c>
      <c r="AE19141">
        <v>47.448399999999999</v>
      </c>
      <c r="AF19141">
        <v>-122.194</v>
      </c>
      <c r="AG19141">
        <v>1550</v>
      </c>
      <c r="AH19141">
        <v>9081</v>
      </c>
    </row>
    <row r="19142" spans="1:34" x14ac:dyDescent="0.3">
      <c r="A19142">
        <v>538000450</v>
      </c>
      <c r="B19142" t="s">
        <v>79</v>
      </c>
      <c r="C19142" s="1" t="str">
        <f t="shared" si="2086"/>
        <v>2014</v>
      </c>
      <c r="D19142">
        <f t="shared" si="2087"/>
        <v>0</v>
      </c>
      <c r="E19142">
        <v>0</v>
      </c>
      <c r="F19142">
        <v>315000</v>
      </c>
      <c r="G19142">
        <v>5</v>
      </c>
      <c r="H19142">
        <v>2.5</v>
      </c>
      <c r="I19142">
        <v>2090</v>
      </c>
      <c r="J19142">
        <v>4698</v>
      </c>
      <c r="K19142">
        <v>2</v>
      </c>
      <c r="L19142">
        <v>0</v>
      </c>
      <c r="M19142">
        <v>0</v>
      </c>
      <c r="N19142">
        <v>3</v>
      </c>
      <c r="O19142">
        <v>7</v>
      </c>
      <c r="P19142">
        <v>2090</v>
      </c>
      <c r="Q19142">
        <v>0</v>
      </c>
      <c r="R19142">
        <f t="shared" si="2088"/>
        <v>0</v>
      </c>
      <c r="S19142">
        <v>0</v>
      </c>
      <c r="T19142">
        <v>1998</v>
      </c>
      <c r="U19142">
        <v>0</v>
      </c>
      <c r="V19142">
        <f t="shared" si="2089"/>
        <v>0</v>
      </c>
      <c r="W19142">
        <v>0</v>
      </c>
      <c r="X19142">
        <v>98038</v>
      </c>
      <c r="Y19142">
        <f t="shared" si="2090"/>
        <v>1</v>
      </c>
      <c r="Z19142">
        <f t="shared" si="2091"/>
        <v>0</v>
      </c>
      <c r="AA19142">
        <f t="shared" si="2092"/>
        <v>0</v>
      </c>
      <c r="AB19142">
        <v>1</v>
      </c>
      <c r="AC19142">
        <v>0</v>
      </c>
      <c r="AD19142">
        <v>0</v>
      </c>
      <c r="AE19142">
        <v>47.3538</v>
      </c>
      <c r="AF19142">
        <v>-122.02500000000001</v>
      </c>
      <c r="AG19142">
        <v>2070</v>
      </c>
      <c r="AH19142">
        <v>4698</v>
      </c>
    </row>
    <row r="19143" spans="1:34" x14ac:dyDescent="0.3">
      <c r="A19143">
        <v>6303400475</v>
      </c>
      <c r="B19143" t="s">
        <v>237</v>
      </c>
      <c r="C19143" s="1" t="str">
        <f t="shared" ref="C19143:C19206" si="2093">LEFT(B19143,4)</f>
        <v>2014</v>
      </c>
      <c r="D19143">
        <f t="shared" si="2087"/>
        <v>0</v>
      </c>
      <c r="E19143">
        <v>0</v>
      </c>
      <c r="F19143">
        <v>227000</v>
      </c>
      <c r="G19143">
        <v>4</v>
      </c>
      <c r="H19143">
        <v>1</v>
      </c>
      <c r="I19143">
        <v>1120</v>
      </c>
      <c r="J19143">
        <v>8763</v>
      </c>
      <c r="K19143">
        <v>1</v>
      </c>
      <c r="L19143">
        <v>0</v>
      </c>
      <c r="M19143">
        <v>0</v>
      </c>
      <c r="N19143">
        <v>3</v>
      </c>
      <c r="O19143">
        <v>6</v>
      </c>
      <c r="P19143">
        <v>1120</v>
      </c>
      <c r="Q19143">
        <v>0</v>
      </c>
      <c r="R19143">
        <f t="shared" si="2088"/>
        <v>0</v>
      </c>
      <c r="S19143">
        <v>0</v>
      </c>
      <c r="T19143">
        <v>1971</v>
      </c>
      <c r="U19143">
        <v>0</v>
      </c>
      <c r="V19143">
        <f t="shared" si="2089"/>
        <v>0</v>
      </c>
      <c r="W19143">
        <v>0</v>
      </c>
      <c r="X19143">
        <v>98146</v>
      </c>
      <c r="Y19143">
        <f t="shared" si="2090"/>
        <v>0</v>
      </c>
      <c r="Z19143">
        <f t="shared" si="2091"/>
        <v>0</v>
      </c>
      <c r="AA19143">
        <f t="shared" si="2092"/>
        <v>1</v>
      </c>
      <c r="AB19143">
        <v>0</v>
      </c>
      <c r="AC19143">
        <v>0</v>
      </c>
      <c r="AD19143">
        <v>1</v>
      </c>
      <c r="AE19143">
        <v>47.508000000000003</v>
      </c>
      <c r="AF19143">
        <v>-122.358</v>
      </c>
      <c r="AG19143">
        <v>1120</v>
      </c>
      <c r="AH19143">
        <v>8636</v>
      </c>
    </row>
    <row r="19144" spans="1:34" x14ac:dyDescent="0.3">
      <c r="A19144">
        <v>3388110230</v>
      </c>
      <c r="B19144" t="s">
        <v>60</v>
      </c>
      <c r="C19144" s="1" t="str">
        <f t="shared" si="2093"/>
        <v>2014</v>
      </c>
      <c r="D19144">
        <f t="shared" ref="D19144:D19207" si="2094">IF(C19144="2015",1,0)</f>
        <v>0</v>
      </c>
      <c r="E19144">
        <v>0</v>
      </c>
      <c r="F19144">
        <v>179000</v>
      </c>
      <c r="G19144">
        <v>4</v>
      </c>
      <c r="H19144">
        <v>1.75</v>
      </c>
      <c r="I19144">
        <v>1790</v>
      </c>
      <c r="J19144">
        <v>7175</v>
      </c>
      <c r="K19144">
        <v>1.5</v>
      </c>
      <c r="L19144">
        <v>0</v>
      </c>
      <c r="M19144">
        <v>0</v>
      </c>
      <c r="N19144">
        <v>3</v>
      </c>
      <c r="O19144">
        <v>6</v>
      </c>
      <c r="P19144">
        <v>1410</v>
      </c>
      <c r="Q19144">
        <v>380</v>
      </c>
      <c r="R19144">
        <f t="shared" ref="R19144:R19207" si="2095">IF(Q19144&gt;0,1,0)</f>
        <v>1</v>
      </c>
      <c r="S19144">
        <v>1</v>
      </c>
      <c r="T19144">
        <v>1900</v>
      </c>
      <c r="U19144">
        <v>0</v>
      </c>
      <c r="V19144">
        <f t="shared" ref="V19144:V19207" si="2096">IF(U19144&gt;0,1,0)</f>
        <v>0</v>
      </c>
      <c r="W19144">
        <v>0</v>
      </c>
      <c r="X19144">
        <v>98168</v>
      </c>
      <c r="Y19144">
        <f t="shared" ref="Y19144:Y19207" si="2097">IF(AND(X19144&gt;=98000,X19144&lt;98050),1,0)</f>
        <v>0</v>
      </c>
      <c r="Z19144">
        <f t="shared" ref="Z19144:Z19207" si="2098">IF(AND(X19144&gt;=98050,X19144&lt;98100),1,0)</f>
        <v>0</v>
      </c>
      <c r="AA19144">
        <f t="shared" ref="AA19144:AA19207" si="2099">IF(AND(X19144&gt;=98100,X19144&lt;98150),1,0)</f>
        <v>0</v>
      </c>
      <c r="AB19144">
        <v>0</v>
      </c>
      <c r="AC19144">
        <v>0</v>
      </c>
      <c r="AD19144">
        <v>0</v>
      </c>
      <c r="AE19144">
        <v>47.496299999999998</v>
      </c>
      <c r="AF19144">
        <v>-122.318</v>
      </c>
      <c r="AG19144">
        <v>1790</v>
      </c>
      <c r="AH19144">
        <v>8417</v>
      </c>
    </row>
    <row r="19145" spans="1:34" x14ac:dyDescent="0.3">
      <c r="A19145">
        <v>9834201215</v>
      </c>
      <c r="B19145" t="s">
        <v>81</v>
      </c>
      <c r="C19145" s="1" t="str">
        <f t="shared" si="2093"/>
        <v>2014</v>
      </c>
      <c r="D19145">
        <f t="shared" si="2094"/>
        <v>0</v>
      </c>
      <c r="E19145">
        <v>0</v>
      </c>
      <c r="F19145">
        <v>276000</v>
      </c>
      <c r="G19145">
        <v>2</v>
      </c>
      <c r="H19145">
        <v>1</v>
      </c>
      <c r="I19145">
        <v>870</v>
      </c>
      <c r="J19145">
        <v>2676</v>
      </c>
      <c r="K19145">
        <v>1</v>
      </c>
      <c r="L19145">
        <v>0</v>
      </c>
      <c r="M19145">
        <v>0</v>
      </c>
      <c r="N19145">
        <v>3</v>
      </c>
      <c r="O19145">
        <v>7</v>
      </c>
      <c r="P19145">
        <v>820</v>
      </c>
      <c r="Q19145">
        <v>50</v>
      </c>
      <c r="R19145">
        <f t="shared" si="2095"/>
        <v>1</v>
      </c>
      <c r="S19145">
        <v>1</v>
      </c>
      <c r="T19145">
        <v>2004</v>
      </c>
      <c r="U19145">
        <v>0</v>
      </c>
      <c r="V19145">
        <f t="shared" si="2096"/>
        <v>0</v>
      </c>
      <c r="W19145">
        <v>0</v>
      </c>
      <c r="X19145">
        <v>98144</v>
      </c>
      <c r="Y19145">
        <f t="shared" si="2097"/>
        <v>0</v>
      </c>
      <c r="Z19145">
        <f t="shared" si="2098"/>
        <v>0</v>
      </c>
      <c r="AA19145">
        <f t="shared" si="2099"/>
        <v>1</v>
      </c>
      <c r="AB19145">
        <v>0</v>
      </c>
      <c r="AC19145">
        <v>0</v>
      </c>
      <c r="AD19145">
        <v>1</v>
      </c>
      <c r="AE19145">
        <v>47.5702</v>
      </c>
      <c r="AF19145">
        <v>-122.28700000000001</v>
      </c>
      <c r="AG19145">
        <v>1500</v>
      </c>
      <c r="AH19145">
        <v>1719</v>
      </c>
    </row>
    <row r="19146" spans="1:34" x14ac:dyDescent="0.3">
      <c r="A19146">
        <v>844000375</v>
      </c>
      <c r="B19146" t="s">
        <v>70</v>
      </c>
      <c r="C19146" s="1" t="str">
        <f t="shared" si="2093"/>
        <v>2015</v>
      </c>
      <c r="D19146">
        <f t="shared" si="2094"/>
        <v>1</v>
      </c>
      <c r="E19146">
        <v>1</v>
      </c>
      <c r="F19146">
        <v>335000</v>
      </c>
      <c r="G19146">
        <v>4</v>
      </c>
      <c r="H19146">
        <v>1.5</v>
      </c>
      <c r="I19146">
        <v>3160</v>
      </c>
      <c r="J19146">
        <v>19745</v>
      </c>
      <c r="K19146">
        <v>1.5</v>
      </c>
      <c r="L19146">
        <v>0</v>
      </c>
      <c r="M19146">
        <v>0</v>
      </c>
      <c r="N19146">
        <v>4</v>
      </c>
      <c r="O19146">
        <v>6</v>
      </c>
      <c r="P19146">
        <v>1840</v>
      </c>
      <c r="Q19146">
        <v>1320</v>
      </c>
      <c r="R19146">
        <f t="shared" si="2095"/>
        <v>1</v>
      </c>
      <c r="S19146">
        <v>1</v>
      </c>
      <c r="T19146">
        <v>1968</v>
      </c>
      <c r="U19146">
        <v>0</v>
      </c>
      <c r="V19146">
        <f t="shared" si="2096"/>
        <v>0</v>
      </c>
      <c r="W19146">
        <v>0</v>
      </c>
      <c r="X19146">
        <v>98010</v>
      </c>
      <c r="Y19146">
        <f t="shared" si="2097"/>
        <v>1</v>
      </c>
      <c r="Z19146">
        <f t="shared" si="2098"/>
        <v>0</v>
      </c>
      <c r="AA19146">
        <f t="shared" si="2099"/>
        <v>0</v>
      </c>
      <c r="AB19146">
        <v>1</v>
      </c>
      <c r="AC19146">
        <v>0</v>
      </c>
      <c r="AD19146">
        <v>0</v>
      </c>
      <c r="AE19146">
        <v>47.310299999999998</v>
      </c>
      <c r="AF19146">
        <v>-122.006</v>
      </c>
      <c r="AG19146">
        <v>1540</v>
      </c>
      <c r="AH19146">
        <v>8611</v>
      </c>
    </row>
    <row r="19147" spans="1:34" x14ac:dyDescent="0.3">
      <c r="A19147">
        <v>3816700150</v>
      </c>
      <c r="B19147" t="s">
        <v>97</v>
      </c>
      <c r="C19147" s="1" t="str">
        <f t="shared" si="2093"/>
        <v>2014</v>
      </c>
      <c r="D19147">
        <f t="shared" si="2094"/>
        <v>0</v>
      </c>
      <c r="E19147">
        <v>0</v>
      </c>
      <c r="F19147">
        <v>430000</v>
      </c>
      <c r="G19147">
        <v>3</v>
      </c>
      <c r="H19147">
        <v>2</v>
      </c>
      <c r="I19147">
        <v>2350</v>
      </c>
      <c r="J19147">
        <v>12480</v>
      </c>
      <c r="K19147">
        <v>1</v>
      </c>
      <c r="L19147">
        <v>0</v>
      </c>
      <c r="M19147">
        <v>0</v>
      </c>
      <c r="N19147">
        <v>3</v>
      </c>
      <c r="O19147">
        <v>7</v>
      </c>
      <c r="P19147">
        <v>1600</v>
      </c>
      <c r="Q19147">
        <v>750</v>
      </c>
      <c r="R19147">
        <f t="shared" si="2095"/>
        <v>1</v>
      </c>
      <c r="S19147">
        <v>1</v>
      </c>
      <c r="T19147">
        <v>1981</v>
      </c>
      <c r="U19147">
        <v>0</v>
      </c>
      <c r="V19147">
        <f t="shared" si="2096"/>
        <v>0</v>
      </c>
      <c r="W19147">
        <v>0</v>
      </c>
      <c r="X19147">
        <v>98028</v>
      </c>
      <c r="Y19147">
        <f t="shared" si="2097"/>
        <v>1</v>
      </c>
      <c r="Z19147">
        <f t="shared" si="2098"/>
        <v>0</v>
      </c>
      <c r="AA19147">
        <f t="shared" si="2099"/>
        <v>0</v>
      </c>
      <c r="AB19147">
        <v>1</v>
      </c>
      <c r="AC19147">
        <v>0</v>
      </c>
      <c r="AD19147">
        <v>0</v>
      </c>
      <c r="AE19147">
        <v>47.766100000000002</v>
      </c>
      <c r="AF19147">
        <v>-122.262</v>
      </c>
      <c r="AG19147">
        <v>2160</v>
      </c>
      <c r="AH19147">
        <v>12000</v>
      </c>
    </row>
    <row r="19148" spans="1:34" x14ac:dyDescent="0.3">
      <c r="A19148">
        <v>7237301210</v>
      </c>
      <c r="B19148" t="s">
        <v>272</v>
      </c>
      <c r="C19148" s="1" t="str">
        <f t="shared" si="2093"/>
        <v>2014</v>
      </c>
      <c r="D19148">
        <f t="shared" si="2094"/>
        <v>0</v>
      </c>
      <c r="E19148">
        <v>0</v>
      </c>
      <c r="F19148">
        <v>266490</v>
      </c>
      <c r="G19148">
        <v>3</v>
      </c>
      <c r="H19148">
        <v>2.5</v>
      </c>
      <c r="I19148">
        <v>1810</v>
      </c>
      <c r="J19148">
        <v>4113</v>
      </c>
      <c r="K19148">
        <v>2</v>
      </c>
      <c r="L19148">
        <v>0</v>
      </c>
      <c r="M19148">
        <v>0</v>
      </c>
      <c r="N19148">
        <v>3</v>
      </c>
      <c r="O19148">
        <v>7</v>
      </c>
      <c r="P19148">
        <v>1810</v>
      </c>
      <c r="Q19148">
        <v>0</v>
      </c>
      <c r="R19148">
        <f t="shared" si="2095"/>
        <v>0</v>
      </c>
      <c r="S19148">
        <v>0</v>
      </c>
      <c r="T19148">
        <v>2004</v>
      </c>
      <c r="U19148">
        <v>0</v>
      </c>
      <c r="V19148">
        <f t="shared" si="2096"/>
        <v>0</v>
      </c>
      <c r="W19148">
        <v>0</v>
      </c>
      <c r="X19148">
        <v>98042</v>
      </c>
      <c r="Y19148">
        <f t="shared" si="2097"/>
        <v>1</v>
      </c>
      <c r="Z19148">
        <f t="shared" si="2098"/>
        <v>0</v>
      </c>
      <c r="AA19148">
        <f t="shared" si="2099"/>
        <v>0</v>
      </c>
      <c r="AB19148">
        <v>1</v>
      </c>
      <c r="AC19148">
        <v>0</v>
      </c>
      <c r="AD19148">
        <v>0</v>
      </c>
      <c r="AE19148">
        <v>47.371499999999997</v>
      </c>
      <c r="AF19148">
        <v>-122.126</v>
      </c>
      <c r="AG19148">
        <v>1880</v>
      </c>
      <c r="AH19148">
        <v>4465</v>
      </c>
    </row>
    <row r="19149" spans="1:34" x14ac:dyDescent="0.3">
      <c r="A19149">
        <v>130000175</v>
      </c>
      <c r="B19149" t="s">
        <v>135</v>
      </c>
      <c r="C19149" s="1" t="str">
        <f t="shared" si="2093"/>
        <v>2014</v>
      </c>
      <c r="D19149">
        <f t="shared" si="2094"/>
        <v>0</v>
      </c>
      <c r="E19149">
        <v>0</v>
      </c>
      <c r="F19149">
        <v>655000</v>
      </c>
      <c r="G19149">
        <v>4</v>
      </c>
      <c r="H19149">
        <v>2.75</v>
      </c>
      <c r="I19149">
        <v>3160</v>
      </c>
      <c r="J19149">
        <v>8197</v>
      </c>
      <c r="K19149">
        <v>1</v>
      </c>
      <c r="L19149">
        <v>0</v>
      </c>
      <c r="M19149">
        <v>0</v>
      </c>
      <c r="N19149">
        <v>3</v>
      </c>
      <c r="O19149">
        <v>8</v>
      </c>
      <c r="P19149">
        <v>1580</v>
      </c>
      <c r="Q19149">
        <v>1580</v>
      </c>
      <c r="R19149">
        <f t="shared" si="2095"/>
        <v>1</v>
      </c>
      <c r="S19149">
        <v>1</v>
      </c>
      <c r="T19149">
        <v>1962</v>
      </c>
      <c r="U19149">
        <v>0</v>
      </c>
      <c r="V19149">
        <f t="shared" si="2096"/>
        <v>0</v>
      </c>
      <c r="W19149">
        <v>0</v>
      </c>
      <c r="X19149">
        <v>98115</v>
      </c>
      <c r="Y19149">
        <f t="shared" si="2097"/>
        <v>0</v>
      </c>
      <c r="Z19149">
        <f t="shared" si="2098"/>
        <v>0</v>
      </c>
      <c r="AA19149">
        <f t="shared" si="2099"/>
        <v>1</v>
      </c>
      <c r="AB19149">
        <v>0</v>
      </c>
      <c r="AC19149">
        <v>0</v>
      </c>
      <c r="AD19149">
        <v>1</v>
      </c>
      <c r="AE19149">
        <v>47.700400000000002</v>
      </c>
      <c r="AF19149">
        <v>-122.28700000000001</v>
      </c>
      <c r="AG19149">
        <v>2050</v>
      </c>
      <c r="AH19149">
        <v>8197</v>
      </c>
    </row>
    <row r="19150" spans="1:34" x14ac:dyDescent="0.3">
      <c r="A19150">
        <v>9468200175</v>
      </c>
      <c r="B19150" t="s">
        <v>97</v>
      </c>
      <c r="C19150" s="1" t="str">
        <f t="shared" si="2093"/>
        <v>2014</v>
      </c>
      <c r="D19150">
        <f t="shared" si="2094"/>
        <v>0</v>
      </c>
      <c r="E19150">
        <v>0</v>
      </c>
      <c r="F19150">
        <v>635500</v>
      </c>
      <c r="G19150">
        <v>3</v>
      </c>
      <c r="H19150">
        <v>2</v>
      </c>
      <c r="I19150">
        <v>1660</v>
      </c>
      <c r="J19150">
        <v>3600</v>
      </c>
      <c r="K19150">
        <v>1</v>
      </c>
      <c r="L19150">
        <v>0</v>
      </c>
      <c r="M19150">
        <v>0</v>
      </c>
      <c r="N19150">
        <v>3</v>
      </c>
      <c r="O19150">
        <v>7</v>
      </c>
      <c r="P19150">
        <v>1000</v>
      </c>
      <c r="Q19150">
        <v>660</v>
      </c>
      <c r="R19150">
        <f t="shared" si="2095"/>
        <v>1</v>
      </c>
      <c r="S19150">
        <v>1</v>
      </c>
      <c r="T19150">
        <v>1939</v>
      </c>
      <c r="U19150">
        <v>2006</v>
      </c>
      <c r="V19150">
        <f t="shared" si="2096"/>
        <v>1</v>
      </c>
      <c r="W19150">
        <v>1</v>
      </c>
      <c r="X19150">
        <v>98103</v>
      </c>
      <c r="Y19150">
        <f t="shared" si="2097"/>
        <v>0</v>
      </c>
      <c r="Z19150">
        <f t="shared" si="2098"/>
        <v>0</v>
      </c>
      <c r="AA19150">
        <f t="shared" si="2099"/>
        <v>1</v>
      </c>
      <c r="AB19150">
        <v>0</v>
      </c>
      <c r="AC19150">
        <v>0</v>
      </c>
      <c r="AD19150">
        <v>1</v>
      </c>
      <c r="AE19150">
        <v>47.678899999999999</v>
      </c>
      <c r="AF19150">
        <v>-122.351</v>
      </c>
      <c r="AG19150">
        <v>1700</v>
      </c>
      <c r="AH19150">
        <v>4356</v>
      </c>
    </row>
    <row r="19151" spans="1:34" x14ac:dyDescent="0.3">
      <c r="A19151">
        <v>8643200061</v>
      </c>
      <c r="B19151" t="s">
        <v>46</v>
      </c>
      <c r="C19151" s="1" t="str">
        <f t="shared" si="2093"/>
        <v>2014</v>
      </c>
      <c r="D19151">
        <f t="shared" si="2094"/>
        <v>0</v>
      </c>
      <c r="E19151">
        <v>0</v>
      </c>
      <c r="F19151">
        <v>235000</v>
      </c>
      <c r="G19151">
        <v>5</v>
      </c>
      <c r="H19151">
        <v>2.5</v>
      </c>
      <c r="I19151">
        <v>2500</v>
      </c>
      <c r="J19151">
        <v>9583</v>
      </c>
      <c r="K19151">
        <v>1</v>
      </c>
      <c r="L19151">
        <v>0</v>
      </c>
      <c r="M19151">
        <v>0</v>
      </c>
      <c r="N19151">
        <v>3</v>
      </c>
      <c r="O19151">
        <v>7</v>
      </c>
      <c r="P19151">
        <v>1300</v>
      </c>
      <c r="Q19151">
        <v>1200</v>
      </c>
      <c r="R19151">
        <f t="shared" si="2095"/>
        <v>1</v>
      </c>
      <c r="S19151">
        <v>1</v>
      </c>
      <c r="T19151">
        <v>1979</v>
      </c>
      <c r="U19151">
        <v>0</v>
      </c>
      <c r="V19151">
        <f t="shared" si="2096"/>
        <v>0</v>
      </c>
      <c r="W19151">
        <v>0</v>
      </c>
      <c r="X19151">
        <v>98198</v>
      </c>
      <c r="Y19151">
        <f t="shared" si="2097"/>
        <v>0</v>
      </c>
      <c r="Z19151">
        <f t="shared" si="2098"/>
        <v>0</v>
      </c>
      <c r="AA19151">
        <f t="shared" si="2099"/>
        <v>0</v>
      </c>
      <c r="AB19151">
        <v>0</v>
      </c>
      <c r="AC19151">
        <v>0</v>
      </c>
      <c r="AD19151">
        <v>0</v>
      </c>
      <c r="AE19151">
        <v>47.394599999999997</v>
      </c>
      <c r="AF19151">
        <v>-122.312</v>
      </c>
      <c r="AG19151">
        <v>2120</v>
      </c>
      <c r="AH19151">
        <v>19352</v>
      </c>
    </row>
    <row r="19152" spans="1:34" x14ac:dyDescent="0.3">
      <c r="A19152">
        <v>7805460760</v>
      </c>
      <c r="B19152" t="s">
        <v>187</v>
      </c>
      <c r="C19152" s="1" t="str">
        <f t="shared" si="2093"/>
        <v>2015</v>
      </c>
      <c r="D19152">
        <f t="shared" si="2094"/>
        <v>1</v>
      </c>
      <c r="E19152">
        <v>1</v>
      </c>
      <c r="F19152">
        <v>885000</v>
      </c>
      <c r="G19152">
        <v>3</v>
      </c>
      <c r="H19152">
        <v>2.5</v>
      </c>
      <c r="I19152">
        <v>2880</v>
      </c>
      <c r="J19152">
        <v>11443</v>
      </c>
      <c r="K19152">
        <v>2</v>
      </c>
      <c r="L19152">
        <v>0</v>
      </c>
      <c r="M19152">
        <v>0</v>
      </c>
      <c r="N19152">
        <v>4</v>
      </c>
      <c r="O19152">
        <v>9</v>
      </c>
      <c r="P19152">
        <v>2880</v>
      </c>
      <c r="Q19152">
        <v>0</v>
      </c>
      <c r="R19152">
        <f t="shared" si="2095"/>
        <v>0</v>
      </c>
      <c r="S19152">
        <v>0</v>
      </c>
      <c r="T19152">
        <v>1986</v>
      </c>
      <c r="U19152">
        <v>0</v>
      </c>
      <c r="V19152">
        <f t="shared" si="2096"/>
        <v>0</v>
      </c>
      <c r="W19152">
        <v>0</v>
      </c>
      <c r="X19152">
        <v>98006</v>
      </c>
      <c r="Y19152">
        <f t="shared" si="2097"/>
        <v>1</v>
      </c>
      <c r="Z19152">
        <f t="shared" si="2098"/>
        <v>0</v>
      </c>
      <c r="AA19152">
        <f t="shared" si="2099"/>
        <v>0</v>
      </c>
      <c r="AB19152">
        <v>1</v>
      </c>
      <c r="AC19152">
        <v>0</v>
      </c>
      <c r="AD19152">
        <v>0</v>
      </c>
      <c r="AE19152">
        <v>47.563299999999998</v>
      </c>
      <c r="AF19152">
        <v>-122.111</v>
      </c>
      <c r="AG19152">
        <v>2840</v>
      </c>
      <c r="AH19152">
        <v>12530</v>
      </c>
    </row>
    <row r="19153" spans="1:34" x14ac:dyDescent="0.3">
      <c r="A19153">
        <v>6713700155</v>
      </c>
      <c r="B19153" t="s">
        <v>163</v>
      </c>
      <c r="C19153" s="1" t="str">
        <f t="shared" si="2093"/>
        <v>2014</v>
      </c>
      <c r="D19153">
        <f t="shared" si="2094"/>
        <v>0</v>
      </c>
      <c r="E19153">
        <v>0</v>
      </c>
      <c r="F19153">
        <v>352500</v>
      </c>
      <c r="G19153">
        <v>3</v>
      </c>
      <c r="H19153">
        <v>1</v>
      </c>
      <c r="I19153">
        <v>1470</v>
      </c>
      <c r="J19153">
        <v>8400</v>
      </c>
      <c r="K19153">
        <v>1</v>
      </c>
      <c r="L19153">
        <v>0</v>
      </c>
      <c r="M19153">
        <v>0</v>
      </c>
      <c r="N19153">
        <v>4</v>
      </c>
      <c r="O19153">
        <v>7</v>
      </c>
      <c r="P19153">
        <v>1470</v>
      </c>
      <c r="Q19153">
        <v>0</v>
      </c>
      <c r="R19153">
        <f t="shared" si="2095"/>
        <v>0</v>
      </c>
      <c r="S19153">
        <v>0</v>
      </c>
      <c r="T19153">
        <v>1953</v>
      </c>
      <c r="U19153">
        <v>0</v>
      </c>
      <c r="V19153">
        <f t="shared" si="2096"/>
        <v>0</v>
      </c>
      <c r="W19153">
        <v>0</v>
      </c>
      <c r="X19153">
        <v>98133</v>
      </c>
      <c r="Y19153">
        <f t="shared" si="2097"/>
        <v>0</v>
      </c>
      <c r="Z19153">
        <f t="shared" si="2098"/>
        <v>0</v>
      </c>
      <c r="AA19153">
        <f t="shared" si="2099"/>
        <v>1</v>
      </c>
      <c r="AB19153">
        <v>0</v>
      </c>
      <c r="AC19153">
        <v>0</v>
      </c>
      <c r="AD19153">
        <v>1</v>
      </c>
      <c r="AE19153">
        <v>47.762799999999999</v>
      </c>
      <c r="AF19153">
        <v>-122.354</v>
      </c>
      <c r="AG19153">
        <v>1470</v>
      </c>
      <c r="AH19153">
        <v>8400</v>
      </c>
    </row>
    <row r="19154" spans="1:34" x14ac:dyDescent="0.3">
      <c r="A19154">
        <v>3236500220</v>
      </c>
      <c r="B19154" t="s">
        <v>155</v>
      </c>
      <c r="C19154" s="1" t="str">
        <f t="shared" si="2093"/>
        <v>2014</v>
      </c>
      <c r="D19154">
        <f t="shared" si="2094"/>
        <v>0</v>
      </c>
      <c r="E19154">
        <v>0</v>
      </c>
      <c r="F19154">
        <v>450000</v>
      </c>
      <c r="G19154">
        <v>3</v>
      </c>
      <c r="H19154">
        <v>2.5</v>
      </c>
      <c r="I19154">
        <v>1460</v>
      </c>
      <c r="J19154">
        <v>7573</v>
      </c>
      <c r="K19154">
        <v>2</v>
      </c>
      <c r="L19154">
        <v>0</v>
      </c>
      <c r="M19154">
        <v>0</v>
      </c>
      <c r="N19154">
        <v>3</v>
      </c>
      <c r="O19154">
        <v>8</v>
      </c>
      <c r="P19154">
        <v>1460</v>
      </c>
      <c r="Q19154">
        <v>0</v>
      </c>
      <c r="R19154">
        <f t="shared" si="2095"/>
        <v>0</v>
      </c>
      <c r="S19154">
        <v>0</v>
      </c>
      <c r="T19154">
        <v>1983</v>
      </c>
      <c r="U19154">
        <v>0</v>
      </c>
      <c r="V19154">
        <f t="shared" si="2096"/>
        <v>0</v>
      </c>
      <c r="W19154">
        <v>0</v>
      </c>
      <c r="X19154">
        <v>98007</v>
      </c>
      <c r="Y19154">
        <f t="shared" si="2097"/>
        <v>1</v>
      </c>
      <c r="Z19154">
        <f t="shared" si="2098"/>
        <v>0</v>
      </c>
      <c r="AA19154">
        <f t="shared" si="2099"/>
        <v>0</v>
      </c>
      <c r="AB19154">
        <v>1</v>
      </c>
      <c r="AC19154">
        <v>0</v>
      </c>
      <c r="AD19154">
        <v>0</v>
      </c>
      <c r="AE19154">
        <v>47.601199999999999</v>
      </c>
      <c r="AF19154">
        <v>-122.14100000000001</v>
      </c>
      <c r="AG19154">
        <v>1910</v>
      </c>
      <c r="AH19154">
        <v>7668</v>
      </c>
    </row>
    <row r="19155" spans="1:34" x14ac:dyDescent="0.3">
      <c r="A19155">
        <v>3625049042</v>
      </c>
      <c r="B19155" t="s">
        <v>389</v>
      </c>
      <c r="C19155" s="1" t="str">
        <f t="shared" si="2093"/>
        <v>2014</v>
      </c>
      <c r="D19155">
        <f t="shared" si="2094"/>
        <v>0</v>
      </c>
      <c r="E19155">
        <v>0</v>
      </c>
      <c r="F19155" s="2">
        <v>3635000</v>
      </c>
      <c r="G19155">
        <v>5</v>
      </c>
      <c r="H19155">
        <v>6</v>
      </c>
      <c r="I19155">
        <v>5490</v>
      </c>
      <c r="J19155">
        <v>19897</v>
      </c>
      <c r="K19155">
        <v>2</v>
      </c>
      <c r="L19155">
        <v>0</v>
      </c>
      <c r="M19155">
        <v>0</v>
      </c>
      <c r="N19155">
        <v>3</v>
      </c>
      <c r="O19155">
        <v>12</v>
      </c>
      <c r="P19155">
        <v>5490</v>
      </c>
      <c r="Q19155">
        <v>0</v>
      </c>
      <c r="R19155">
        <f t="shared" si="2095"/>
        <v>0</v>
      </c>
      <c r="S19155">
        <v>0</v>
      </c>
      <c r="T19155">
        <v>2005</v>
      </c>
      <c r="U19155">
        <v>0</v>
      </c>
      <c r="V19155">
        <f t="shared" si="2096"/>
        <v>0</v>
      </c>
      <c r="W19155">
        <v>0</v>
      </c>
      <c r="X19155">
        <v>98039</v>
      </c>
      <c r="Y19155">
        <f t="shared" si="2097"/>
        <v>1</v>
      </c>
      <c r="Z19155">
        <f t="shared" si="2098"/>
        <v>0</v>
      </c>
      <c r="AA19155">
        <f t="shared" si="2099"/>
        <v>0</v>
      </c>
      <c r="AB19155">
        <v>1</v>
      </c>
      <c r="AC19155">
        <v>0</v>
      </c>
      <c r="AD19155">
        <v>0</v>
      </c>
      <c r="AE19155">
        <v>47.616500000000002</v>
      </c>
      <c r="AF19155">
        <v>-122.236</v>
      </c>
      <c r="AG19155">
        <v>2910</v>
      </c>
      <c r="AH19155">
        <v>17600</v>
      </c>
    </row>
    <row r="19156" spans="1:34" x14ac:dyDescent="0.3">
      <c r="A19156">
        <v>7935000450</v>
      </c>
      <c r="B19156" t="s">
        <v>170</v>
      </c>
      <c r="C19156" s="1" t="str">
        <f t="shared" si="2093"/>
        <v>2014</v>
      </c>
      <c r="D19156">
        <f t="shared" si="2094"/>
        <v>0</v>
      </c>
      <c r="E19156">
        <v>0</v>
      </c>
      <c r="F19156" s="2">
        <v>1050000</v>
      </c>
      <c r="G19156">
        <v>3</v>
      </c>
      <c r="H19156">
        <v>2.25</v>
      </c>
      <c r="I19156">
        <v>2480</v>
      </c>
      <c r="J19156">
        <v>15022</v>
      </c>
      <c r="K19156">
        <v>1</v>
      </c>
      <c r="L19156">
        <v>0</v>
      </c>
      <c r="M19156">
        <v>4</v>
      </c>
      <c r="N19156">
        <v>3</v>
      </c>
      <c r="O19156">
        <v>9</v>
      </c>
      <c r="P19156">
        <v>1330</v>
      </c>
      <c r="Q19156">
        <v>1150</v>
      </c>
      <c r="R19156">
        <f t="shared" si="2095"/>
        <v>1</v>
      </c>
      <c r="S19156">
        <v>1</v>
      </c>
      <c r="T19156">
        <v>1967</v>
      </c>
      <c r="U19156">
        <v>2003</v>
      </c>
      <c r="V19156">
        <f t="shared" si="2096"/>
        <v>1</v>
      </c>
      <c r="W19156">
        <v>1</v>
      </c>
      <c r="X19156">
        <v>98136</v>
      </c>
      <c r="Y19156">
        <f t="shared" si="2097"/>
        <v>0</v>
      </c>
      <c r="Z19156">
        <f t="shared" si="2098"/>
        <v>0</v>
      </c>
      <c r="AA19156">
        <f t="shared" si="2099"/>
        <v>1</v>
      </c>
      <c r="AB19156">
        <v>0</v>
      </c>
      <c r="AC19156">
        <v>0</v>
      </c>
      <c r="AD19156">
        <v>1</v>
      </c>
      <c r="AE19156">
        <v>47.549700000000001</v>
      </c>
      <c r="AF19156">
        <v>-122.396</v>
      </c>
      <c r="AG19156">
        <v>2500</v>
      </c>
      <c r="AH19156">
        <v>8178</v>
      </c>
    </row>
    <row r="19157" spans="1:34" x14ac:dyDescent="0.3">
      <c r="A19157">
        <v>1324300018</v>
      </c>
      <c r="B19157" t="s">
        <v>118</v>
      </c>
      <c r="C19157" s="1" t="str">
        <f t="shared" si="2093"/>
        <v>2014</v>
      </c>
      <c r="D19157">
        <f t="shared" si="2094"/>
        <v>0</v>
      </c>
      <c r="E19157">
        <v>0</v>
      </c>
      <c r="F19157">
        <v>476000</v>
      </c>
      <c r="G19157">
        <v>2</v>
      </c>
      <c r="H19157">
        <v>2.25</v>
      </c>
      <c r="I19157">
        <v>1140</v>
      </c>
      <c r="J19157">
        <v>1332</v>
      </c>
      <c r="K19157">
        <v>3</v>
      </c>
      <c r="L19157">
        <v>0</v>
      </c>
      <c r="M19157">
        <v>0</v>
      </c>
      <c r="N19157">
        <v>3</v>
      </c>
      <c r="O19157">
        <v>8</v>
      </c>
      <c r="P19157">
        <v>1140</v>
      </c>
      <c r="Q19157">
        <v>0</v>
      </c>
      <c r="R19157">
        <f t="shared" si="2095"/>
        <v>0</v>
      </c>
      <c r="S19157">
        <v>0</v>
      </c>
      <c r="T19157">
        <v>1999</v>
      </c>
      <c r="U19157">
        <v>0</v>
      </c>
      <c r="V19157">
        <f t="shared" si="2096"/>
        <v>0</v>
      </c>
      <c r="W19157">
        <v>0</v>
      </c>
      <c r="X19157">
        <v>98103</v>
      </c>
      <c r="Y19157">
        <f t="shared" si="2097"/>
        <v>0</v>
      </c>
      <c r="Z19157">
        <f t="shared" si="2098"/>
        <v>0</v>
      </c>
      <c r="AA19157">
        <f t="shared" si="2099"/>
        <v>1</v>
      </c>
      <c r="AB19157">
        <v>0</v>
      </c>
      <c r="AC19157">
        <v>0</v>
      </c>
      <c r="AD19157">
        <v>1</v>
      </c>
      <c r="AE19157">
        <v>47.654299999999999</v>
      </c>
      <c r="AF19157">
        <v>-122.35599999999999</v>
      </c>
      <c r="AG19157">
        <v>1140</v>
      </c>
      <c r="AH19157">
        <v>1267</v>
      </c>
    </row>
    <row r="19158" spans="1:34" x14ac:dyDescent="0.3">
      <c r="A19158">
        <v>4123820450</v>
      </c>
      <c r="B19158" t="s">
        <v>130</v>
      </c>
      <c r="C19158" s="1" t="str">
        <f t="shared" si="2093"/>
        <v>2014</v>
      </c>
      <c r="D19158">
        <f t="shared" si="2094"/>
        <v>0</v>
      </c>
      <c r="E19158">
        <v>0</v>
      </c>
      <c r="F19158">
        <v>375000</v>
      </c>
      <c r="G19158">
        <v>3</v>
      </c>
      <c r="H19158">
        <v>2.5</v>
      </c>
      <c r="I19158">
        <v>1830</v>
      </c>
      <c r="J19158">
        <v>13042</v>
      </c>
      <c r="K19158">
        <v>2</v>
      </c>
      <c r="L19158">
        <v>0</v>
      </c>
      <c r="M19158">
        <v>0</v>
      </c>
      <c r="N19158">
        <v>3</v>
      </c>
      <c r="O19158">
        <v>8</v>
      </c>
      <c r="P19158">
        <v>1830</v>
      </c>
      <c r="Q19158">
        <v>0</v>
      </c>
      <c r="R19158">
        <f t="shared" si="2095"/>
        <v>0</v>
      </c>
      <c r="S19158">
        <v>0</v>
      </c>
      <c r="T19158">
        <v>1990</v>
      </c>
      <c r="U19158">
        <v>0</v>
      </c>
      <c r="V19158">
        <f t="shared" si="2096"/>
        <v>0</v>
      </c>
      <c r="W19158">
        <v>0</v>
      </c>
      <c r="X19158">
        <v>98038</v>
      </c>
      <c r="Y19158">
        <f t="shared" si="2097"/>
        <v>1</v>
      </c>
      <c r="Z19158">
        <f t="shared" si="2098"/>
        <v>0</v>
      </c>
      <c r="AA19158">
        <f t="shared" si="2099"/>
        <v>0</v>
      </c>
      <c r="AB19158">
        <v>1</v>
      </c>
      <c r="AC19158">
        <v>0</v>
      </c>
      <c r="AD19158">
        <v>0</v>
      </c>
      <c r="AE19158">
        <v>47.373800000000003</v>
      </c>
      <c r="AF19158">
        <v>-122.042</v>
      </c>
      <c r="AG19158">
        <v>1940</v>
      </c>
      <c r="AH19158">
        <v>6996</v>
      </c>
    </row>
    <row r="19159" spans="1:34" x14ac:dyDescent="0.3">
      <c r="A19159">
        <v>9325200120</v>
      </c>
      <c r="B19159" t="s">
        <v>80</v>
      </c>
      <c r="C19159" s="1" t="str">
        <f t="shared" si="2093"/>
        <v>2014</v>
      </c>
      <c r="D19159">
        <f t="shared" si="2094"/>
        <v>0</v>
      </c>
      <c r="E19159">
        <v>0</v>
      </c>
      <c r="F19159">
        <v>600600</v>
      </c>
      <c r="G19159">
        <v>4</v>
      </c>
      <c r="H19159">
        <v>3.5</v>
      </c>
      <c r="I19159">
        <v>3110</v>
      </c>
      <c r="J19159">
        <v>6829</v>
      </c>
      <c r="K19159">
        <v>2</v>
      </c>
      <c r="L19159">
        <v>0</v>
      </c>
      <c r="M19159">
        <v>0</v>
      </c>
      <c r="N19159">
        <v>3</v>
      </c>
      <c r="O19159">
        <v>8</v>
      </c>
      <c r="P19159">
        <v>3110</v>
      </c>
      <c r="Q19159">
        <v>0</v>
      </c>
      <c r="R19159">
        <f t="shared" si="2095"/>
        <v>0</v>
      </c>
      <c r="S19159">
        <v>0</v>
      </c>
      <c r="T19159">
        <v>2014</v>
      </c>
      <c r="U19159">
        <v>0</v>
      </c>
      <c r="V19159">
        <f t="shared" si="2096"/>
        <v>0</v>
      </c>
      <c r="W19159">
        <v>0</v>
      </c>
      <c r="X19159">
        <v>98148</v>
      </c>
      <c r="Y19159">
        <f t="shared" si="2097"/>
        <v>0</v>
      </c>
      <c r="Z19159">
        <f t="shared" si="2098"/>
        <v>0</v>
      </c>
      <c r="AA19159">
        <f t="shared" si="2099"/>
        <v>1</v>
      </c>
      <c r="AB19159">
        <v>0</v>
      </c>
      <c r="AC19159">
        <v>0</v>
      </c>
      <c r="AD19159">
        <v>1</v>
      </c>
      <c r="AE19159">
        <v>47.434899999999999</v>
      </c>
      <c r="AF19159">
        <v>-122.328</v>
      </c>
      <c r="AG19159">
        <v>2910</v>
      </c>
      <c r="AH19159">
        <v>7425</v>
      </c>
    </row>
    <row r="19160" spans="1:34" x14ac:dyDescent="0.3">
      <c r="A19160">
        <v>3918400097</v>
      </c>
      <c r="B19160" t="s">
        <v>157</v>
      </c>
      <c r="C19160" s="1" t="str">
        <f t="shared" si="2093"/>
        <v>2014</v>
      </c>
      <c r="D19160">
        <f t="shared" si="2094"/>
        <v>0</v>
      </c>
      <c r="E19160">
        <v>0</v>
      </c>
      <c r="F19160">
        <v>567000</v>
      </c>
      <c r="G19160">
        <v>4</v>
      </c>
      <c r="H19160">
        <v>1.75</v>
      </c>
      <c r="I19160">
        <v>2630</v>
      </c>
      <c r="J19160">
        <v>11213</v>
      </c>
      <c r="K19160">
        <v>1</v>
      </c>
      <c r="L19160">
        <v>0</v>
      </c>
      <c r="M19160">
        <v>2</v>
      </c>
      <c r="N19160">
        <v>4</v>
      </c>
      <c r="O19160">
        <v>8</v>
      </c>
      <c r="P19160">
        <v>1430</v>
      </c>
      <c r="Q19160">
        <v>1200</v>
      </c>
      <c r="R19160">
        <f t="shared" si="2095"/>
        <v>1</v>
      </c>
      <c r="S19160">
        <v>1</v>
      </c>
      <c r="T19160">
        <v>1948</v>
      </c>
      <c r="U19160">
        <v>0</v>
      </c>
      <c r="V19160">
        <f t="shared" si="2096"/>
        <v>0</v>
      </c>
      <c r="W19160">
        <v>0</v>
      </c>
      <c r="X19160">
        <v>98177</v>
      </c>
      <c r="Y19160">
        <f t="shared" si="2097"/>
        <v>0</v>
      </c>
      <c r="Z19160">
        <f t="shared" si="2098"/>
        <v>0</v>
      </c>
      <c r="AA19160">
        <f t="shared" si="2099"/>
        <v>0</v>
      </c>
      <c r="AB19160">
        <v>0</v>
      </c>
      <c r="AC19160">
        <v>0</v>
      </c>
      <c r="AD19160">
        <v>0</v>
      </c>
      <c r="AE19160">
        <v>47.715800000000002</v>
      </c>
      <c r="AF19160">
        <v>-122.366</v>
      </c>
      <c r="AG19160">
        <v>2240</v>
      </c>
      <c r="AH19160">
        <v>15186</v>
      </c>
    </row>
    <row r="19161" spans="1:34" x14ac:dyDescent="0.3">
      <c r="A19161">
        <v>8126300410</v>
      </c>
      <c r="B19161" t="s">
        <v>103</v>
      </c>
      <c r="C19161" s="1" t="str">
        <f t="shared" si="2093"/>
        <v>2014</v>
      </c>
      <c r="D19161">
        <f t="shared" si="2094"/>
        <v>0</v>
      </c>
      <c r="E19161">
        <v>0</v>
      </c>
      <c r="F19161">
        <v>650000</v>
      </c>
      <c r="G19161">
        <v>4</v>
      </c>
      <c r="H19161">
        <v>1.75</v>
      </c>
      <c r="I19161">
        <v>2390</v>
      </c>
      <c r="J19161">
        <v>12000</v>
      </c>
      <c r="K19161">
        <v>1</v>
      </c>
      <c r="L19161">
        <v>0</v>
      </c>
      <c r="M19161">
        <v>0</v>
      </c>
      <c r="N19161">
        <v>3</v>
      </c>
      <c r="O19161">
        <v>8</v>
      </c>
      <c r="P19161">
        <v>1470</v>
      </c>
      <c r="Q19161">
        <v>920</v>
      </c>
      <c r="R19161">
        <f t="shared" si="2095"/>
        <v>1</v>
      </c>
      <c r="S19161">
        <v>1</v>
      </c>
      <c r="T19161">
        <v>1979</v>
      </c>
      <c r="U19161">
        <v>0</v>
      </c>
      <c r="V19161">
        <f t="shared" si="2096"/>
        <v>0</v>
      </c>
      <c r="W19161">
        <v>0</v>
      </c>
      <c r="X19161">
        <v>98052</v>
      </c>
      <c r="Y19161">
        <f t="shared" si="2097"/>
        <v>0</v>
      </c>
      <c r="Z19161">
        <f t="shared" si="2098"/>
        <v>1</v>
      </c>
      <c r="AA19161">
        <f t="shared" si="2099"/>
        <v>0</v>
      </c>
      <c r="AB19161">
        <v>0</v>
      </c>
      <c r="AC19161">
        <v>1</v>
      </c>
      <c r="AD19161">
        <v>0</v>
      </c>
      <c r="AE19161">
        <v>47.706099999999999</v>
      </c>
      <c r="AF19161">
        <v>-122.163</v>
      </c>
      <c r="AG19161">
        <v>2110</v>
      </c>
      <c r="AH19161">
        <v>12000</v>
      </c>
    </row>
    <row r="19162" spans="1:34" x14ac:dyDescent="0.3">
      <c r="A19162">
        <v>7227800040</v>
      </c>
      <c r="B19162" t="s">
        <v>179</v>
      </c>
      <c r="C19162" s="1" t="str">
        <f t="shared" si="2093"/>
        <v>2014</v>
      </c>
      <c r="D19162">
        <f t="shared" si="2094"/>
        <v>0</v>
      </c>
      <c r="E19162">
        <v>0</v>
      </c>
      <c r="F19162">
        <v>190000</v>
      </c>
      <c r="G19162">
        <v>5</v>
      </c>
      <c r="H19162">
        <v>2</v>
      </c>
      <c r="I19162">
        <v>1750</v>
      </c>
      <c r="J19162">
        <v>10284</v>
      </c>
      <c r="K19162">
        <v>1</v>
      </c>
      <c r="L19162">
        <v>0</v>
      </c>
      <c r="M19162">
        <v>0</v>
      </c>
      <c r="N19162">
        <v>4</v>
      </c>
      <c r="O19162">
        <v>5</v>
      </c>
      <c r="P19162">
        <v>1750</v>
      </c>
      <c r="Q19162">
        <v>0</v>
      </c>
      <c r="R19162">
        <f t="shared" si="2095"/>
        <v>0</v>
      </c>
      <c r="S19162">
        <v>0</v>
      </c>
      <c r="T19162">
        <v>1943</v>
      </c>
      <c r="U19162">
        <v>0</v>
      </c>
      <c r="V19162">
        <f t="shared" si="2096"/>
        <v>0</v>
      </c>
      <c r="W19162">
        <v>0</v>
      </c>
      <c r="X19162">
        <v>98056</v>
      </c>
      <c r="Y19162">
        <f t="shared" si="2097"/>
        <v>0</v>
      </c>
      <c r="Z19162">
        <f t="shared" si="2098"/>
        <v>1</v>
      </c>
      <c r="AA19162">
        <f t="shared" si="2099"/>
        <v>0</v>
      </c>
      <c r="AB19162">
        <v>0</v>
      </c>
      <c r="AC19162">
        <v>1</v>
      </c>
      <c r="AD19162">
        <v>0</v>
      </c>
      <c r="AE19162">
        <v>47.509399999999999</v>
      </c>
      <c r="AF19162">
        <v>-122.182</v>
      </c>
      <c r="AG19162">
        <v>1560</v>
      </c>
      <c r="AH19162">
        <v>9010</v>
      </c>
    </row>
    <row r="19163" spans="1:34" x14ac:dyDescent="0.3">
      <c r="A19163">
        <v>1020069042</v>
      </c>
      <c r="B19163" t="s">
        <v>185</v>
      </c>
      <c r="C19163" s="1" t="str">
        <f t="shared" si="2093"/>
        <v>2014</v>
      </c>
      <c r="D19163">
        <f t="shared" si="2094"/>
        <v>0</v>
      </c>
      <c r="E19163">
        <v>0</v>
      </c>
      <c r="F19163">
        <v>858000</v>
      </c>
      <c r="G19163">
        <v>4</v>
      </c>
      <c r="H19163">
        <v>3.5</v>
      </c>
      <c r="I19163">
        <v>4370</v>
      </c>
      <c r="J19163">
        <v>422967</v>
      </c>
      <c r="K19163">
        <v>1</v>
      </c>
      <c r="L19163">
        <v>0</v>
      </c>
      <c r="M19163">
        <v>2</v>
      </c>
      <c r="N19163">
        <v>4</v>
      </c>
      <c r="O19163">
        <v>10</v>
      </c>
      <c r="P19163">
        <v>2580</v>
      </c>
      <c r="Q19163">
        <v>1790</v>
      </c>
      <c r="R19163">
        <f t="shared" si="2095"/>
        <v>1</v>
      </c>
      <c r="S19163">
        <v>1</v>
      </c>
      <c r="T19163">
        <v>1978</v>
      </c>
      <c r="U19163">
        <v>0</v>
      </c>
      <c r="V19163">
        <f t="shared" si="2096"/>
        <v>0</v>
      </c>
      <c r="W19163">
        <v>0</v>
      </c>
      <c r="X19163">
        <v>98022</v>
      </c>
      <c r="Y19163">
        <f t="shared" si="2097"/>
        <v>1</v>
      </c>
      <c r="Z19163">
        <f t="shared" si="2098"/>
        <v>0</v>
      </c>
      <c r="AA19163">
        <f t="shared" si="2099"/>
        <v>0</v>
      </c>
      <c r="AB19163">
        <v>1</v>
      </c>
      <c r="AC19163">
        <v>0</v>
      </c>
      <c r="AD19163">
        <v>0</v>
      </c>
      <c r="AE19163">
        <v>47.233199999999997</v>
      </c>
      <c r="AF19163">
        <v>-122.029</v>
      </c>
      <c r="AG19163">
        <v>3260</v>
      </c>
      <c r="AH19163">
        <v>422967</v>
      </c>
    </row>
    <row r="19164" spans="1:34" x14ac:dyDescent="0.3">
      <c r="A19164">
        <v>3213200245</v>
      </c>
      <c r="B19164" t="s">
        <v>28</v>
      </c>
      <c r="C19164" s="1" t="str">
        <f t="shared" si="2093"/>
        <v>2015</v>
      </c>
      <c r="D19164">
        <f t="shared" si="2094"/>
        <v>1</v>
      </c>
      <c r="E19164">
        <v>1</v>
      </c>
      <c r="F19164">
        <v>435500</v>
      </c>
      <c r="G19164">
        <v>1</v>
      </c>
      <c r="H19164">
        <v>1.75</v>
      </c>
      <c r="I19164">
        <v>1020</v>
      </c>
      <c r="J19164">
        <v>4512</v>
      </c>
      <c r="K19164">
        <v>1</v>
      </c>
      <c r="L19164">
        <v>0</v>
      </c>
      <c r="M19164">
        <v>0</v>
      </c>
      <c r="N19164">
        <v>3</v>
      </c>
      <c r="O19164">
        <v>7</v>
      </c>
      <c r="P19164">
        <v>770</v>
      </c>
      <c r="Q19164">
        <v>250</v>
      </c>
      <c r="R19164">
        <f t="shared" si="2095"/>
        <v>1</v>
      </c>
      <c r="S19164">
        <v>1</v>
      </c>
      <c r="T19164">
        <v>1937</v>
      </c>
      <c r="U19164">
        <v>0</v>
      </c>
      <c r="V19164">
        <f t="shared" si="2096"/>
        <v>0</v>
      </c>
      <c r="W19164">
        <v>0</v>
      </c>
      <c r="X19164">
        <v>98115</v>
      </c>
      <c r="Y19164">
        <f t="shared" si="2097"/>
        <v>0</v>
      </c>
      <c r="Z19164">
        <f t="shared" si="2098"/>
        <v>0</v>
      </c>
      <c r="AA19164">
        <f t="shared" si="2099"/>
        <v>1</v>
      </c>
      <c r="AB19164">
        <v>0</v>
      </c>
      <c r="AC19164">
        <v>0</v>
      </c>
      <c r="AD19164">
        <v>1</v>
      </c>
      <c r="AE19164">
        <v>47.672400000000003</v>
      </c>
      <c r="AF19164">
        <v>-122.26600000000001</v>
      </c>
      <c r="AG19164">
        <v>1230</v>
      </c>
      <c r="AH19164">
        <v>5029</v>
      </c>
    </row>
    <row r="19165" spans="1:34" x14ac:dyDescent="0.3">
      <c r="A19165">
        <v>455000760</v>
      </c>
      <c r="B19165" t="s">
        <v>65</v>
      </c>
      <c r="C19165" s="1" t="str">
        <f t="shared" si="2093"/>
        <v>2015</v>
      </c>
      <c r="D19165">
        <f t="shared" si="2094"/>
        <v>1</v>
      </c>
      <c r="E19165">
        <v>1</v>
      </c>
      <c r="F19165">
        <v>685000</v>
      </c>
      <c r="G19165">
        <v>3</v>
      </c>
      <c r="H19165">
        <v>2</v>
      </c>
      <c r="I19165">
        <v>2500</v>
      </c>
      <c r="J19165">
        <v>6733</v>
      </c>
      <c r="K19165">
        <v>1</v>
      </c>
      <c r="L19165">
        <v>0</v>
      </c>
      <c r="M19165">
        <v>0</v>
      </c>
      <c r="N19165">
        <v>3</v>
      </c>
      <c r="O19165">
        <v>8</v>
      </c>
      <c r="P19165">
        <v>1770</v>
      </c>
      <c r="Q19165">
        <v>730</v>
      </c>
      <c r="R19165">
        <f t="shared" si="2095"/>
        <v>1</v>
      </c>
      <c r="S19165">
        <v>1</v>
      </c>
      <c r="T19165">
        <v>1979</v>
      </c>
      <c r="U19165">
        <v>0</v>
      </c>
      <c r="V19165">
        <f t="shared" si="2096"/>
        <v>0</v>
      </c>
      <c r="W19165">
        <v>0</v>
      </c>
      <c r="X19165">
        <v>98107</v>
      </c>
      <c r="Y19165">
        <f t="shared" si="2097"/>
        <v>0</v>
      </c>
      <c r="Z19165">
        <f t="shared" si="2098"/>
        <v>0</v>
      </c>
      <c r="AA19165">
        <f t="shared" si="2099"/>
        <v>1</v>
      </c>
      <c r="AB19165">
        <v>0</v>
      </c>
      <c r="AC19165">
        <v>0</v>
      </c>
      <c r="AD19165">
        <v>1</v>
      </c>
      <c r="AE19165">
        <v>47.6691</v>
      </c>
      <c r="AF19165">
        <v>-122.36</v>
      </c>
      <c r="AG19165">
        <v>1770</v>
      </c>
      <c r="AH19165">
        <v>6343</v>
      </c>
    </row>
    <row r="19166" spans="1:34" x14ac:dyDescent="0.3">
      <c r="A19166">
        <v>104510230</v>
      </c>
      <c r="B19166" t="s">
        <v>123</v>
      </c>
      <c r="C19166" s="1" t="str">
        <f t="shared" si="2093"/>
        <v>2014</v>
      </c>
      <c r="D19166">
        <f t="shared" si="2094"/>
        <v>0</v>
      </c>
      <c r="E19166">
        <v>0</v>
      </c>
      <c r="F19166">
        <v>252000</v>
      </c>
      <c r="G19166">
        <v>3</v>
      </c>
      <c r="H19166">
        <v>2</v>
      </c>
      <c r="I19166">
        <v>1540</v>
      </c>
      <c r="J19166">
        <v>7210</v>
      </c>
      <c r="K19166">
        <v>2</v>
      </c>
      <c r="L19166">
        <v>0</v>
      </c>
      <c r="M19166">
        <v>0</v>
      </c>
      <c r="N19166">
        <v>4</v>
      </c>
      <c r="O19166">
        <v>7</v>
      </c>
      <c r="P19166">
        <v>1540</v>
      </c>
      <c r="Q19166">
        <v>0</v>
      </c>
      <c r="R19166">
        <f t="shared" si="2095"/>
        <v>0</v>
      </c>
      <c r="S19166">
        <v>0</v>
      </c>
      <c r="T19166">
        <v>1984</v>
      </c>
      <c r="U19166">
        <v>0</v>
      </c>
      <c r="V19166">
        <f t="shared" si="2096"/>
        <v>0</v>
      </c>
      <c r="W19166">
        <v>0</v>
      </c>
      <c r="X19166">
        <v>98023</v>
      </c>
      <c r="Y19166">
        <f t="shared" si="2097"/>
        <v>1</v>
      </c>
      <c r="Z19166">
        <f t="shared" si="2098"/>
        <v>0</v>
      </c>
      <c r="AA19166">
        <f t="shared" si="2099"/>
        <v>0</v>
      </c>
      <c r="AB19166">
        <v>1</v>
      </c>
      <c r="AC19166">
        <v>0</v>
      </c>
      <c r="AD19166">
        <v>0</v>
      </c>
      <c r="AE19166">
        <v>47.312800000000003</v>
      </c>
      <c r="AF19166">
        <v>-122.351</v>
      </c>
      <c r="AG19166">
        <v>1500</v>
      </c>
      <c r="AH19166">
        <v>7210</v>
      </c>
    </row>
    <row r="19167" spans="1:34" x14ac:dyDescent="0.3">
      <c r="A19167">
        <v>4140090110</v>
      </c>
      <c r="B19167" t="s">
        <v>84</v>
      </c>
      <c r="C19167" s="1" t="str">
        <f t="shared" si="2093"/>
        <v>2014</v>
      </c>
      <c r="D19167">
        <f t="shared" si="2094"/>
        <v>0</v>
      </c>
      <c r="E19167">
        <v>0</v>
      </c>
      <c r="F19167">
        <v>512500</v>
      </c>
      <c r="G19167">
        <v>4</v>
      </c>
      <c r="H19167">
        <v>2.25</v>
      </c>
      <c r="I19167">
        <v>2200</v>
      </c>
      <c r="J19167">
        <v>6900</v>
      </c>
      <c r="K19167">
        <v>2</v>
      </c>
      <c r="L19167">
        <v>0</v>
      </c>
      <c r="M19167">
        <v>0</v>
      </c>
      <c r="N19167">
        <v>4</v>
      </c>
      <c r="O19167">
        <v>8</v>
      </c>
      <c r="P19167">
        <v>2200</v>
      </c>
      <c r="Q19167">
        <v>0</v>
      </c>
      <c r="R19167">
        <f t="shared" si="2095"/>
        <v>0</v>
      </c>
      <c r="S19167">
        <v>0</v>
      </c>
      <c r="T19167">
        <v>1975</v>
      </c>
      <c r="U19167">
        <v>0</v>
      </c>
      <c r="V19167">
        <f t="shared" si="2096"/>
        <v>0</v>
      </c>
      <c r="W19167">
        <v>0</v>
      </c>
      <c r="X19167">
        <v>98028</v>
      </c>
      <c r="Y19167">
        <f t="shared" si="2097"/>
        <v>1</v>
      </c>
      <c r="Z19167">
        <f t="shared" si="2098"/>
        <v>0</v>
      </c>
      <c r="AA19167">
        <f t="shared" si="2099"/>
        <v>0</v>
      </c>
      <c r="AB19167">
        <v>1</v>
      </c>
      <c r="AC19167">
        <v>0</v>
      </c>
      <c r="AD19167">
        <v>0</v>
      </c>
      <c r="AE19167">
        <v>47.7682</v>
      </c>
      <c r="AF19167">
        <v>-122.261</v>
      </c>
      <c r="AG19167">
        <v>2400</v>
      </c>
      <c r="AH19167">
        <v>6900</v>
      </c>
    </row>
    <row r="19168" spans="1:34" x14ac:dyDescent="0.3">
      <c r="A19168">
        <v>6072500490</v>
      </c>
      <c r="B19168" t="s">
        <v>233</v>
      </c>
      <c r="C19168" s="1" t="str">
        <f t="shared" si="2093"/>
        <v>2014</v>
      </c>
      <c r="D19168">
        <f t="shared" si="2094"/>
        <v>0</v>
      </c>
      <c r="E19168">
        <v>0</v>
      </c>
      <c r="F19168">
        <v>423800</v>
      </c>
      <c r="G19168">
        <v>3</v>
      </c>
      <c r="H19168">
        <v>2.5</v>
      </c>
      <c r="I19168">
        <v>1940</v>
      </c>
      <c r="J19168">
        <v>7415</v>
      </c>
      <c r="K19168">
        <v>2</v>
      </c>
      <c r="L19168">
        <v>0</v>
      </c>
      <c r="M19168">
        <v>0</v>
      </c>
      <c r="N19168">
        <v>3</v>
      </c>
      <c r="O19168">
        <v>8</v>
      </c>
      <c r="P19168">
        <v>1940</v>
      </c>
      <c r="Q19168">
        <v>0</v>
      </c>
      <c r="R19168">
        <f t="shared" si="2095"/>
        <v>0</v>
      </c>
      <c r="S19168">
        <v>0</v>
      </c>
      <c r="T19168">
        <v>1965</v>
      </c>
      <c r="U19168">
        <v>0</v>
      </c>
      <c r="V19168">
        <f t="shared" si="2096"/>
        <v>0</v>
      </c>
      <c r="W19168">
        <v>0</v>
      </c>
      <c r="X19168">
        <v>98006</v>
      </c>
      <c r="Y19168">
        <f t="shared" si="2097"/>
        <v>1</v>
      </c>
      <c r="Z19168">
        <f t="shared" si="2098"/>
        <v>0</v>
      </c>
      <c r="AA19168">
        <f t="shared" si="2099"/>
        <v>0</v>
      </c>
      <c r="AB19168">
        <v>1</v>
      </c>
      <c r="AC19168">
        <v>0</v>
      </c>
      <c r="AD19168">
        <v>0</v>
      </c>
      <c r="AE19168">
        <v>47.542000000000002</v>
      </c>
      <c r="AF19168">
        <v>-122.176</v>
      </c>
      <c r="AG19168">
        <v>1940</v>
      </c>
      <c r="AH19168">
        <v>8425</v>
      </c>
    </row>
    <row r="19169" spans="1:34" x14ac:dyDescent="0.3">
      <c r="A19169">
        <v>6705120100</v>
      </c>
      <c r="B19169" t="s">
        <v>199</v>
      </c>
      <c r="C19169" s="1" t="str">
        <f t="shared" si="2093"/>
        <v>2015</v>
      </c>
      <c r="D19169">
        <f t="shared" si="2094"/>
        <v>1</v>
      </c>
      <c r="E19169">
        <v>1</v>
      </c>
      <c r="F19169">
        <v>460000</v>
      </c>
      <c r="G19169">
        <v>3</v>
      </c>
      <c r="H19169">
        <v>2.25</v>
      </c>
      <c r="I19169">
        <v>1453</v>
      </c>
      <c r="J19169">
        <v>2225</v>
      </c>
      <c r="K19169">
        <v>2</v>
      </c>
      <c r="L19169">
        <v>0</v>
      </c>
      <c r="M19169">
        <v>0</v>
      </c>
      <c r="N19169">
        <v>4</v>
      </c>
      <c r="O19169">
        <v>8</v>
      </c>
      <c r="P19169">
        <v>1453</v>
      </c>
      <c r="Q19169">
        <v>0</v>
      </c>
      <c r="R19169">
        <f t="shared" si="2095"/>
        <v>0</v>
      </c>
      <c r="S19169">
        <v>0</v>
      </c>
      <c r="T19169">
        <v>1986</v>
      </c>
      <c r="U19169">
        <v>0</v>
      </c>
      <c r="V19169">
        <f t="shared" si="2096"/>
        <v>0</v>
      </c>
      <c r="W19169">
        <v>0</v>
      </c>
      <c r="X19169">
        <v>98006</v>
      </c>
      <c r="Y19169">
        <f t="shared" si="2097"/>
        <v>1</v>
      </c>
      <c r="Z19169">
        <f t="shared" si="2098"/>
        <v>0</v>
      </c>
      <c r="AA19169">
        <f t="shared" si="2099"/>
        <v>0</v>
      </c>
      <c r="AB19169">
        <v>1</v>
      </c>
      <c r="AC19169">
        <v>0</v>
      </c>
      <c r="AD19169">
        <v>0</v>
      </c>
      <c r="AE19169">
        <v>47.542900000000003</v>
      </c>
      <c r="AF19169">
        <v>-122.188</v>
      </c>
      <c r="AG19169">
        <v>1860</v>
      </c>
      <c r="AH19169">
        <v>2526</v>
      </c>
    </row>
    <row r="19170" spans="1:34" x14ac:dyDescent="0.3">
      <c r="A19170">
        <v>3764390100</v>
      </c>
      <c r="B19170" t="s">
        <v>219</v>
      </c>
      <c r="C19170" s="1" t="str">
        <f t="shared" si="2093"/>
        <v>2014</v>
      </c>
      <c r="D19170">
        <f t="shared" si="2094"/>
        <v>0</v>
      </c>
      <c r="E19170">
        <v>0</v>
      </c>
      <c r="F19170">
        <v>434000</v>
      </c>
      <c r="G19170">
        <v>3</v>
      </c>
      <c r="H19170">
        <v>2.75</v>
      </c>
      <c r="I19170">
        <v>1830</v>
      </c>
      <c r="J19170">
        <v>3200</v>
      </c>
      <c r="K19170">
        <v>2</v>
      </c>
      <c r="L19170">
        <v>0</v>
      </c>
      <c r="M19170">
        <v>0</v>
      </c>
      <c r="N19170">
        <v>3</v>
      </c>
      <c r="O19170">
        <v>8</v>
      </c>
      <c r="P19170">
        <v>1830</v>
      </c>
      <c r="Q19170">
        <v>0</v>
      </c>
      <c r="R19170">
        <f t="shared" si="2095"/>
        <v>0</v>
      </c>
      <c r="S19170">
        <v>0</v>
      </c>
      <c r="T19170">
        <v>1991</v>
      </c>
      <c r="U19170">
        <v>0</v>
      </c>
      <c r="V19170">
        <f t="shared" si="2096"/>
        <v>0</v>
      </c>
      <c r="W19170">
        <v>0</v>
      </c>
      <c r="X19170">
        <v>98034</v>
      </c>
      <c r="Y19170">
        <f t="shared" si="2097"/>
        <v>1</v>
      </c>
      <c r="Z19170">
        <f t="shared" si="2098"/>
        <v>0</v>
      </c>
      <c r="AA19170">
        <f t="shared" si="2099"/>
        <v>0</v>
      </c>
      <c r="AB19170">
        <v>1</v>
      </c>
      <c r="AC19170">
        <v>0</v>
      </c>
      <c r="AD19170">
        <v>0</v>
      </c>
      <c r="AE19170">
        <v>47.715499999999999</v>
      </c>
      <c r="AF19170">
        <v>-122.218</v>
      </c>
      <c r="AG19170">
        <v>2030</v>
      </c>
      <c r="AH19170">
        <v>3331</v>
      </c>
    </row>
    <row r="19171" spans="1:34" x14ac:dyDescent="0.3">
      <c r="A19171">
        <v>2988800011</v>
      </c>
      <c r="B19171" t="s">
        <v>159</v>
      </c>
      <c r="C19171" s="1" t="str">
        <f t="shared" si="2093"/>
        <v>2015</v>
      </c>
      <c r="D19171">
        <f t="shared" si="2094"/>
        <v>1</v>
      </c>
      <c r="E19171">
        <v>1</v>
      </c>
      <c r="F19171">
        <v>244000</v>
      </c>
      <c r="G19171">
        <v>3</v>
      </c>
      <c r="H19171">
        <v>1</v>
      </c>
      <c r="I19171">
        <v>2000</v>
      </c>
      <c r="J19171">
        <v>15900</v>
      </c>
      <c r="K19171">
        <v>1</v>
      </c>
      <c r="L19171">
        <v>0</v>
      </c>
      <c r="M19171">
        <v>0</v>
      </c>
      <c r="N19171">
        <v>3</v>
      </c>
      <c r="O19171">
        <v>6</v>
      </c>
      <c r="P19171">
        <v>1000</v>
      </c>
      <c r="Q19171">
        <v>1000</v>
      </c>
      <c r="R19171">
        <f t="shared" si="2095"/>
        <v>1</v>
      </c>
      <c r="S19171">
        <v>1</v>
      </c>
      <c r="T19171">
        <v>1948</v>
      </c>
      <c r="U19171">
        <v>0</v>
      </c>
      <c r="V19171">
        <f t="shared" si="2096"/>
        <v>0</v>
      </c>
      <c r="W19171">
        <v>0</v>
      </c>
      <c r="X19171">
        <v>98178</v>
      </c>
      <c r="Y19171">
        <f t="shared" si="2097"/>
        <v>0</v>
      </c>
      <c r="Z19171">
        <f t="shared" si="2098"/>
        <v>0</v>
      </c>
      <c r="AA19171">
        <f t="shared" si="2099"/>
        <v>0</v>
      </c>
      <c r="AB19171">
        <v>0</v>
      </c>
      <c r="AC19171">
        <v>0</v>
      </c>
      <c r="AD19171">
        <v>0</v>
      </c>
      <c r="AE19171">
        <v>47.4816</v>
      </c>
      <c r="AF19171">
        <v>-122.233</v>
      </c>
      <c r="AG19171">
        <v>1760</v>
      </c>
      <c r="AH19171">
        <v>10500</v>
      </c>
    </row>
    <row r="19172" spans="1:34" x14ac:dyDescent="0.3">
      <c r="A19172">
        <v>1073100065</v>
      </c>
      <c r="B19172" t="s">
        <v>67</v>
      </c>
      <c r="C19172" s="1" t="str">
        <f t="shared" si="2093"/>
        <v>2015</v>
      </c>
      <c r="D19172">
        <f t="shared" si="2094"/>
        <v>1</v>
      </c>
      <c r="E19172">
        <v>1</v>
      </c>
      <c r="F19172">
        <v>348125</v>
      </c>
      <c r="G19172">
        <v>3</v>
      </c>
      <c r="H19172">
        <v>1</v>
      </c>
      <c r="I19172">
        <v>1400</v>
      </c>
      <c r="J19172">
        <v>8451</v>
      </c>
      <c r="K19172">
        <v>1.5</v>
      </c>
      <c r="L19172">
        <v>0</v>
      </c>
      <c r="M19172">
        <v>0</v>
      </c>
      <c r="N19172">
        <v>3</v>
      </c>
      <c r="O19172">
        <v>7</v>
      </c>
      <c r="P19172">
        <v>1400</v>
      </c>
      <c r="Q19172">
        <v>0</v>
      </c>
      <c r="R19172">
        <f t="shared" si="2095"/>
        <v>0</v>
      </c>
      <c r="S19172">
        <v>0</v>
      </c>
      <c r="T19172">
        <v>1953</v>
      </c>
      <c r="U19172">
        <v>0</v>
      </c>
      <c r="V19172">
        <f t="shared" si="2096"/>
        <v>0</v>
      </c>
      <c r="W19172">
        <v>0</v>
      </c>
      <c r="X19172">
        <v>98133</v>
      </c>
      <c r="Y19172">
        <f t="shared" si="2097"/>
        <v>0</v>
      </c>
      <c r="Z19172">
        <f t="shared" si="2098"/>
        <v>0</v>
      </c>
      <c r="AA19172">
        <f t="shared" si="2099"/>
        <v>1</v>
      </c>
      <c r="AB19172">
        <v>0</v>
      </c>
      <c r="AC19172">
        <v>0</v>
      </c>
      <c r="AD19172">
        <v>1</v>
      </c>
      <c r="AE19172">
        <v>47.771900000000002</v>
      </c>
      <c r="AF19172">
        <v>-122.337</v>
      </c>
      <c r="AG19172">
        <v>1590</v>
      </c>
      <c r="AH19172">
        <v>8433</v>
      </c>
    </row>
    <row r="19173" spans="1:34" x14ac:dyDescent="0.3">
      <c r="A19173">
        <v>1136100062</v>
      </c>
      <c r="B19173" t="s">
        <v>277</v>
      </c>
      <c r="C19173" s="1" t="str">
        <f t="shared" si="2093"/>
        <v>2014</v>
      </c>
      <c r="D19173">
        <f t="shared" si="2094"/>
        <v>0</v>
      </c>
      <c r="E19173">
        <v>0</v>
      </c>
      <c r="F19173">
        <v>585000</v>
      </c>
      <c r="G19173">
        <v>4</v>
      </c>
      <c r="H19173">
        <v>3.25</v>
      </c>
      <c r="I19173">
        <v>2400</v>
      </c>
      <c r="J19173">
        <v>29252</v>
      </c>
      <c r="K19173">
        <v>2</v>
      </c>
      <c r="L19173">
        <v>0</v>
      </c>
      <c r="M19173">
        <v>0</v>
      </c>
      <c r="N19173">
        <v>4</v>
      </c>
      <c r="O19173">
        <v>8</v>
      </c>
      <c r="P19173">
        <v>2400</v>
      </c>
      <c r="Q19173">
        <v>0</v>
      </c>
      <c r="R19173">
        <f t="shared" si="2095"/>
        <v>0</v>
      </c>
      <c r="S19173">
        <v>0</v>
      </c>
      <c r="T19173">
        <v>1982</v>
      </c>
      <c r="U19173">
        <v>0</v>
      </c>
      <c r="V19173">
        <f t="shared" si="2096"/>
        <v>0</v>
      </c>
      <c r="W19173">
        <v>0</v>
      </c>
      <c r="X19173">
        <v>98072</v>
      </c>
      <c r="Y19173">
        <f t="shared" si="2097"/>
        <v>0</v>
      </c>
      <c r="Z19173">
        <f t="shared" si="2098"/>
        <v>1</v>
      </c>
      <c r="AA19173">
        <f t="shared" si="2099"/>
        <v>0</v>
      </c>
      <c r="AB19173">
        <v>0</v>
      </c>
      <c r="AC19173">
        <v>1</v>
      </c>
      <c r="AD19173">
        <v>0</v>
      </c>
      <c r="AE19173">
        <v>47.743000000000002</v>
      </c>
      <c r="AF19173">
        <v>-122.131</v>
      </c>
      <c r="AG19173">
        <v>2280</v>
      </c>
      <c r="AH19173">
        <v>45000</v>
      </c>
    </row>
    <row r="19174" spans="1:34" x14ac:dyDescent="0.3">
      <c r="A19174">
        <v>3356402020</v>
      </c>
      <c r="B19174" t="s">
        <v>255</v>
      </c>
      <c r="C19174" s="1" t="str">
        <f t="shared" si="2093"/>
        <v>2014</v>
      </c>
      <c r="D19174">
        <f t="shared" si="2094"/>
        <v>0</v>
      </c>
      <c r="E19174">
        <v>0</v>
      </c>
      <c r="F19174">
        <v>230000</v>
      </c>
      <c r="G19174">
        <v>3</v>
      </c>
      <c r="H19174">
        <v>1</v>
      </c>
      <c r="I19174">
        <v>1390</v>
      </c>
      <c r="J19174">
        <v>16000</v>
      </c>
      <c r="K19174">
        <v>1</v>
      </c>
      <c r="L19174">
        <v>0</v>
      </c>
      <c r="M19174">
        <v>0</v>
      </c>
      <c r="N19174">
        <v>4</v>
      </c>
      <c r="O19174">
        <v>6</v>
      </c>
      <c r="P19174">
        <v>1390</v>
      </c>
      <c r="Q19174">
        <v>0</v>
      </c>
      <c r="R19174">
        <f t="shared" si="2095"/>
        <v>0</v>
      </c>
      <c r="S19174">
        <v>0</v>
      </c>
      <c r="T19174">
        <v>1960</v>
      </c>
      <c r="U19174">
        <v>0</v>
      </c>
      <c r="V19174">
        <f t="shared" si="2096"/>
        <v>0</v>
      </c>
      <c r="W19174">
        <v>0</v>
      </c>
      <c r="X19174">
        <v>98001</v>
      </c>
      <c r="Y19174">
        <f t="shared" si="2097"/>
        <v>1</v>
      </c>
      <c r="Z19174">
        <f t="shared" si="2098"/>
        <v>0</v>
      </c>
      <c r="AA19174">
        <f t="shared" si="2099"/>
        <v>0</v>
      </c>
      <c r="AB19174">
        <v>1</v>
      </c>
      <c r="AC19174">
        <v>0</v>
      </c>
      <c r="AD19174">
        <v>0</v>
      </c>
      <c r="AE19174">
        <v>47.2898</v>
      </c>
      <c r="AF19174">
        <v>-122.251</v>
      </c>
      <c r="AG19174">
        <v>1420</v>
      </c>
      <c r="AH19174">
        <v>10000</v>
      </c>
    </row>
    <row r="19175" spans="1:34" x14ac:dyDescent="0.3">
      <c r="A19175">
        <v>8039900180</v>
      </c>
      <c r="B19175" t="s">
        <v>129</v>
      </c>
      <c r="C19175" s="1" t="str">
        <f t="shared" si="2093"/>
        <v>2014</v>
      </c>
      <c r="D19175">
        <f t="shared" si="2094"/>
        <v>0</v>
      </c>
      <c r="E19175">
        <v>0</v>
      </c>
      <c r="F19175">
        <v>450000</v>
      </c>
      <c r="G19175">
        <v>3</v>
      </c>
      <c r="H19175">
        <v>2</v>
      </c>
      <c r="I19175">
        <v>1680</v>
      </c>
      <c r="J19175">
        <v>11250</v>
      </c>
      <c r="K19175">
        <v>1</v>
      </c>
      <c r="L19175">
        <v>0</v>
      </c>
      <c r="M19175">
        <v>0</v>
      </c>
      <c r="N19175">
        <v>4</v>
      </c>
      <c r="O19175">
        <v>8</v>
      </c>
      <c r="P19175">
        <v>1680</v>
      </c>
      <c r="Q19175">
        <v>0</v>
      </c>
      <c r="R19175">
        <f t="shared" si="2095"/>
        <v>0</v>
      </c>
      <c r="S19175">
        <v>0</v>
      </c>
      <c r="T19175">
        <v>1967</v>
      </c>
      <c r="U19175">
        <v>0</v>
      </c>
      <c r="V19175">
        <f t="shared" si="2096"/>
        <v>0</v>
      </c>
      <c r="W19175">
        <v>0</v>
      </c>
      <c r="X19175">
        <v>98045</v>
      </c>
      <c r="Y19175">
        <f t="shared" si="2097"/>
        <v>1</v>
      </c>
      <c r="Z19175">
        <f t="shared" si="2098"/>
        <v>0</v>
      </c>
      <c r="AA19175">
        <f t="shared" si="2099"/>
        <v>0</v>
      </c>
      <c r="AB19175">
        <v>1</v>
      </c>
      <c r="AC19175">
        <v>0</v>
      </c>
      <c r="AD19175">
        <v>0</v>
      </c>
      <c r="AE19175">
        <v>47.4861</v>
      </c>
      <c r="AF19175">
        <v>-121.786</v>
      </c>
      <c r="AG19175">
        <v>1760</v>
      </c>
      <c r="AH19175">
        <v>12160</v>
      </c>
    </row>
    <row r="19176" spans="1:34" x14ac:dyDescent="0.3">
      <c r="A19176">
        <v>4174600391</v>
      </c>
      <c r="B19176" t="s">
        <v>92</v>
      </c>
      <c r="C19176" s="1" t="str">
        <f t="shared" si="2093"/>
        <v>2015</v>
      </c>
      <c r="D19176">
        <f t="shared" si="2094"/>
        <v>1</v>
      </c>
      <c r="E19176">
        <v>1</v>
      </c>
      <c r="F19176">
        <v>393000</v>
      </c>
      <c r="G19176">
        <v>5</v>
      </c>
      <c r="H19176">
        <v>2</v>
      </c>
      <c r="I19176">
        <v>1820</v>
      </c>
      <c r="J19176">
        <v>5054</v>
      </c>
      <c r="K19176">
        <v>1</v>
      </c>
      <c r="L19176">
        <v>0</v>
      </c>
      <c r="M19176">
        <v>0</v>
      </c>
      <c r="N19176">
        <v>4</v>
      </c>
      <c r="O19176">
        <v>7</v>
      </c>
      <c r="P19176">
        <v>910</v>
      </c>
      <c r="Q19176">
        <v>910</v>
      </c>
      <c r="R19176">
        <f t="shared" si="2095"/>
        <v>1</v>
      </c>
      <c r="S19176">
        <v>1</v>
      </c>
      <c r="T19176">
        <v>1970</v>
      </c>
      <c r="U19176">
        <v>0</v>
      </c>
      <c r="V19176">
        <f t="shared" si="2096"/>
        <v>0</v>
      </c>
      <c r="W19176">
        <v>0</v>
      </c>
      <c r="X19176">
        <v>98108</v>
      </c>
      <c r="Y19176">
        <f t="shared" si="2097"/>
        <v>0</v>
      </c>
      <c r="Z19176">
        <f t="shared" si="2098"/>
        <v>0</v>
      </c>
      <c r="AA19176">
        <f t="shared" si="2099"/>
        <v>1</v>
      </c>
      <c r="AB19176">
        <v>0</v>
      </c>
      <c r="AC19176">
        <v>0</v>
      </c>
      <c r="AD19176">
        <v>1</v>
      </c>
      <c r="AE19176">
        <v>47.554699999999997</v>
      </c>
      <c r="AF19176">
        <v>-122.29900000000001</v>
      </c>
      <c r="AG19176">
        <v>1180</v>
      </c>
      <c r="AH19176">
        <v>5628</v>
      </c>
    </row>
    <row r="19177" spans="1:34" x14ac:dyDescent="0.3">
      <c r="A19177">
        <v>6865200981</v>
      </c>
      <c r="B19177" t="s">
        <v>314</v>
      </c>
      <c r="C19177" s="1" t="str">
        <f t="shared" si="2093"/>
        <v>2014</v>
      </c>
      <c r="D19177">
        <f t="shared" si="2094"/>
        <v>0</v>
      </c>
      <c r="E19177">
        <v>0</v>
      </c>
      <c r="F19177">
        <v>517000</v>
      </c>
      <c r="G19177">
        <v>2</v>
      </c>
      <c r="H19177">
        <v>1</v>
      </c>
      <c r="I19177">
        <v>1140</v>
      </c>
      <c r="J19177">
        <v>3750</v>
      </c>
      <c r="K19177">
        <v>1</v>
      </c>
      <c r="L19177">
        <v>0</v>
      </c>
      <c r="M19177">
        <v>0</v>
      </c>
      <c r="N19177">
        <v>4</v>
      </c>
      <c r="O19177">
        <v>7</v>
      </c>
      <c r="P19177">
        <v>1140</v>
      </c>
      <c r="Q19177">
        <v>0</v>
      </c>
      <c r="R19177">
        <f t="shared" si="2095"/>
        <v>0</v>
      </c>
      <c r="S19177">
        <v>0</v>
      </c>
      <c r="T19177">
        <v>1925</v>
      </c>
      <c r="U19177">
        <v>0</v>
      </c>
      <c r="V19177">
        <f t="shared" si="2096"/>
        <v>0</v>
      </c>
      <c r="W19177">
        <v>0</v>
      </c>
      <c r="X19177">
        <v>98103</v>
      </c>
      <c r="Y19177">
        <f t="shared" si="2097"/>
        <v>0</v>
      </c>
      <c r="Z19177">
        <f t="shared" si="2098"/>
        <v>0</v>
      </c>
      <c r="AA19177">
        <f t="shared" si="2099"/>
        <v>1</v>
      </c>
      <c r="AB19177">
        <v>0</v>
      </c>
      <c r="AC19177">
        <v>0</v>
      </c>
      <c r="AD19177">
        <v>1</v>
      </c>
      <c r="AE19177">
        <v>47.661900000000003</v>
      </c>
      <c r="AF19177">
        <v>-122.343</v>
      </c>
      <c r="AG19177">
        <v>1660</v>
      </c>
      <c r="AH19177">
        <v>4000</v>
      </c>
    </row>
    <row r="19178" spans="1:34" x14ac:dyDescent="0.3">
      <c r="A19178">
        <v>1236900090</v>
      </c>
      <c r="B19178" t="s">
        <v>295</v>
      </c>
      <c r="C19178" s="1" t="str">
        <f t="shared" si="2093"/>
        <v>2014</v>
      </c>
      <c r="D19178">
        <f t="shared" si="2094"/>
        <v>0</v>
      </c>
      <c r="E19178">
        <v>0</v>
      </c>
      <c r="F19178">
        <v>400000</v>
      </c>
      <c r="G19178">
        <v>3</v>
      </c>
      <c r="H19178">
        <v>1</v>
      </c>
      <c r="I19178">
        <v>1060</v>
      </c>
      <c r="J19178">
        <v>12690</v>
      </c>
      <c r="K19178">
        <v>1</v>
      </c>
      <c r="L19178">
        <v>0</v>
      </c>
      <c r="M19178">
        <v>0</v>
      </c>
      <c r="N19178">
        <v>3</v>
      </c>
      <c r="O19178">
        <v>7</v>
      </c>
      <c r="P19178">
        <v>1060</v>
      </c>
      <c r="Q19178">
        <v>0</v>
      </c>
      <c r="R19178">
        <f t="shared" si="2095"/>
        <v>0</v>
      </c>
      <c r="S19178">
        <v>0</v>
      </c>
      <c r="T19178">
        <v>1969</v>
      </c>
      <c r="U19178">
        <v>0</v>
      </c>
      <c r="V19178">
        <f t="shared" si="2096"/>
        <v>0</v>
      </c>
      <c r="W19178">
        <v>0</v>
      </c>
      <c r="X19178">
        <v>98033</v>
      </c>
      <c r="Y19178">
        <f t="shared" si="2097"/>
        <v>1</v>
      </c>
      <c r="Z19178">
        <f t="shared" si="2098"/>
        <v>0</v>
      </c>
      <c r="AA19178">
        <f t="shared" si="2099"/>
        <v>0</v>
      </c>
      <c r="AB19178">
        <v>1</v>
      </c>
      <c r="AC19178">
        <v>0</v>
      </c>
      <c r="AD19178">
        <v>0</v>
      </c>
      <c r="AE19178">
        <v>47.6736</v>
      </c>
      <c r="AF19178">
        <v>-122.167</v>
      </c>
      <c r="AG19178">
        <v>1920</v>
      </c>
      <c r="AH19178">
        <v>10200</v>
      </c>
    </row>
    <row r="19179" spans="1:34" x14ac:dyDescent="0.3">
      <c r="A19179">
        <v>925069152</v>
      </c>
      <c r="B19179" t="s">
        <v>116</v>
      </c>
      <c r="C19179" s="1" t="str">
        <f t="shared" si="2093"/>
        <v>2015</v>
      </c>
      <c r="D19179">
        <f t="shared" si="2094"/>
        <v>1</v>
      </c>
      <c r="E19179">
        <v>1</v>
      </c>
      <c r="F19179">
        <v>890000</v>
      </c>
      <c r="G19179">
        <v>2</v>
      </c>
      <c r="H19179">
        <v>1.75</v>
      </c>
      <c r="I19179">
        <v>3050</v>
      </c>
      <c r="J19179">
        <v>50965</v>
      </c>
      <c r="K19179">
        <v>2</v>
      </c>
      <c r="L19179">
        <v>0</v>
      </c>
      <c r="M19179">
        <v>0</v>
      </c>
      <c r="N19179">
        <v>3</v>
      </c>
      <c r="O19179">
        <v>10</v>
      </c>
      <c r="P19179">
        <v>3050</v>
      </c>
      <c r="Q19179">
        <v>0</v>
      </c>
      <c r="R19179">
        <f t="shared" si="2095"/>
        <v>0</v>
      </c>
      <c r="S19179">
        <v>0</v>
      </c>
      <c r="T19179">
        <v>1991</v>
      </c>
      <c r="U19179">
        <v>0</v>
      </c>
      <c r="V19179">
        <f t="shared" si="2096"/>
        <v>0</v>
      </c>
      <c r="W19179">
        <v>0</v>
      </c>
      <c r="X19179">
        <v>98053</v>
      </c>
      <c r="Y19179">
        <f t="shared" si="2097"/>
        <v>0</v>
      </c>
      <c r="Z19179">
        <f t="shared" si="2098"/>
        <v>1</v>
      </c>
      <c r="AA19179">
        <f t="shared" si="2099"/>
        <v>0</v>
      </c>
      <c r="AB19179">
        <v>0</v>
      </c>
      <c r="AC19179">
        <v>1</v>
      </c>
      <c r="AD19179">
        <v>0</v>
      </c>
      <c r="AE19179">
        <v>47.674399999999999</v>
      </c>
      <c r="AF19179">
        <v>-122.05</v>
      </c>
      <c r="AG19179">
        <v>3050</v>
      </c>
      <c r="AH19179">
        <v>40107</v>
      </c>
    </row>
    <row r="19180" spans="1:34" x14ac:dyDescent="0.3">
      <c r="A19180">
        <v>9456200405</v>
      </c>
      <c r="B19180" t="s">
        <v>260</v>
      </c>
      <c r="C19180" s="1" t="str">
        <f t="shared" si="2093"/>
        <v>2015</v>
      </c>
      <c r="D19180">
        <f t="shared" si="2094"/>
        <v>1</v>
      </c>
      <c r="E19180">
        <v>1</v>
      </c>
      <c r="F19180">
        <v>205950</v>
      </c>
      <c r="G19180">
        <v>3</v>
      </c>
      <c r="H19180">
        <v>1</v>
      </c>
      <c r="I19180">
        <v>970</v>
      </c>
      <c r="J19180">
        <v>11963</v>
      </c>
      <c r="K19180">
        <v>1</v>
      </c>
      <c r="L19180">
        <v>0</v>
      </c>
      <c r="M19180">
        <v>0</v>
      </c>
      <c r="N19180">
        <v>4</v>
      </c>
      <c r="O19180">
        <v>6</v>
      </c>
      <c r="P19180">
        <v>970</v>
      </c>
      <c r="Q19180">
        <v>0</v>
      </c>
      <c r="R19180">
        <f t="shared" si="2095"/>
        <v>0</v>
      </c>
      <c r="S19180">
        <v>0</v>
      </c>
      <c r="T19180">
        <v>1970</v>
      </c>
      <c r="U19180">
        <v>0</v>
      </c>
      <c r="V19180">
        <f t="shared" si="2096"/>
        <v>0</v>
      </c>
      <c r="W19180">
        <v>0</v>
      </c>
      <c r="X19180">
        <v>98198</v>
      </c>
      <c r="Y19180">
        <f t="shared" si="2097"/>
        <v>0</v>
      </c>
      <c r="Z19180">
        <f t="shared" si="2098"/>
        <v>0</v>
      </c>
      <c r="AA19180">
        <f t="shared" si="2099"/>
        <v>0</v>
      </c>
      <c r="AB19180">
        <v>0</v>
      </c>
      <c r="AC19180">
        <v>0</v>
      </c>
      <c r="AD19180">
        <v>0</v>
      </c>
      <c r="AE19180">
        <v>47.377600000000001</v>
      </c>
      <c r="AF19180">
        <v>-122.315</v>
      </c>
      <c r="AG19180">
        <v>1210</v>
      </c>
      <c r="AH19180">
        <v>11963</v>
      </c>
    </row>
    <row r="19181" spans="1:34" x14ac:dyDescent="0.3">
      <c r="A19181">
        <v>2420069220</v>
      </c>
      <c r="B19181" t="s">
        <v>51</v>
      </c>
      <c r="C19181" s="1" t="str">
        <f t="shared" si="2093"/>
        <v>2014</v>
      </c>
      <c r="D19181">
        <f t="shared" si="2094"/>
        <v>0</v>
      </c>
      <c r="E19181">
        <v>0</v>
      </c>
      <c r="F19181">
        <v>209000</v>
      </c>
      <c r="G19181">
        <v>3</v>
      </c>
      <c r="H19181">
        <v>1</v>
      </c>
      <c r="I19181">
        <v>1320</v>
      </c>
      <c r="J19181">
        <v>3954</v>
      </c>
      <c r="K19181">
        <v>1.5</v>
      </c>
      <c r="L19181">
        <v>0</v>
      </c>
      <c r="M19181">
        <v>0</v>
      </c>
      <c r="N19181">
        <v>3</v>
      </c>
      <c r="O19181">
        <v>6</v>
      </c>
      <c r="P19181">
        <v>1320</v>
      </c>
      <c r="Q19181">
        <v>0</v>
      </c>
      <c r="R19181">
        <f t="shared" si="2095"/>
        <v>0</v>
      </c>
      <c r="S19181">
        <v>0</v>
      </c>
      <c r="T19181">
        <v>1912</v>
      </c>
      <c r="U19181">
        <v>2014</v>
      </c>
      <c r="V19181">
        <f t="shared" si="2096"/>
        <v>1</v>
      </c>
      <c r="W19181">
        <v>1</v>
      </c>
      <c r="X19181">
        <v>98022</v>
      </c>
      <c r="Y19181">
        <f t="shared" si="2097"/>
        <v>1</v>
      </c>
      <c r="Z19181">
        <f t="shared" si="2098"/>
        <v>0</v>
      </c>
      <c r="AA19181">
        <f t="shared" si="2099"/>
        <v>0</v>
      </c>
      <c r="AB19181">
        <v>1</v>
      </c>
      <c r="AC19181">
        <v>0</v>
      </c>
      <c r="AD19181">
        <v>0</v>
      </c>
      <c r="AE19181">
        <v>47.201999999999998</v>
      </c>
      <c r="AF19181">
        <v>-121.994</v>
      </c>
      <c r="AG19181">
        <v>1270</v>
      </c>
      <c r="AH19181">
        <v>5184</v>
      </c>
    </row>
    <row r="19182" spans="1:34" x14ac:dyDescent="0.3">
      <c r="A19182">
        <v>6381501965</v>
      </c>
      <c r="B19182" t="s">
        <v>83</v>
      </c>
      <c r="C19182" s="1" t="str">
        <f t="shared" si="2093"/>
        <v>2014</v>
      </c>
      <c r="D19182">
        <f t="shared" si="2094"/>
        <v>0</v>
      </c>
      <c r="E19182">
        <v>0</v>
      </c>
      <c r="F19182">
        <v>430000</v>
      </c>
      <c r="G19182">
        <v>4</v>
      </c>
      <c r="H19182">
        <v>1.75</v>
      </c>
      <c r="I19182">
        <v>1890</v>
      </c>
      <c r="J19182">
        <v>6000</v>
      </c>
      <c r="K19182">
        <v>1</v>
      </c>
      <c r="L19182">
        <v>0</v>
      </c>
      <c r="M19182">
        <v>0</v>
      </c>
      <c r="N19182">
        <v>4</v>
      </c>
      <c r="O19182">
        <v>6</v>
      </c>
      <c r="P19182">
        <v>1110</v>
      </c>
      <c r="Q19182">
        <v>780</v>
      </c>
      <c r="R19182">
        <f t="shared" si="2095"/>
        <v>1</v>
      </c>
      <c r="S19182">
        <v>1</v>
      </c>
      <c r="T19182">
        <v>1947</v>
      </c>
      <c r="U19182">
        <v>0</v>
      </c>
      <c r="V19182">
        <f t="shared" si="2096"/>
        <v>0</v>
      </c>
      <c r="W19182">
        <v>0</v>
      </c>
      <c r="X19182">
        <v>98125</v>
      </c>
      <c r="Y19182">
        <f t="shared" si="2097"/>
        <v>0</v>
      </c>
      <c r="Z19182">
        <f t="shared" si="2098"/>
        <v>0</v>
      </c>
      <c r="AA19182">
        <f t="shared" si="2099"/>
        <v>1</v>
      </c>
      <c r="AB19182">
        <v>0</v>
      </c>
      <c r="AC19182">
        <v>0</v>
      </c>
      <c r="AD19182">
        <v>1</v>
      </c>
      <c r="AE19182">
        <v>47.727400000000003</v>
      </c>
      <c r="AF19182">
        <v>-122.30500000000001</v>
      </c>
      <c r="AG19182">
        <v>1560</v>
      </c>
      <c r="AH19182">
        <v>6356</v>
      </c>
    </row>
    <row r="19183" spans="1:34" x14ac:dyDescent="0.3">
      <c r="A19183">
        <v>9191201325</v>
      </c>
      <c r="B19183" t="s">
        <v>369</v>
      </c>
      <c r="C19183" s="1" t="str">
        <f t="shared" si="2093"/>
        <v>2015</v>
      </c>
      <c r="D19183">
        <f t="shared" si="2094"/>
        <v>1</v>
      </c>
      <c r="E19183">
        <v>1</v>
      </c>
      <c r="F19183">
        <v>534000</v>
      </c>
      <c r="G19183">
        <v>4</v>
      </c>
      <c r="H19183">
        <v>1.75</v>
      </c>
      <c r="I19183">
        <v>2040</v>
      </c>
      <c r="J19183">
        <v>2750</v>
      </c>
      <c r="K19183">
        <v>1.5</v>
      </c>
      <c r="L19183">
        <v>0</v>
      </c>
      <c r="M19183">
        <v>0</v>
      </c>
      <c r="N19183">
        <v>4</v>
      </c>
      <c r="O19183">
        <v>6</v>
      </c>
      <c r="P19183">
        <v>1260</v>
      </c>
      <c r="Q19183">
        <v>780</v>
      </c>
      <c r="R19183">
        <f t="shared" si="2095"/>
        <v>1</v>
      </c>
      <c r="S19183">
        <v>1</v>
      </c>
      <c r="T19183">
        <v>1926</v>
      </c>
      <c r="U19183">
        <v>0</v>
      </c>
      <c r="V19183">
        <f t="shared" si="2096"/>
        <v>0</v>
      </c>
      <c r="W19183">
        <v>0</v>
      </c>
      <c r="X19183">
        <v>98105</v>
      </c>
      <c r="Y19183">
        <f t="shared" si="2097"/>
        <v>0</v>
      </c>
      <c r="Z19183">
        <f t="shared" si="2098"/>
        <v>0</v>
      </c>
      <c r="AA19183">
        <f t="shared" si="2099"/>
        <v>1</v>
      </c>
      <c r="AB19183">
        <v>0</v>
      </c>
      <c r="AC19183">
        <v>0</v>
      </c>
      <c r="AD19183">
        <v>1</v>
      </c>
      <c r="AE19183">
        <v>47.669800000000002</v>
      </c>
      <c r="AF19183">
        <v>-122.3</v>
      </c>
      <c r="AG19183">
        <v>1940</v>
      </c>
      <c r="AH19183">
        <v>3750</v>
      </c>
    </row>
    <row r="19184" spans="1:34" x14ac:dyDescent="0.3">
      <c r="A19184">
        <v>9547202245</v>
      </c>
      <c r="B19184" t="s">
        <v>27</v>
      </c>
      <c r="C19184" s="1" t="str">
        <f t="shared" si="2093"/>
        <v>2014</v>
      </c>
      <c r="D19184">
        <f t="shared" si="2094"/>
        <v>0</v>
      </c>
      <c r="E19184">
        <v>0</v>
      </c>
      <c r="F19184">
        <v>735000</v>
      </c>
      <c r="G19184">
        <v>4</v>
      </c>
      <c r="H19184">
        <v>3</v>
      </c>
      <c r="I19184">
        <v>2370</v>
      </c>
      <c r="J19184">
        <v>3672</v>
      </c>
      <c r="K19184">
        <v>1.5</v>
      </c>
      <c r="L19184">
        <v>0</v>
      </c>
      <c r="M19184">
        <v>0</v>
      </c>
      <c r="N19184">
        <v>5</v>
      </c>
      <c r="O19184">
        <v>7</v>
      </c>
      <c r="P19184">
        <v>1650</v>
      </c>
      <c r="Q19184">
        <v>720</v>
      </c>
      <c r="R19184">
        <f t="shared" si="2095"/>
        <v>1</v>
      </c>
      <c r="S19184">
        <v>1</v>
      </c>
      <c r="T19184">
        <v>1916</v>
      </c>
      <c r="U19184">
        <v>0</v>
      </c>
      <c r="V19184">
        <f t="shared" si="2096"/>
        <v>0</v>
      </c>
      <c r="W19184">
        <v>0</v>
      </c>
      <c r="X19184">
        <v>98115</v>
      </c>
      <c r="Y19184">
        <f t="shared" si="2097"/>
        <v>0</v>
      </c>
      <c r="Z19184">
        <f t="shared" si="2098"/>
        <v>0</v>
      </c>
      <c r="AA19184">
        <f t="shared" si="2099"/>
        <v>1</v>
      </c>
      <c r="AB19184">
        <v>0</v>
      </c>
      <c r="AC19184">
        <v>0</v>
      </c>
      <c r="AD19184">
        <v>1</v>
      </c>
      <c r="AE19184">
        <v>47.677999999999997</v>
      </c>
      <c r="AF19184">
        <v>-122.31100000000001</v>
      </c>
      <c r="AG19184">
        <v>2140</v>
      </c>
      <c r="AH19184">
        <v>4182</v>
      </c>
    </row>
    <row r="19185" spans="1:34" x14ac:dyDescent="0.3">
      <c r="A19185">
        <v>1924069115</v>
      </c>
      <c r="B19185" t="s">
        <v>209</v>
      </c>
      <c r="C19185" s="1" t="str">
        <f t="shared" si="2093"/>
        <v>2015</v>
      </c>
      <c r="D19185">
        <f t="shared" si="2094"/>
        <v>1</v>
      </c>
      <c r="E19185">
        <v>1</v>
      </c>
      <c r="F19185">
        <v>873000</v>
      </c>
      <c r="G19185">
        <v>3</v>
      </c>
      <c r="H19185">
        <v>2.25</v>
      </c>
      <c r="I19185">
        <v>2720</v>
      </c>
      <c r="J19185">
        <v>54450</v>
      </c>
      <c r="K19185">
        <v>2</v>
      </c>
      <c r="L19185">
        <v>0</v>
      </c>
      <c r="M19185">
        <v>0</v>
      </c>
      <c r="N19185">
        <v>3</v>
      </c>
      <c r="O19185">
        <v>11</v>
      </c>
      <c r="P19185">
        <v>2720</v>
      </c>
      <c r="Q19185">
        <v>0</v>
      </c>
      <c r="R19185">
        <f t="shared" si="2095"/>
        <v>0</v>
      </c>
      <c r="S19185">
        <v>0</v>
      </c>
      <c r="T19185">
        <v>1997</v>
      </c>
      <c r="U19185">
        <v>0</v>
      </c>
      <c r="V19185">
        <f t="shared" si="2096"/>
        <v>0</v>
      </c>
      <c r="W19185">
        <v>0</v>
      </c>
      <c r="X19185">
        <v>98027</v>
      </c>
      <c r="Y19185">
        <f t="shared" si="2097"/>
        <v>1</v>
      </c>
      <c r="Z19185">
        <f t="shared" si="2098"/>
        <v>0</v>
      </c>
      <c r="AA19185">
        <f t="shared" si="2099"/>
        <v>0</v>
      </c>
      <c r="AB19185">
        <v>1</v>
      </c>
      <c r="AC19185">
        <v>0</v>
      </c>
      <c r="AD19185">
        <v>0</v>
      </c>
      <c r="AE19185">
        <v>47.5473</v>
      </c>
      <c r="AF19185">
        <v>-122.092</v>
      </c>
      <c r="AG19185">
        <v>3170</v>
      </c>
      <c r="AH19185">
        <v>60548</v>
      </c>
    </row>
    <row r="19186" spans="1:34" x14ac:dyDescent="0.3">
      <c r="A19186">
        <v>8121200970</v>
      </c>
      <c r="B19186" t="s">
        <v>272</v>
      </c>
      <c r="C19186" s="1" t="str">
        <f t="shared" si="2093"/>
        <v>2014</v>
      </c>
      <c r="D19186">
        <f t="shared" si="2094"/>
        <v>0</v>
      </c>
      <c r="E19186">
        <v>0</v>
      </c>
      <c r="F19186">
        <v>475000</v>
      </c>
      <c r="G19186">
        <v>4</v>
      </c>
      <c r="H19186">
        <v>2.25</v>
      </c>
      <c r="I19186">
        <v>1970</v>
      </c>
      <c r="J19186">
        <v>7532</v>
      </c>
      <c r="K19186">
        <v>1</v>
      </c>
      <c r="L19186">
        <v>0</v>
      </c>
      <c r="M19186">
        <v>0</v>
      </c>
      <c r="N19186">
        <v>3</v>
      </c>
      <c r="O19186">
        <v>8</v>
      </c>
      <c r="P19186">
        <v>1390</v>
      </c>
      <c r="Q19186">
        <v>580</v>
      </c>
      <c r="R19186">
        <f t="shared" si="2095"/>
        <v>1</v>
      </c>
      <c r="S19186">
        <v>1</v>
      </c>
      <c r="T19186">
        <v>1983</v>
      </c>
      <c r="U19186">
        <v>0</v>
      </c>
      <c r="V19186">
        <f t="shared" si="2096"/>
        <v>0</v>
      </c>
      <c r="W19186">
        <v>0</v>
      </c>
      <c r="X19186">
        <v>98052</v>
      </c>
      <c r="Y19186">
        <f t="shared" si="2097"/>
        <v>0</v>
      </c>
      <c r="Z19186">
        <f t="shared" si="2098"/>
        <v>1</v>
      </c>
      <c r="AA19186">
        <f t="shared" si="2099"/>
        <v>0</v>
      </c>
      <c r="AB19186">
        <v>0</v>
      </c>
      <c r="AC19186">
        <v>1</v>
      </c>
      <c r="AD19186">
        <v>0</v>
      </c>
      <c r="AE19186">
        <v>47.721899999999998</v>
      </c>
      <c r="AF19186">
        <v>-122.10899999999999</v>
      </c>
      <c r="AG19186">
        <v>1970</v>
      </c>
      <c r="AH19186">
        <v>8248</v>
      </c>
    </row>
    <row r="19187" spans="1:34" x14ac:dyDescent="0.3">
      <c r="A19187">
        <v>323049176</v>
      </c>
      <c r="B19187" t="s">
        <v>156</v>
      </c>
      <c r="C19187" s="1" t="str">
        <f t="shared" si="2093"/>
        <v>2014</v>
      </c>
      <c r="D19187">
        <f t="shared" si="2094"/>
        <v>0</v>
      </c>
      <c r="E19187">
        <v>0</v>
      </c>
      <c r="F19187">
        <v>325000</v>
      </c>
      <c r="G19187">
        <v>3</v>
      </c>
      <c r="H19187">
        <v>1.75</v>
      </c>
      <c r="I19187">
        <v>2180</v>
      </c>
      <c r="J19187">
        <v>10230</v>
      </c>
      <c r="K19187">
        <v>1</v>
      </c>
      <c r="L19187">
        <v>0</v>
      </c>
      <c r="M19187">
        <v>0</v>
      </c>
      <c r="N19187">
        <v>4</v>
      </c>
      <c r="O19187">
        <v>7</v>
      </c>
      <c r="P19187">
        <v>1090</v>
      </c>
      <c r="Q19187">
        <v>1090</v>
      </c>
      <c r="R19187">
        <f t="shared" si="2095"/>
        <v>1</v>
      </c>
      <c r="S19187">
        <v>1</v>
      </c>
      <c r="T19187">
        <v>1961</v>
      </c>
      <c r="U19187">
        <v>0</v>
      </c>
      <c r="V19187">
        <f t="shared" si="2096"/>
        <v>0</v>
      </c>
      <c r="W19187">
        <v>0</v>
      </c>
      <c r="X19187">
        <v>98118</v>
      </c>
      <c r="Y19187">
        <f t="shared" si="2097"/>
        <v>0</v>
      </c>
      <c r="Z19187">
        <f t="shared" si="2098"/>
        <v>0</v>
      </c>
      <c r="AA19187">
        <f t="shared" si="2099"/>
        <v>1</v>
      </c>
      <c r="AB19187">
        <v>0</v>
      </c>
      <c r="AC19187">
        <v>0</v>
      </c>
      <c r="AD19187">
        <v>1</v>
      </c>
      <c r="AE19187">
        <v>47.515799999999999</v>
      </c>
      <c r="AF19187">
        <v>-122.28100000000001</v>
      </c>
      <c r="AG19187">
        <v>2130</v>
      </c>
      <c r="AH19187">
        <v>7200</v>
      </c>
    </row>
    <row r="19188" spans="1:34" x14ac:dyDescent="0.3">
      <c r="A19188">
        <v>826079047</v>
      </c>
      <c r="B19188" t="s">
        <v>198</v>
      </c>
      <c r="C19188" s="1" t="str">
        <f t="shared" si="2093"/>
        <v>2014</v>
      </c>
      <c r="D19188">
        <f t="shared" si="2094"/>
        <v>0</v>
      </c>
      <c r="E19188">
        <v>0</v>
      </c>
      <c r="F19188">
        <v>500000</v>
      </c>
      <c r="G19188">
        <v>3</v>
      </c>
      <c r="H19188">
        <v>2.25</v>
      </c>
      <c r="I19188">
        <v>2990</v>
      </c>
      <c r="J19188">
        <v>216057</v>
      </c>
      <c r="K19188">
        <v>2</v>
      </c>
      <c r="L19188">
        <v>0</v>
      </c>
      <c r="M19188">
        <v>0</v>
      </c>
      <c r="N19188">
        <v>3</v>
      </c>
      <c r="O19188">
        <v>9</v>
      </c>
      <c r="P19188">
        <v>2990</v>
      </c>
      <c r="Q19188">
        <v>0</v>
      </c>
      <c r="R19188">
        <f t="shared" si="2095"/>
        <v>0</v>
      </c>
      <c r="S19188">
        <v>0</v>
      </c>
      <c r="T19188">
        <v>1994</v>
      </c>
      <c r="U19188">
        <v>0</v>
      </c>
      <c r="V19188">
        <f t="shared" si="2096"/>
        <v>0</v>
      </c>
      <c r="W19188">
        <v>0</v>
      </c>
      <c r="X19188">
        <v>98019</v>
      </c>
      <c r="Y19188">
        <f t="shared" si="2097"/>
        <v>1</v>
      </c>
      <c r="Z19188">
        <f t="shared" si="2098"/>
        <v>0</v>
      </c>
      <c r="AA19188">
        <f t="shared" si="2099"/>
        <v>0</v>
      </c>
      <c r="AB19188">
        <v>1</v>
      </c>
      <c r="AC19188">
        <v>0</v>
      </c>
      <c r="AD19188">
        <v>0</v>
      </c>
      <c r="AE19188">
        <v>47.753999999999998</v>
      </c>
      <c r="AF19188">
        <v>-121.94199999999999</v>
      </c>
      <c r="AG19188">
        <v>2840</v>
      </c>
      <c r="AH19188">
        <v>215622</v>
      </c>
    </row>
    <row r="19189" spans="1:34" x14ac:dyDescent="0.3">
      <c r="A19189">
        <v>8078550610</v>
      </c>
      <c r="B19189" t="s">
        <v>289</v>
      </c>
      <c r="C19189" s="1" t="str">
        <f t="shared" si="2093"/>
        <v>2015</v>
      </c>
      <c r="D19189">
        <f t="shared" si="2094"/>
        <v>1</v>
      </c>
      <c r="E19189">
        <v>1</v>
      </c>
      <c r="F19189">
        <v>279000</v>
      </c>
      <c r="G19189">
        <v>4</v>
      </c>
      <c r="H19189">
        <v>2.75</v>
      </c>
      <c r="I19189">
        <v>2180</v>
      </c>
      <c r="J19189">
        <v>8475</v>
      </c>
      <c r="K19189">
        <v>1</v>
      </c>
      <c r="L19189">
        <v>0</v>
      </c>
      <c r="M19189">
        <v>0</v>
      </c>
      <c r="N19189">
        <v>4</v>
      </c>
      <c r="O19189">
        <v>7</v>
      </c>
      <c r="P19189">
        <v>1330</v>
      </c>
      <c r="Q19189">
        <v>850</v>
      </c>
      <c r="R19189">
        <f t="shared" si="2095"/>
        <v>1</v>
      </c>
      <c r="S19189">
        <v>1</v>
      </c>
      <c r="T19189">
        <v>1987</v>
      </c>
      <c r="U19189">
        <v>0</v>
      </c>
      <c r="V19189">
        <f t="shared" si="2096"/>
        <v>0</v>
      </c>
      <c r="W19189">
        <v>0</v>
      </c>
      <c r="X19189">
        <v>98031</v>
      </c>
      <c r="Y19189">
        <f t="shared" si="2097"/>
        <v>1</v>
      </c>
      <c r="Z19189">
        <f t="shared" si="2098"/>
        <v>0</v>
      </c>
      <c r="AA19189">
        <f t="shared" si="2099"/>
        <v>0</v>
      </c>
      <c r="AB19189">
        <v>1</v>
      </c>
      <c r="AC19189">
        <v>0</v>
      </c>
      <c r="AD19189">
        <v>0</v>
      </c>
      <c r="AE19189">
        <v>47.404499999999999</v>
      </c>
      <c r="AF19189">
        <v>-122.17400000000001</v>
      </c>
      <c r="AG19189">
        <v>1500</v>
      </c>
      <c r="AH19189">
        <v>7140</v>
      </c>
    </row>
    <row r="19190" spans="1:34" x14ac:dyDescent="0.3">
      <c r="A19190">
        <v>3904930530</v>
      </c>
      <c r="B19190" t="s">
        <v>159</v>
      </c>
      <c r="C19190" s="1" t="str">
        <f t="shared" si="2093"/>
        <v>2015</v>
      </c>
      <c r="D19190">
        <f t="shared" si="2094"/>
        <v>1</v>
      </c>
      <c r="E19190">
        <v>1</v>
      </c>
      <c r="F19190">
        <v>350000</v>
      </c>
      <c r="G19190">
        <v>3</v>
      </c>
      <c r="H19190">
        <v>2</v>
      </c>
      <c r="I19190">
        <v>1440</v>
      </c>
      <c r="J19190">
        <v>5469</v>
      </c>
      <c r="K19190">
        <v>1</v>
      </c>
      <c r="L19190">
        <v>0</v>
      </c>
      <c r="M19190">
        <v>0</v>
      </c>
      <c r="N19190">
        <v>3</v>
      </c>
      <c r="O19190">
        <v>8</v>
      </c>
      <c r="P19190">
        <v>1440</v>
      </c>
      <c r="Q19190">
        <v>0</v>
      </c>
      <c r="R19190">
        <f t="shared" si="2095"/>
        <v>0</v>
      </c>
      <c r="S19190">
        <v>0</v>
      </c>
      <c r="T19190">
        <v>1988</v>
      </c>
      <c r="U19190">
        <v>0</v>
      </c>
      <c r="V19190">
        <f t="shared" si="2096"/>
        <v>0</v>
      </c>
      <c r="W19190">
        <v>0</v>
      </c>
      <c r="X19190">
        <v>98029</v>
      </c>
      <c r="Y19190">
        <f t="shared" si="2097"/>
        <v>1</v>
      </c>
      <c r="Z19190">
        <f t="shared" si="2098"/>
        <v>0</v>
      </c>
      <c r="AA19190">
        <f t="shared" si="2099"/>
        <v>0</v>
      </c>
      <c r="AB19190">
        <v>1</v>
      </c>
      <c r="AC19190">
        <v>0</v>
      </c>
      <c r="AD19190">
        <v>0</v>
      </c>
      <c r="AE19190">
        <v>47.575299999999999</v>
      </c>
      <c r="AF19190">
        <v>-122.017</v>
      </c>
      <c r="AG19190">
        <v>1980</v>
      </c>
      <c r="AH19190">
        <v>6198</v>
      </c>
    </row>
    <row r="19191" spans="1:34" x14ac:dyDescent="0.3">
      <c r="A19191">
        <v>7504020970</v>
      </c>
      <c r="B19191" t="s">
        <v>192</v>
      </c>
      <c r="C19191" s="1" t="str">
        <f t="shared" si="2093"/>
        <v>2015</v>
      </c>
      <c r="D19191">
        <f t="shared" si="2094"/>
        <v>1</v>
      </c>
      <c r="E19191">
        <v>1</v>
      </c>
      <c r="F19191">
        <v>660000</v>
      </c>
      <c r="G19191">
        <v>4</v>
      </c>
      <c r="H19191">
        <v>2.25</v>
      </c>
      <c r="I19191">
        <v>3180</v>
      </c>
      <c r="J19191">
        <v>13653</v>
      </c>
      <c r="K19191">
        <v>2</v>
      </c>
      <c r="L19191">
        <v>0</v>
      </c>
      <c r="M19191">
        <v>0</v>
      </c>
      <c r="N19191">
        <v>3</v>
      </c>
      <c r="O19191">
        <v>9</v>
      </c>
      <c r="P19191">
        <v>3180</v>
      </c>
      <c r="Q19191">
        <v>0</v>
      </c>
      <c r="R19191">
        <f t="shared" si="2095"/>
        <v>0</v>
      </c>
      <c r="S19191">
        <v>0</v>
      </c>
      <c r="T19191">
        <v>1978</v>
      </c>
      <c r="U19191">
        <v>0</v>
      </c>
      <c r="V19191">
        <f t="shared" si="2096"/>
        <v>0</v>
      </c>
      <c r="W19191">
        <v>0</v>
      </c>
      <c r="X19191">
        <v>98074</v>
      </c>
      <c r="Y19191">
        <f t="shared" si="2097"/>
        <v>0</v>
      </c>
      <c r="Z19191">
        <f t="shared" si="2098"/>
        <v>1</v>
      </c>
      <c r="AA19191">
        <f t="shared" si="2099"/>
        <v>0</v>
      </c>
      <c r="AB19191">
        <v>0</v>
      </c>
      <c r="AC19191">
        <v>1</v>
      </c>
      <c r="AD19191">
        <v>0</v>
      </c>
      <c r="AE19191">
        <v>47.631599999999999</v>
      </c>
      <c r="AF19191">
        <v>-122.05</v>
      </c>
      <c r="AG19191">
        <v>2910</v>
      </c>
      <c r="AH19191">
        <v>12350</v>
      </c>
    </row>
    <row r="19192" spans="1:34" x14ac:dyDescent="0.3">
      <c r="A19192">
        <v>8642600090</v>
      </c>
      <c r="B19192" t="s">
        <v>25</v>
      </c>
      <c r="C19192" s="1" t="str">
        <f t="shared" si="2093"/>
        <v>2015</v>
      </c>
      <c r="D19192">
        <f t="shared" si="2094"/>
        <v>1</v>
      </c>
      <c r="E19192">
        <v>1</v>
      </c>
      <c r="F19192">
        <v>324950</v>
      </c>
      <c r="G19192">
        <v>2</v>
      </c>
      <c r="H19192">
        <v>1.5</v>
      </c>
      <c r="I19192">
        <v>1643</v>
      </c>
      <c r="J19192">
        <v>14616</v>
      </c>
      <c r="K19192">
        <v>1</v>
      </c>
      <c r="L19192">
        <v>0</v>
      </c>
      <c r="M19192">
        <v>1</v>
      </c>
      <c r="N19192">
        <v>4</v>
      </c>
      <c r="O19192">
        <v>7</v>
      </c>
      <c r="P19192">
        <v>1643</v>
      </c>
      <c r="Q19192">
        <v>0</v>
      </c>
      <c r="R19192">
        <f t="shared" si="2095"/>
        <v>0</v>
      </c>
      <c r="S19192">
        <v>0</v>
      </c>
      <c r="T19192">
        <v>1954</v>
      </c>
      <c r="U19192">
        <v>0</v>
      </c>
      <c r="V19192">
        <f t="shared" si="2096"/>
        <v>0</v>
      </c>
      <c r="W19192">
        <v>0</v>
      </c>
      <c r="X19192">
        <v>98198</v>
      </c>
      <c r="Y19192">
        <f t="shared" si="2097"/>
        <v>0</v>
      </c>
      <c r="Z19192">
        <f t="shared" si="2098"/>
        <v>0</v>
      </c>
      <c r="AA19192">
        <f t="shared" si="2099"/>
        <v>0</v>
      </c>
      <c r="AB19192">
        <v>0</v>
      </c>
      <c r="AC19192">
        <v>0</v>
      </c>
      <c r="AD19192">
        <v>0</v>
      </c>
      <c r="AE19192">
        <v>47.397300000000001</v>
      </c>
      <c r="AF19192">
        <v>-122.312</v>
      </c>
      <c r="AG19192">
        <v>2270</v>
      </c>
      <c r="AH19192">
        <v>9940</v>
      </c>
    </row>
    <row r="19193" spans="1:34" x14ac:dyDescent="0.3">
      <c r="A19193">
        <v>2239000011</v>
      </c>
      <c r="B19193" t="s">
        <v>186</v>
      </c>
      <c r="C19193" s="1" t="str">
        <f t="shared" si="2093"/>
        <v>2015</v>
      </c>
      <c r="D19193">
        <f t="shared" si="2094"/>
        <v>1</v>
      </c>
      <c r="E19193">
        <v>1</v>
      </c>
      <c r="F19193">
        <v>500000</v>
      </c>
      <c r="G19193">
        <v>4</v>
      </c>
      <c r="H19193">
        <v>2</v>
      </c>
      <c r="I19193">
        <v>1530</v>
      </c>
      <c r="J19193">
        <v>7816</v>
      </c>
      <c r="K19193">
        <v>1</v>
      </c>
      <c r="L19193">
        <v>0</v>
      </c>
      <c r="M19193">
        <v>0</v>
      </c>
      <c r="N19193">
        <v>3</v>
      </c>
      <c r="O19193">
        <v>7</v>
      </c>
      <c r="P19193">
        <v>1530</v>
      </c>
      <c r="Q19193">
        <v>0</v>
      </c>
      <c r="R19193">
        <f t="shared" si="2095"/>
        <v>0</v>
      </c>
      <c r="S19193">
        <v>0</v>
      </c>
      <c r="T19193">
        <v>1955</v>
      </c>
      <c r="U19193">
        <v>0</v>
      </c>
      <c r="V19193">
        <f t="shared" si="2096"/>
        <v>0</v>
      </c>
      <c r="W19193">
        <v>0</v>
      </c>
      <c r="X19193">
        <v>98133</v>
      </c>
      <c r="Y19193">
        <f t="shared" si="2097"/>
        <v>0</v>
      </c>
      <c r="Z19193">
        <f t="shared" si="2098"/>
        <v>0</v>
      </c>
      <c r="AA19193">
        <f t="shared" si="2099"/>
        <v>1</v>
      </c>
      <c r="AB19193">
        <v>0</v>
      </c>
      <c r="AC19193">
        <v>0</v>
      </c>
      <c r="AD19193">
        <v>1</v>
      </c>
      <c r="AE19193">
        <v>47.730899999999998</v>
      </c>
      <c r="AF19193">
        <v>-122.33199999999999</v>
      </c>
      <c r="AG19193">
        <v>1480</v>
      </c>
      <c r="AH19193">
        <v>7816</v>
      </c>
    </row>
    <row r="19194" spans="1:34" x14ac:dyDescent="0.3">
      <c r="A19194">
        <v>9382200121</v>
      </c>
      <c r="B19194" t="s">
        <v>61</v>
      </c>
      <c r="C19194" s="1" t="str">
        <f t="shared" si="2093"/>
        <v>2014</v>
      </c>
      <c r="D19194">
        <f t="shared" si="2094"/>
        <v>0</v>
      </c>
      <c r="E19194">
        <v>0</v>
      </c>
      <c r="F19194">
        <v>187300</v>
      </c>
      <c r="G19194">
        <v>2</v>
      </c>
      <c r="H19194">
        <v>1</v>
      </c>
      <c r="I19194">
        <v>1310</v>
      </c>
      <c r="J19194">
        <v>7697</v>
      </c>
      <c r="K19194">
        <v>1</v>
      </c>
      <c r="L19194">
        <v>0</v>
      </c>
      <c r="M19194">
        <v>0</v>
      </c>
      <c r="N19194">
        <v>3</v>
      </c>
      <c r="O19194">
        <v>6</v>
      </c>
      <c r="P19194">
        <v>850</v>
      </c>
      <c r="Q19194">
        <v>460</v>
      </c>
      <c r="R19194">
        <f t="shared" si="2095"/>
        <v>1</v>
      </c>
      <c r="S19194">
        <v>1</v>
      </c>
      <c r="T19194">
        <v>1950</v>
      </c>
      <c r="U19194">
        <v>0</v>
      </c>
      <c r="V19194">
        <f t="shared" si="2096"/>
        <v>0</v>
      </c>
      <c r="W19194">
        <v>0</v>
      </c>
      <c r="X19194">
        <v>98146</v>
      </c>
      <c r="Y19194">
        <f t="shared" si="2097"/>
        <v>0</v>
      </c>
      <c r="Z19194">
        <f t="shared" si="2098"/>
        <v>0</v>
      </c>
      <c r="AA19194">
        <f t="shared" si="2099"/>
        <v>1</v>
      </c>
      <c r="AB19194">
        <v>0</v>
      </c>
      <c r="AC19194">
        <v>0</v>
      </c>
      <c r="AD19194">
        <v>1</v>
      </c>
      <c r="AE19194">
        <v>47.498199999999997</v>
      </c>
      <c r="AF19194">
        <v>-122.348</v>
      </c>
      <c r="AG19194">
        <v>1270</v>
      </c>
      <c r="AH19194">
        <v>6410</v>
      </c>
    </row>
    <row r="19195" spans="1:34" x14ac:dyDescent="0.3">
      <c r="A19195">
        <v>7942601475</v>
      </c>
      <c r="B19195" t="s">
        <v>229</v>
      </c>
      <c r="C19195" s="1" t="str">
        <f t="shared" si="2093"/>
        <v>2014</v>
      </c>
      <c r="D19195">
        <f t="shared" si="2094"/>
        <v>0</v>
      </c>
      <c r="E19195">
        <v>0</v>
      </c>
      <c r="F19195">
        <v>345600</v>
      </c>
      <c r="G19195">
        <v>5</v>
      </c>
      <c r="H19195">
        <v>3.5</v>
      </c>
      <c r="I19195">
        <v>2800</v>
      </c>
      <c r="J19195">
        <v>5120</v>
      </c>
      <c r="K19195">
        <v>2.5</v>
      </c>
      <c r="L19195">
        <v>0</v>
      </c>
      <c r="M19195">
        <v>0</v>
      </c>
      <c r="N19195">
        <v>3</v>
      </c>
      <c r="O19195">
        <v>9</v>
      </c>
      <c r="P19195">
        <v>2800</v>
      </c>
      <c r="Q19195">
        <v>0</v>
      </c>
      <c r="R19195">
        <f t="shared" si="2095"/>
        <v>0</v>
      </c>
      <c r="S19195">
        <v>0</v>
      </c>
      <c r="T19195">
        <v>1903</v>
      </c>
      <c r="U19195">
        <v>2005</v>
      </c>
      <c r="V19195">
        <f t="shared" si="2096"/>
        <v>1</v>
      </c>
      <c r="W19195">
        <v>1</v>
      </c>
      <c r="X19195">
        <v>98122</v>
      </c>
      <c r="Y19195">
        <f t="shared" si="2097"/>
        <v>0</v>
      </c>
      <c r="Z19195">
        <f t="shared" si="2098"/>
        <v>0</v>
      </c>
      <c r="AA19195">
        <f t="shared" si="2099"/>
        <v>1</v>
      </c>
      <c r="AB19195">
        <v>0</v>
      </c>
      <c r="AC19195">
        <v>0</v>
      </c>
      <c r="AD19195">
        <v>1</v>
      </c>
      <c r="AE19195">
        <v>47.605899999999998</v>
      </c>
      <c r="AF19195">
        <v>-122.31</v>
      </c>
      <c r="AG19195">
        <v>1780</v>
      </c>
      <c r="AH19195">
        <v>5120</v>
      </c>
    </row>
    <row r="19196" spans="1:34" x14ac:dyDescent="0.3">
      <c r="A19196">
        <v>7375300100</v>
      </c>
      <c r="B19196" t="s">
        <v>117</v>
      </c>
      <c r="C19196" s="1" t="str">
        <f t="shared" si="2093"/>
        <v>2014</v>
      </c>
      <c r="D19196">
        <f t="shared" si="2094"/>
        <v>0</v>
      </c>
      <c r="E19196">
        <v>0</v>
      </c>
      <c r="F19196">
        <v>400000</v>
      </c>
      <c r="G19196">
        <v>3</v>
      </c>
      <c r="H19196">
        <v>1.5</v>
      </c>
      <c r="I19196">
        <v>1510</v>
      </c>
      <c r="J19196">
        <v>7642</v>
      </c>
      <c r="K19196">
        <v>1</v>
      </c>
      <c r="L19196">
        <v>0</v>
      </c>
      <c r="M19196">
        <v>0</v>
      </c>
      <c r="N19196">
        <v>3</v>
      </c>
      <c r="O19196">
        <v>7</v>
      </c>
      <c r="P19196">
        <v>1510</v>
      </c>
      <c r="Q19196">
        <v>0</v>
      </c>
      <c r="R19196">
        <f t="shared" si="2095"/>
        <v>0</v>
      </c>
      <c r="S19196">
        <v>0</v>
      </c>
      <c r="T19196">
        <v>1959</v>
      </c>
      <c r="U19196">
        <v>0</v>
      </c>
      <c r="V19196">
        <f t="shared" si="2096"/>
        <v>0</v>
      </c>
      <c r="W19196">
        <v>0</v>
      </c>
      <c r="X19196">
        <v>98008</v>
      </c>
      <c r="Y19196">
        <f t="shared" si="2097"/>
        <v>1</v>
      </c>
      <c r="Z19196">
        <f t="shared" si="2098"/>
        <v>0</v>
      </c>
      <c r="AA19196">
        <f t="shared" si="2099"/>
        <v>0</v>
      </c>
      <c r="AB19196">
        <v>1</v>
      </c>
      <c r="AC19196">
        <v>0</v>
      </c>
      <c r="AD19196">
        <v>0</v>
      </c>
      <c r="AE19196">
        <v>47.597799999999999</v>
      </c>
      <c r="AF19196">
        <v>-122.116</v>
      </c>
      <c r="AG19196">
        <v>2180</v>
      </c>
      <c r="AH19196">
        <v>8357</v>
      </c>
    </row>
    <row r="19197" spans="1:34" x14ac:dyDescent="0.3">
      <c r="A19197">
        <v>7974200457</v>
      </c>
      <c r="B19197" t="s">
        <v>284</v>
      </c>
      <c r="C19197" s="1" t="str">
        <f t="shared" si="2093"/>
        <v>2015</v>
      </c>
      <c r="D19197">
        <f t="shared" si="2094"/>
        <v>1</v>
      </c>
      <c r="E19197">
        <v>1</v>
      </c>
      <c r="F19197">
        <v>935000</v>
      </c>
      <c r="G19197">
        <v>5</v>
      </c>
      <c r="H19197">
        <v>3</v>
      </c>
      <c r="I19197">
        <v>2700</v>
      </c>
      <c r="J19197">
        <v>5001</v>
      </c>
      <c r="K19197">
        <v>2</v>
      </c>
      <c r="L19197">
        <v>0</v>
      </c>
      <c r="M19197">
        <v>0</v>
      </c>
      <c r="N19197">
        <v>3</v>
      </c>
      <c r="O19197">
        <v>10</v>
      </c>
      <c r="P19197">
        <v>2700</v>
      </c>
      <c r="Q19197">
        <v>0</v>
      </c>
      <c r="R19197">
        <f t="shared" si="2095"/>
        <v>0</v>
      </c>
      <c r="S19197">
        <v>0</v>
      </c>
      <c r="T19197">
        <v>2009</v>
      </c>
      <c r="U19197">
        <v>0</v>
      </c>
      <c r="V19197">
        <f t="shared" si="2096"/>
        <v>0</v>
      </c>
      <c r="W19197">
        <v>0</v>
      </c>
      <c r="X19197">
        <v>98115</v>
      </c>
      <c r="Y19197">
        <f t="shared" si="2097"/>
        <v>0</v>
      </c>
      <c r="Z19197">
        <f t="shared" si="2098"/>
        <v>0</v>
      </c>
      <c r="AA19197">
        <f t="shared" si="2099"/>
        <v>1</v>
      </c>
      <c r="AB19197">
        <v>0</v>
      </c>
      <c r="AC19197">
        <v>0</v>
      </c>
      <c r="AD19197">
        <v>1</v>
      </c>
      <c r="AE19197">
        <v>47.681100000000001</v>
      </c>
      <c r="AF19197">
        <v>-122.288</v>
      </c>
      <c r="AG19197">
        <v>1610</v>
      </c>
      <c r="AH19197">
        <v>5191</v>
      </c>
    </row>
    <row r="19198" spans="1:34" x14ac:dyDescent="0.3">
      <c r="A19198">
        <v>923059206</v>
      </c>
      <c r="B19198" t="s">
        <v>56</v>
      </c>
      <c r="C19198" s="1" t="str">
        <f t="shared" si="2093"/>
        <v>2014</v>
      </c>
      <c r="D19198">
        <f t="shared" si="2094"/>
        <v>0</v>
      </c>
      <c r="E19198">
        <v>0</v>
      </c>
      <c r="F19198">
        <v>374000</v>
      </c>
      <c r="G19198">
        <v>4</v>
      </c>
      <c r="H19198">
        <v>1.75</v>
      </c>
      <c r="I19198">
        <v>2220</v>
      </c>
      <c r="J19198">
        <v>15600</v>
      </c>
      <c r="K19198">
        <v>1</v>
      </c>
      <c r="L19198">
        <v>0</v>
      </c>
      <c r="M19198">
        <v>0</v>
      </c>
      <c r="N19198">
        <v>5</v>
      </c>
      <c r="O19198">
        <v>7</v>
      </c>
      <c r="P19198">
        <v>1140</v>
      </c>
      <c r="Q19198">
        <v>1080</v>
      </c>
      <c r="R19198">
        <f t="shared" si="2095"/>
        <v>1</v>
      </c>
      <c r="S19198">
        <v>1</v>
      </c>
      <c r="T19198">
        <v>1963</v>
      </c>
      <c r="U19198">
        <v>0</v>
      </c>
      <c r="V19198">
        <f t="shared" si="2096"/>
        <v>0</v>
      </c>
      <c r="W19198">
        <v>0</v>
      </c>
      <c r="X19198">
        <v>98056</v>
      </c>
      <c r="Y19198">
        <f t="shared" si="2097"/>
        <v>0</v>
      </c>
      <c r="Z19198">
        <f t="shared" si="2098"/>
        <v>1</v>
      </c>
      <c r="AA19198">
        <f t="shared" si="2099"/>
        <v>0</v>
      </c>
      <c r="AB19198">
        <v>0</v>
      </c>
      <c r="AC19198">
        <v>1</v>
      </c>
      <c r="AD19198">
        <v>0</v>
      </c>
      <c r="AE19198">
        <v>47.491999999999997</v>
      </c>
      <c r="AF19198">
        <v>-122.166</v>
      </c>
      <c r="AG19198">
        <v>1670</v>
      </c>
      <c r="AH19198">
        <v>4800</v>
      </c>
    </row>
    <row r="19199" spans="1:34" x14ac:dyDescent="0.3">
      <c r="A19199">
        <v>782700150</v>
      </c>
      <c r="B19199" t="s">
        <v>91</v>
      </c>
      <c r="C19199" s="1" t="str">
        <f t="shared" si="2093"/>
        <v>2014</v>
      </c>
      <c r="D19199">
        <f t="shared" si="2094"/>
        <v>0</v>
      </c>
      <c r="E19199">
        <v>0</v>
      </c>
      <c r="F19199">
        <v>328000</v>
      </c>
      <c r="G19199">
        <v>3</v>
      </c>
      <c r="H19199">
        <v>1.75</v>
      </c>
      <c r="I19199">
        <v>1440</v>
      </c>
      <c r="J19199">
        <v>45302</v>
      </c>
      <c r="K19199">
        <v>2</v>
      </c>
      <c r="L19199">
        <v>0</v>
      </c>
      <c r="M19199">
        <v>0</v>
      </c>
      <c r="N19199">
        <v>3</v>
      </c>
      <c r="O19199">
        <v>7</v>
      </c>
      <c r="P19199">
        <v>1440</v>
      </c>
      <c r="Q19199">
        <v>0</v>
      </c>
      <c r="R19199">
        <f t="shared" si="2095"/>
        <v>0</v>
      </c>
      <c r="S19199">
        <v>0</v>
      </c>
      <c r="T19199">
        <v>1977</v>
      </c>
      <c r="U19199">
        <v>0</v>
      </c>
      <c r="V19199">
        <f t="shared" si="2096"/>
        <v>0</v>
      </c>
      <c r="W19199">
        <v>0</v>
      </c>
      <c r="X19199">
        <v>98019</v>
      </c>
      <c r="Y19199">
        <f t="shared" si="2097"/>
        <v>1</v>
      </c>
      <c r="Z19199">
        <f t="shared" si="2098"/>
        <v>0</v>
      </c>
      <c r="AA19199">
        <f t="shared" si="2099"/>
        <v>0</v>
      </c>
      <c r="AB19199">
        <v>1</v>
      </c>
      <c r="AC19199">
        <v>0</v>
      </c>
      <c r="AD19199">
        <v>0</v>
      </c>
      <c r="AE19199">
        <v>47.707799999999999</v>
      </c>
      <c r="AF19199">
        <v>-121.91500000000001</v>
      </c>
      <c r="AG19199">
        <v>2080</v>
      </c>
      <c r="AH19199">
        <v>49658</v>
      </c>
    </row>
    <row r="19200" spans="1:34" x14ac:dyDescent="0.3">
      <c r="A19200">
        <v>2144800146</v>
      </c>
      <c r="B19200" t="s">
        <v>41</v>
      </c>
      <c r="C19200" s="1" t="str">
        <f t="shared" si="2093"/>
        <v>2014</v>
      </c>
      <c r="D19200">
        <f t="shared" si="2094"/>
        <v>0</v>
      </c>
      <c r="E19200">
        <v>0</v>
      </c>
      <c r="F19200">
        <v>257500</v>
      </c>
      <c r="G19200">
        <v>3</v>
      </c>
      <c r="H19200">
        <v>2</v>
      </c>
      <c r="I19200">
        <v>1300</v>
      </c>
      <c r="J19200">
        <v>9334</v>
      </c>
      <c r="K19200">
        <v>1</v>
      </c>
      <c r="L19200">
        <v>0</v>
      </c>
      <c r="M19200">
        <v>0</v>
      </c>
      <c r="N19200">
        <v>5</v>
      </c>
      <c r="O19200">
        <v>7</v>
      </c>
      <c r="P19200">
        <v>1300</v>
      </c>
      <c r="Q19200">
        <v>0</v>
      </c>
      <c r="R19200">
        <f t="shared" si="2095"/>
        <v>0</v>
      </c>
      <c r="S19200">
        <v>0</v>
      </c>
      <c r="T19200">
        <v>1981</v>
      </c>
      <c r="U19200">
        <v>0</v>
      </c>
      <c r="V19200">
        <f t="shared" si="2096"/>
        <v>0</v>
      </c>
      <c r="W19200">
        <v>0</v>
      </c>
      <c r="X19200">
        <v>98178</v>
      </c>
      <c r="Y19200">
        <f t="shared" si="2097"/>
        <v>0</v>
      </c>
      <c r="Z19200">
        <f t="shared" si="2098"/>
        <v>0</v>
      </c>
      <c r="AA19200">
        <f t="shared" si="2099"/>
        <v>0</v>
      </c>
      <c r="AB19200">
        <v>0</v>
      </c>
      <c r="AC19200">
        <v>0</v>
      </c>
      <c r="AD19200">
        <v>0</v>
      </c>
      <c r="AE19200">
        <v>47.486499999999999</v>
      </c>
      <c r="AF19200">
        <v>-122.238</v>
      </c>
      <c r="AG19200">
        <v>2210</v>
      </c>
      <c r="AH19200">
        <v>9636</v>
      </c>
    </row>
    <row r="19201" spans="1:34" x14ac:dyDescent="0.3">
      <c r="A19201">
        <v>1337800220</v>
      </c>
      <c r="B19201" t="s">
        <v>105</v>
      </c>
      <c r="C19201" s="1" t="str">
        <f t="shared" si="2093"/>
        <v>2014</v>
      </c>
      <c r="D19201">
        <f t="shared" si="2094"/>
        <v>0</v>
      </c>
      <c r="E19201">
        <v>0</v>
      </c>
      <c r="F19201" s="2">
        <v>1003000</v>
      </c>
      <c r="G19201">
        <v>4</v>
      </c>
      <c r="H19201">
        <v>2.5</v>
      </c>
      <c r="I19201">
        <v>2230</v>
      </c>
      <c r="J19201">
        <v>3600</v>
      </c>
      <c r="K19201">
        <v>2</v>
      </c>
      <c r="L19201">
        <v>0</v>
      </c>
      <c r="M19201">
        <v>0</v>
      </c>
      <c r="N19201">
        <v>5</v>
      </c>
      <c r="O19201">
        <v>8</v>
      </c>
      <c r="P19201">
        <v>1630</v>
      </c>
      <c r="Q19201">
        <v>600</v>
      </c>
      <c r="R19201">
        <f t="shared" si="2095"/>
        <v>1</v>
      </c>
      <c r="S19201">
        <v>1</v>
      </c>
      <c r="T19201">
        <v>1906</v>
      </c>
      <c r="U19201">
        <v>0</v>
      </c>
      <c r="V19201">
        <f t="shared" si="2096"/>
        <v>0</v>
      </c>
      <c r="W19201">
        <v>0</v>
      </c>
      <c r="X19201">
        <v>98112</v>
      </c>
      <c r="Y19201">
        <f t="shared" si="2097"/>
        <v>0</v>
      </c>
      <c r="Z19201">
        <f t="shared" si="2098"/>
        <v>0</v>
      </c>
      <c r="AA19201">
        <f t="shared" si="2099"/>
        <v>1</v>
      </c>
      <c r="AB19201">
        <v>0</v>
      </c>
      <c r="AC19201">
        <v>0</v>
      </c>
      <c r="AD19201">
        <v>1</v>
      </c>
      <c r="AE19201">
        <v>47.630400000000002</v>
      </c>
      <c r="AF19201">
        <v>-122.309</v>
      </c>
      <c r="AG19201">
        <v>2410</v>
      </c>
      <c r="AH19201">
        <v>4800</v>
      </c>
    </row>
    <row r="19202" spans="1:34" x14ac:dyDescent="0.3">
      <c r="A19202">
        <v>3530410081</v>
      </c>
      <c r="B19202" t="s">
        <v>46</v>
      </c>
      <c r="C19202" s="1" t="str">
        <f t="shared" si="2093"/>
        <v>2014</v>
      </c>
      <c r="D19202">
        <f t="shared" si="2094"/>
        <v>0</v>
      </c>
      <c r="E19202">
        <v>0</v>
      </c>
      <c r="F19202">
        <v>216500</v>
      </c>
      <c r="G19202">
        <v>2</v>
      </c>
      <c r="H19202">
        <v>1.75</v>
      </c>
      <c r="I19202">
        <v>1390</v>
      </c>
      <c r="J19202">
        <v>4482</v>
      </c>
      <c r="K19202">
        <v>1</v>
      </c>
      <c r="L19202">
        <v>0</v>
      </c>
      <c r="M19202">
        <v>0</v>
      </c>
      <c r="N19202">
        <v>4</v>
      </c>
      <c r="O19202">
        <v>8</v>
      </c>
      <c r="P19202">
        <v>1390</v>
      </c>
      <c r="Q19202">
        <v>0</v>
      </c>
      <c r="R19202">
        <f t="shared" si="2095"/>
        <v>0</v>
      </c>
      <c r="S19202">
        <v>0</v>
      </c>
      <c r="T19202">
        <v>1980</v>
      </c>
      <c r="U19202">
        <v>0</v>
      </c>
      <c r="V19202">
        <f t="shared" si="2096"/>
        <v>0</v>
      </c>
      <c r="W19202">
        <v>0</v>
      </c>
      <c r="X19202">
        <v>98198</v>
      </c>
      <c r="Y19202">
        <f t="shared" si="2097"/>
        <v>0</v>
      </c>
      <c r="Z19202">
        <f t="shared" si="2098"/>
        <v>0</v>
      </c>
      <c r="AA19202">
        <f t="shared" si="2099"/>
        <v>0</v>
      </c>
      <c r="AB19202">
        <v>0</v>
      </c>
      <c r="AC19202">
        <v>0</v>
      </c>
      <c r="AD19202">
        <v>0</v>
      </c>
      <c r="AE19202">
        <v>47.378500000000003</v>
      </c>
      <c r="AF19202">
        <v>-122.32</v>
      </c>
      <c r="AG19202">
        <v>1390</v>
      </c>
      <c r="AH19202">
        <v>4680</v>
      </c>
    </row>
    <row r="19203" spans="1:34" x14ac:dyDescent="0.3">
      <c r="A19203">
        <v>1525059198</v>
      </c>
      <c r="B19203" t="s">
        <v>254</v>
      </c>
      <c r="C19203" s="1" t="str">
        <f t="shared" si="2093"/>
        <v>2014</v>
      </c>
      <c r="D19203">
        <f t="shared" si="2094"/>
        <v>0</v>
      </c>
      <c r="E19203">
        <v>0</v>
      </c>
      <c r="F19203" s="2">
        <v>1185000</v>
      </c>
      <c r="G19203">
        <v>3</v>
      </c>
      <c r="H19203">
        <v>2.25</v>
      </c>
      <c r="I19203">
        <v>2760</v>
      </c>
      <c r="J19203">
        <v>40946</v>
      </c>
      <c r="K19203">
        <v>2</v>
      </c>
      <c r="L19203">
        <v>0</v>
      </c>
      <c r="M19203">
        <v>0</v>
      </c>
      <c r="N19203">
        <v>5</v>
      </c>
      <c r="O19203">
        <v>10</v>
      </c>
      <c r="P19203">
        <v>2760</v>
      </c>
      <c r="Q19203">
        <v>0</v>
      </c>
      <c r="R19203">
        <f t="shared" si="2095"/>
        <v>0</v>
      </c>
      <c r="S19203">
        <v>0</v>
      </c>
      <c r="T19203">
        <v>1978</v>
      </c>
      <c r="U19203">
        <v>0</v>
      </c>
      <c r="V19203">
        <f t="shared" si="2096"/>
        <v>0</v>
      </c>
      <c r="W19203">
        <v>0</v>
      </c>
      <c r="X19203">
        <v>98005</v>
      </c>
      <c r="Y19203">
        <f t="shared" si="2097"/>
        <v>1</v>
      </c>
      <c r="Z19203">
        <f t="shared" si="2098"/>
        <v>0</v>
      </c>
      <c r="AA19203">
        <f t="shared" si="2099"/>
        <v>0</v>
      </c>
      <c r="AB19203">
        <v>1</v>
      </c>
      <c r="AC19203">
        <v>0</v>
      </c>
      <c r="AD19203">
        <v>0</v>
      </c>
      <c r="AE19203">
        <v>47.650100000000002</v>
      </c>
      <c r="AF19203">
        <v>-122.164</v>
      </c>
      <c r="AG19203">
        <v>3030</v>
      </c>
      <c r="AH19203">
        <v>42253</v>
      </c>
    </row>
    <row r="19204" spans="1:34" x14ac:dyDescent="0.3">
      <c r="A19204">
        <v>8665000040</v>
      </c>
      <c r="B19204" t="s">
        <v>239</v>
      </c>
      <c r="C19204" s="1" t="str">
        <f t="shared" si="2093"/>
        <v>2014</v>
      </c>
      <c r="D19204">
        <f t="shared" si="2094"/>
        <v>0</v>
      </c>
      <c r="E19204">
        <v>0</v>
      </c>
      <c r="F19204">
        <v>360000</v>
      </c>
      <c r="G19204">
        <v>4</v>
      </c>
      <c r="H19204">
        <v>2.5</v>
      </c>
      <c r="I19204">
        <v>3200</v>
      </c>
      <c r="J19204">
        <v>7282</v>
      </c>
      <c r="K19204">
        <v>2</v>
      </c>
      <c r="L19204">
        <v>0</v>
      </c>
      <c r="M19204">
        <v>0</v>
      </c>
      <c r="N19204">
        <v>3</v>
      </c>
      <c r="O19204">
        <v>9</v>
      </c>
      <c r="P19204">
        <v>3200</v>
      </c>
      <c r="Q19204">
        <v>0</v>
      </c>
      <c r="R19204">
        <f t="shared" si="2095"/>
        <v>0</v>
      </c>
      <c r="S19204">
        <v>0</v>
      </c>
      <c r="T19204">
        <v>2007</v>
      </c>
      <c r="U19204">
        <v>0</v>
      </c>
      <c r="V19204">
        <f t="shared" si="2096"/>
        <v>0</v>
      </c>
      <c r="W19204">
        <v>0</v>
      </c>
      <c r="X19204">
        <v>98188</v>
      </c>
      <c r="Y19204">
        <f t="shared" si="2097"/>
        <v>0</v>
      </c>
      <c r="Z19204">
        <f t="shared" si="2098"/>
        <v>0</v>
      </c>
      <c r="AA19204">
        <f t="shared" si="2099"/>
        <v>0</v>
      </c>
      <c r="AB19204">
        <v>0</v>
      </c>
      <c r="AC19204">
        <v>0</v>
      </c>
      <c r="AD19204">
        <v>0</v>
      </c>
      <c r="AE19204">
        <v>47.431800000000003</v>
      </c>
      <c r="AF19204">
        <v>-122.286</v>
      </c>
      <c r="AG19204">
        <v>3030</v>
      </c>
      <c r="AH19204">
        <v>7290</v>
      </c>
    </row>
    <row r="19205" spans="1:34" x14ac:dyDescent="0.3">
      <c r="A19205">
        <v>5016001619</v>
      </c>
      <c r="B19205" t="s">
        <v>284</v>
      </c>
      <c r="C19205" s="1" t="str">
        <f t="shared" si="2093"/>
        <v>2015</v>
      </c>
      <c r="D19205">
        <f t="shared" si="2094"/>
        <v>1</v>
      </c>
      <c r="E19205">
        <v>1</v>
      </c>
      <c r="F19205">
        <v>699999</v>
      </c>
      <c r="G19205">
        <v>3</v>
      </c>
      <c r="H19205">
        <v>0.75</v>
      </c>
      <c r="I19205">
        <v>1240</v>
      </c>
      <c r="J19205">
        <v>4000</v>
      </c>
      <c r="K19205">
        <v>1</v>
      </c>
      <c r="L19205">
        <v>0</v>
      </c>
      <c r="M19205">
        <v>0</v>
      </c>
      <c r="N19205">
        <v>4</v>
      </c>
      <c r="O19205">
        <v>7</v>
      </c>
      <c r="P19205">
        <v>1240</v>
      </c>
      <c r="Q19205">
        <v>0</v>
      </c>
      <c r="R19205">
        <f t="shared" si="2095"/>
        <v>0</v>
      </c>
      <c r="S19205">
        <v>0</v>
      </c>
      <c r="T19205">
        <v>1968</v>
      </c>
      <c r="U19205">
        <v>0</v>
      </c>
      <c r="V19205">
        <f t="shared" si="2096"/>
        <v>0</v>
      </c>
      <c r="W19205">
        <v>0</v>
      </c>
      <c r="X19205">
        <v>98112</v>
      </c>
      <c r="Y19205">
        <f t="shared" si="2097"/>
        <v>0</v>
      </c>
      <c r="Z19205">
        <f t="shared" si="2098"/>
        <v>0</v>
      </c>
      <c r="AA19205">
        <f t="shared" si="2099"/>
        <v>1</v>
      </c>
      <c r="AB19205">
        <v>0</v>
      </c>
      <c r="AC19205">
        <v>0</v>
      </c>
      <c r="AD19205">
        <v>1</v>
      </c>
      <c r="AE19205">
        <v>47.623899999999999</v>
      </c>
      <c r="AF19205">
        <v>-122.297</v>
      </c>
      <c r="AG19205">
        <v>1460</v>
      </c>
      <c r="AH19205">
        <v>4000</v>
      </c>
    </row>
    <row r="19206" spans="1:34" x14ac:dyDescent="0.3">
      <c r="A19206">
        <v>826069184</v>
      </c>
      <c r="B19206" t="s">
        <v>211</v>
      </c>
      <c r="C19206" s="1" t="str">
        <f t="shared" si="2093"/>
        <v>2014</v>
      </c>
      <c r="D19206">
        <f t="shared" si="2094"/>
        <v>0</v>
      </c>
      <c r="E19206">
        <v>0</v>
      </c>
      <c r="F19206">
        <v>535000</v>
      </c>
      <c r="G19206">
        <v>3</v>
      </c>
      <c r="H19206">
        <v>2.5</v>
      </c>
      <c r="I19206">
        <v>1960</v>
      </c>
      <c r="J19206">
        <v>47044</v>
      </c>
      <c r="K19206">
        <v>2</v>
      </c>
      <c r="L19206">
        <v>0</v>
      </c>
      <c r="M19206">
        <v>0</v>
      </c>
      <c r="N19206">
        <v>4</v>
      </c>
      <c r="O19206">
        <v>8</v>
      </c>
      <c r="P19206">
        <v>1960</v>
      </c>
      <c r="Q19206">
        <v>0</v>
      </c>
      <c r="R19206">
        <f t="shared" si="2095"/>
        <v>0</v>
      </c>
      <c r="S19206">
        <v>0</v>
      </c>
      <c r="T19206">
        <v>1978</v>
      </c>
      <c r="U19206">
        <v>0</v>
      </c>
      <c r="V19206">
        <f t="shared" si="2096"/>
        <v>0</v>
      </c>
      <c r="W19206">
        <v>0</v>
      </c>
      <c r="X19206">
        <v>98077</v>
      </c>
      <c r="Y19206">
        <f t="shared" si="2097"/>
        <v>0</v>
      </c>
      <c r="Z19206">
        <f t="shared" si="2098"/>
        <v>1</v>
      </c>
      <c r="AA19206">
        <f t="shared" si="2099"/>
        <v>0</v>
      </c>
      <c r="AB19206">
        <v>0</v>
      </c>
      <c r="AC19206">
        <v>1</v>
      </c>
      <c r="AD19206">
        <v>0</v>
      </c>
      <c r="AE19206">
        <v>47.757300000000001</v>
      </c>
      <c r="AF19206">
        <v>-122.07</v>
      </c>
      <c r="AG19206">
        <v>2020</v>
      </c>
      <c r="AH19206">
        <v>29004</v>
      </c>
    </row>
    <row r="19207" spans="1:34" x14ac:dyDescent="0.3">
      <c r="A19207">
        <v>123039147</v>
      </c>
      <c r="B19207" t="s">
        <v>244</v>
      </c>
      <c r="C19207" s="1" t="str">
        <f t="shared" ref="C19207:C19270" si="2100">LEFT(B19207,4)</f>
        <v>2015</v>
      </c>
      <c r="D19207">
        <f t="shared" si="2094"/>
        <v>1</v>
      </c>
      <c r="E19207">
        <v>1</v>
      </c>
      <c r="F19207">
        <v>464950</v>
      </c>
      <c r="G19207">
        <v>3</v>
      </c>
      <c r="H19207">
        <v>2</v>
      </c>
      <c r="I19207">
        <v>2190</v>
      </c>
      <c r="J19207">
        <v>19800</v>
      </c>
      <c r="K19207">
        <v>1</v>
      </c>
      <c r="L19207">
        <v>0</v>
      </c>
      <c r="M19207">
        <v>0</v>
      </c>
      <c r="N19207">
        <v>3</v>
      </c>
      <c r="O19207">
        <v>7</v>
      </c>
      <c r="P19207">
        <v>2190</v>
      </c>
      <c r="Q19207">
        <v>0</v>
      </c>
      <c r="R19207">
        <f t="shared" si="2095"/>
        <v>0</v>
      </c>
      <c r="S19207">
        <v>0</v>
      </c>
      <c r="T19207">
        <v>1994</v>
      </c>
      <c r="U19207">
        <v>0</v>
      </c>
      <c r="V19207">
        <f t="shared" si="2096"/>
        <v>0</v>
      </c>
      <c r="W19207">
        <v>0</v>
      </c>
      <c r="X19207">
        <v>98146</v>
      </c>
      <c r="Y19207">
        <f t="shared" si="2097"/>
        <v>0</v>
      </c>
      <c r="Z19207">
        <f t="shared" si="2098"/>
        <v>0</v>
      </c>
      <c r="AA19207">
        <f t="shared" si="2099"/>
        <v>1</v>
      </c>
      <c r="AB19207">
        <v>0</v>
      </c>
      <c r="AC19207">
        <v>0</v>
      </c>
      <c r="AD19207">
        <v>1</v>
      </c>
      <c r="AE19207">
        <v>47.510599999999997</v>
      </c>
      <c r="AF19207">
        <v>-122.36499999999999</v>
      </c>
      <c r="AG19207">
        <v>1640</v>
      </c>
      <c r="AH19207">
        <v>9719</v>
      </c>
    </row>
    <row r="19208" spans="1:34" x14ac:dyDescent="0.3">
      <c r="A19208">
        <v>8089510150</v>
      </c>
      <c r="B19208" t="s">
        <v>93</v>
      </c>
      <c r="C19208" s="1" t="str">
        <f t="shared" si="2100"/>
        <v>2014</v>
      </c>
      <c r="D19208">
        <f t="shared" ref="D19208:D19271" si="2101">IF(C19208="2015",1,0)</f>
        <v>0</v>
      </c>
      <c r="E19208">
        <v>0</v>
      </c>
      <c r="F19208">
        <v>925000</v>
      </c>
      <c r="G19208">
        <v>4</v>
      </c>
      <c r="H19208">
        <v>2.5</v>
      </c>
      <c r="I19208">
        <v>3540</v>
      </c>
      <c r="J19208">
        <v>18168</v>
      </c>
      <c r="K19208">
        <v>2</v>
      </c>
      <c r="L19208">
        <v>0</v>
      </c>
      <c r="M19208">
        <v>0</v>
      </c>
      <c r="N19208">
        <v>3</v>
      </c>
      <c r="O19208">
        <v>10</v>
      </c>
      <c r="P19208">
        <v>3540</v>
      </c>
      <c r="Q19208">
        <v>0</v>
      </c>
      <c r="R19208">
        <f t="shared" ref="R19208:R19271" si="2102">IF(Q19208&gt;0,1,0)</f>
        <v>0</v>
      </c>
      <c r="S19208">
        <v>0</v>
      </c>
      <c r="T19208">
        <v>1996</v>
      </c>
      <c r="U19208">
        <v>0</v>
      </c>
      <c r="V19208">
        <f t="shared" ref="V19208:V19271" si="2103">IF(U19208&gt;0,1,0)</f>
        <v>0</v>
      </c>
      <c r="W19208">
        <v>0</v>
      </c>
      <c r="X19208">
        <v>98006</v>
      </c>
      <c r="Y19208">
        <f t="shared" ref="Y19208:Y19271" si="2104">IF(AND(X19208&gt;=98000,X19208&lt;98050),1,0)</f>
        <v>1</v>
      </c>
      <c r="Z19208">
        <f t="shared" ref="Z19208:Z19271" si="2105">IF(AND(X19208&gt;=98050,X19208&lt;98100),1,0)</f>
        <v>0</v>
      </c>
      <c r="AA19208">
        <f t="shared" ref="AA19208:AA19271" si="2106">IF(AND(X19208&gt;=98100,X19208&lt;98150),1,0)</f>
        <v>0</v>
      </c>
      <c r="AB19208">
        <v>1</v>
      </c>
      <c r="AC19208">
        <v>0</v>
      </c>
      <c r="AD19208">
        <v>0</v>
      </c>
      <c r="AE19208">
        <v>47.5441</v>
      </c>
      <c r="AF19208">
        <v>-122.131</v>
      </c>
      <c r="AG19208">
        <v>4130</v>
      </c>
      <c r="AH19208">
        <v>11180</v>
      </c>
    </row>
    <row r="19209" spans="1:34" x14ac:dyDescent="0.3">
      <c r="A19209">
        <v>8818400450</v>
      </c>
      <c r="B19209" t="s">
        <v>255</v>
      </c>
      <c r="C19209" s="1" t="str">
        <f t="shared" si="2100"/>
        <v>2014</v>
      </c>
      <c r="D19209">
        <f t="shared" si="2101"/>
        <v>0</v>
      </c>
      <c r="E19209">
        <v>0</v>
      </c>
      <c r="F19209">
        <v>930000</v>
      </c>
      <c r="G19209">
        <v>3</v>
      </c>
      <c r="H19209">
        <v>3.25</v>
      </c>
      <c r="I19209">
        <v>2640</v>
      </c>
      <c r="J19209">
        <v>4080</v>
      </c>
      <c r="K19209">
        <v>2</v>
      </c>
      <c r="L19209">
        <v>0</v>
      </c>
      <c r="M19209">
        <v>0</v>
      </c>
      <c r="N19209">
        <v>3</v>
      </c>
      <c r="O19209">
        <v>9</v>
      </c>
      <c r="P19209">
        <v>1840</v>
      </c>
      <c r="Q19209">
        <v>800</v>
      </c>
      <c r="R19209">
        <f t="shared" si="2102"/>
        <v>1</v>
      </c>
      <c r="S19209">
        <v>1</v>
      </c>
      <c r="T19209">
        <v>1912</v>
      </c>
      <c r="U19209">
        <v>2000</v>
      </c>
      <c r="V19209">
        <f t="shared" si="2103"/>
        <v>1</v>
      </c>
      <c r="W19209">
        <v>1</v>
      </c>
      <c r="X19209">
        <v>98105</v>
      </c>
      <c r="Y19209">
        <f t="shared" si="2104"/>
        <v>0</v>
      </c>
      <c r="Z19209">
        <f t="shared" si="2105"/>
        <v>0</v>
      </c>
      <c r="AA19209">
        <f t="shared" si="2106"/>
        <v>1</v>
      </c>
      <c r="AB19209">
        <v>0</v>
      </c>
      <c r="AC19209">
        <v>0</v>
      </c>
      <c r="AD19209">
        <v>1</v>
      </c>
      <c r="AE19209">
        <v>47.663600000000002</v>
      </c>
      <c r="AF19209">
        <v>-122.32599999999999</v>
      </c>
      <c r="AG19209">
        <v>1990</v>
      </c>
      <c r="AH19209">
        <v>4080</v>
      </c>
    </row>
    <row r="19210" spans="1:34" x14ac:dyDescent="0.3">
      <c r="A19210">
        <v>6324000115</v>
      </c>
      <c r="B19210" t="s">
        <v>222</v>
      </c>
      <c r="C19210" s="1" t="str">
        <f t="shared" si="2100"/>
        <v>2014</v>
      </c>
      <c r="D19210">
        <f t="shared" si="2101"/>
        <v>0</v>
      </c>
      <c r="E19210">
        <v>0</v>
      </c>
      <c r="F19210">
        <v>727500</v>
      </c>
      <c r="G19210">
        <v>3</v>
      </c>
      <c r="H19210">
        <v>2</v>
      </c>
      <c r="I19210">
        <v>2660</v>
      </c>
      <c r="J19210">
        <v>5000</v>
      </c>
      <c r="K19210">
        <v>1.5</v>
      </c>
      <c r="L19210">
        <v>0</v>
      </c>
      <c r="M19210">
        <v>3</v>
      </c>
      <c r="N19210">
        <v>3</v>
      </c>
      <c r="O19210">
        <v>8</v>
      </c>
      <c r="P19210">
        <v>1940</v>
      </c>
      <c r="Q19210">
        <v>720</v>
      </c>
      <c r="R19210">
        <f t="shared" si="2102"/>
        <v>1</v>
      </c>
      <c r="S19210">
        <v>1</v>
      </c>
      <c r="T19210">
        <v>1910</v>
      </c>
      <c r="U19210">
        <v>0</v>
      </c>
      <c r="V19210">
        <f t="shared" si="2103"/>
        <v>0</v>
      </c>
      <c r="W19210">
        <v>0</v>
      </c>
      <c r="X19210">
        <v>98116</v>
      </c>
      <c r="Y19210">
        <f t="shared" si="2104"/>
        <v>0</v>
      </c>
      <c r="Z19210">
        <f t="shared" si="2105"/>
        <v>0</v>
      </c>
      <c r="AA19210">
        <f t="shared" si="2106"/>
        <v>1</v>
      </c>
      <c r="AB19210">
        <v>0</v>
      </c>
      <c r="AC19210">
        <v>0</v>
      </c>
      <c r="AD19210">
        <v>1</v>
      </c>
      <c r="AE19210">
        <v>47.582900000000002</v>
      </c>
      <c r="AF19210">
        <v>-122.38200000000001</v>
      </c>
      <c r="AG19210">
        <v>2270</v>
      </c>
      <c r="AH19210">
        <v>5000</v>
      </c>
    </row>
    <row r="19211" spans="1:34" x14ac:dyDescent="0.3">
      <c r="A19211">
        <v>1133000694</v>
      </c>
      <c r="B19211" t="s">
        <v>30</v>
      </c>
      <c r="C19211" s="1" t="str">
        <f t="shared" si="2100"/>
        <v>2015</v>
      </c>
      <c r="D19211">
        <f t="shared" si="2101"/>
        <v>1</v>
      </c>
      <c r="E19211">
        <v>1</v>
      </c>
      <c r="F19211">
        <v>325000</v>
      </c>
      <c r="G19211">
        <v>4</v>
      </c>
      <c r="H19211">
        <v>1.75</v>
      </c>
      <c r="I19211">
        <v>1670</v>
      </c>
      <c r="J19211">
        <v>9500</v>
      </c>
      <c r="K19211">
        <v>1</v>
      </c>
      <c r="L19211">
        <v>0</v>
      </c>
      <c r="M19211">
        <v>0</v>
      </c>
      <c r="N19211">
        <v>3</v>
      </c>
      <c r="O19211">
        <v>7</v>
      </c>
      <c r="P19211">
        <v>1670</v>
      </c>
      <c r="Q19211">
        <v>0</v>
      </c>
      <c r="R19211">
        <f t="shared" si="2102"/>
        <v>0</v>
      </c>
      <c r="S19211">
        <v>0</v>
      </c>
      <c r="T19211">
        <v>1976</v>
      </c>
      <c r="U19211">
        <v>0</v>
      </c>
      <c r="V19211">
        <f t="shared" si="2103"/>
        <v>0</v>
      </c>
      <c r="W19211">
        <v>0</v>
      </c>
      <c r="X19211">
        <v>98125</v>
      </c>
      <c r="Y19211">
        <f t="shared" si="2104"/>
        <v>0</v>
      </c>
      <c r="Z19211">
        <f t="shared" si="2105"/>
        <v>0</v>
      </c>
      <c r="AA19211">
        <f t="shared" si="2106"/>
        <v>1</v>
      </c>
      <c r="AB19211">
        <v>0</v>
      </c>
      <c r="AC19211">
        <v>0</v>
      </c>
      <c r="AD19211">
        <v>1</v>
      </c>
      <c r="AE19211">
        <v>47.7254</v>
      </c>
      <c r="AF19211">
        <v>-122.31</v>
      </c>
      <c r="AG19211">
        <v>1620</v>
      </c>
      <c r="AH19211">
        <v>9500</v>
      </c>
    </row>
    <row r="19212" spans="1:34" x14ac:dyDescent="0.3">
      <c r="A19212">
        <v>4441300325</v>
      </c>
      <c r="B19212" t="s">
        <v>160</v>
      </c>
      <c r="C19212" s="1" t="str">
        <f t="shared" si="2100"/>
        <v>2014</v>
      </c>
      <c r="D19212">
        <f t="shared" si="2101"/>
        <v>0</v>
      </c>
      <c r="E19212">
        <v>0</v>
      </c>
      <c r="F19212">
        <v>695000</v>
      </c>
      <c r="G19212">
        <v>3</v>
      </c>
      <c r="H19212">
        <v>3.25</v>
      </c>
      <c r="I19212">
        <v>3080</v>
      </c>
      <c r="J19212">
        <v>12100</v>
      </c>
      <c r="K19212">
        <v>2</v>
      </c>
      <c r="L19212">
        <v>0</v>
      </c>
      <c r="M19212">
        <v>0</v>
      </c>
      <c r="N19212">
        <v>3</v>
      </c>
      <c r="O19212">
        <v>8</v>
      </c>
      <c r="P19212">
        <v>2080</v>
      </c>
      <c r="Q19212">
        <v>1000</v>
      </c>
      <c r="R19212">
        <f t="shared" si="2102"/>
        <v>1</v>
      </c>
      <c r="S19212">
        <v>1</v>
      </c>
      <c r="T19212">
        <v>1984</v>
      </c>
      <c r="U19212">
        <v>0</v>
      </c>
      <c r="V19212">
        <f t="shared" si="2103"/>
        <v>0</v>
      </c>
      <c r="W19212">
        <v>0</v>
      </c>
      <c r="X19212">
        <v>98117</v>
      </c>
      <c r="Y19212">
        <f t="shared" si="2104"/>
        <v>0</v>
      </c>
      <c r="Z19212">
        <f t="shared" si="2105"/>
        <v>0</v>
      </c>
      <c r="AA19212">
        <f t="shared" si="2106"/>
        <v>1</v>
      </c>
      <c r="AB19212">
        <v>0</v>
      </c>
      <c r="AC19212">
        <v>0</v>
      </c>
      <c r="AD19212">
        <v>1</v>
      </c>
      <c r="AE19212">
        <v>47.695</v>
      </c>
      <c r="AF19212">
        <v>-122.399</v>
      </c>
      <c r="AG19212">
        <v>2100</v>
      </c>
      <c r="AH19212">
        <v>6581</v>
      </c>
    </row>
    <row r="19213" spans="1:34" x14ac:dyDescent="0.3">
      <c r="A19213">
        <v>3288301010</v>
      </c>
      <c r="B19213" t="s">
        <v>134</v>
      </c>
      <c r="C19213" s="1" t="str">
        <f t="shared" si="2100"/>
        <v>2014</v>
      </c>
      <c r="D19213">
        <f t="shared" si="2101"/>
        <v>0</v>
      </c>
      <c r="E19213">
        <v>0</v>
      </c>
      <c r="F19213">
        <v>585000</v>
      </c>
      <c r="G19213">
        <v>4</v>
      </c>
      <c r="H19213">
        <v>2.75</v>
      </c>
      <c r="I19213">
        <v>2890</v>
      </c>
      <c r="J19213">
        <v>6825</v>
      </c>
      <c r="K19213">
        <v>1</v>
      </c>
      <c r="L19213">
        <v>0</v>
      </c>
      <c r="M19213">
        <v>0</v>
      </c>
      <c r="N19213">
        <v>3</v>
      </c>
      <c r="O19213">
        <v>8</v>
      </c>
      <c r="P19213">
        <v>1560</v>
      </c>
      <c r="Q19213">
        <v>1330</v>
      </c>
      <c r="R19213">
        <f t="shared" si="2102"/>
        <v>1</v>
      </c>
      <c r="S19213">
        <v>1</v>
      </c>
      <c r="T19213">
        <v>1973</v>
      </c>
      <c r="U19213">
        <v>0</v>
      </c>
      <c r="V19213">
        <f t="shared" si="2103"/>
        <v>0</v>
      </c>
      <c r="W19213">
        <v>0</v>
      </c>
      <c r="X19213">
        <v>98034</v>
      </c>
      <c r="Y19213">
        <f t="shared" si="2104"/>
        <v>1</v>
      </c>
      <c r="Z19213">
        <f t="shared" si="2105"/>
        <v>0</v>
      </c>
      <c r="AA19213">
        <f t="shared" si="2106"/>
        <v>0</v>
      </c>
      <c r="AB19213">
        <v>1</v>
      </c>
      <c r="AC19213">
        <v>0</v>
      </c>
      <c r="AD19213">
        <v>0</v>
      </c>
      <c r="AE19213">
        <v>47.734000000000002</v>
      </c>
      <c r="AF19213">
        <v>-122.182</v>
      </c>
      <c r="AG19213">
        <v>1900</v>
      </c>
      <c r="AH19213">
        <v>10120</v>
      </c>
    </row>
    <row r="19214" spans="1:34" x14ac:dyDescent="0.3">
      <c r="A19214">
        <v>8125200481</v>
      </c>
      <c r="B19214" t="s">
        <v>282</v>
      </c>
      <c r="C19214" s="1" t="str">
        <f t="shared" si="2100"/>
        <v>2014</v>
      </c>
      <c r="D19214">
        <f t="shared" si="2101"/>
        <v>0</v>
      </c>
      <c r="E19214">
        <v>0</v>
      </c>
      <c r="F19214">
        <v>319000</v>
      </c>
      <c r="G19214">
        <v>3</v>
      </c>
      <c r="H19214">
        <v>2.25</v>
      </c>
      <c r="I19214">
        <v>1800</v>
      </c>
      <c r="J19214">
        <v>9597</v>
      </c>
      <c r="K19214">
        <v>1</v>
      </c>
      <c r="L19214">
        <v>0</v>
      </c>
      <c r="M19214">
        <v>2</v>
      </c>
      <c r="N19214">
        <v>3</v>
      </c>
      <c r="O19214">
        <v>7</v>
      </c>
      <c r="P19214">
        <v>1200</v>
      </c>
      <c r="Q19214">
        <v>600</v>
      </c>
      <c r="R19214">
        <f t="shared" si="2102"/>
        <v>1</v>
      </c>
      <c r="S19214">
        <v>1</v>
      </c>
      <c r="T19214">
        <v>1963</v>
      </c>
      <c r="U19214">
        <v>0</v>
      </c>
      <c r="V19214">
        <f t="shared" si="2103"/>
        <v>0</v>
      </c>
      <c r="W19214">
        <v>0</v>
      </c>
      <c r="X19214">
        <v>98188</v>
      </c>
      <c r="Y19214">
        <f t="shared" si="2104"/>
        <v>0</v>
      </c>
      <c r="Z19214">
        <f t="shared" si="2105"/>
        <v>0</v>
      </c>
      <c r="AA19214">
        <f t="shared" si="2106"/>
        <v>0</v>
      </c>
      <c r="AB19214">
        <v>0</v>
      </c>
      <c r="AC19214">
        <v>0</v>
      </c>
      <c r="AD19214">
        <v>0</v>
      </c>
      <c r="AE19214">
        <v>47.451599999999999</v>
      </c>
      <c r="AF19214">
        <v>-122.267</v>
      </c>
      <c r="AG19214">
        <v>1700</v>
      </c>
      <c r="AH19214">
        <v>13502</v>
      </c>
    </row>
    <row r="19215" spans="1:34" x14ac:dyDescent="0.3">
      <c r="A19215">
        <v>8857600540</v>
      </c>
      <c r="B19215" t="s">
        <v>249</v>
      </c>
      <c r="C19215" s="1" t="str">
        <f t="shared" si="2100"/>
        <v>2015</v>
      </c>
      <c r="D19215">
        <f t="shared" si="2101"/>
        <v>1</v>
      </c>
      <c r="E19215">
        <v>1</v>
      </c>
      <c r="F19215">
        <v>265000</v>
      </c>
      <c r="G19215">
        <v>6</v>
      </c>
      <c r="H19215">
        <v>2.5</v>
      </c>
      <c r="I19215">
        <v>2000</v>
      </c>
      <c r="J19215">
        <v>7650</v>
      </c>
      <c r="K19215">
        <v>1.5</v>
      </c>
      <c r="L19215">
        <v>0</v>
      </c>
      <c r="M19215">
        <v>0</v>
      </c>
      <c r="N19215">
        <v>4</v>
      </c>
      <c r="O19215">
        <v>7</v>
      </c>
      <c r="P19215">
        <v>1790</v>
      </c>
      <c r="Q19215">
        <v>210</v>
      </c>
      <c r="R19215">
        <f t="shared" si="2102"/>
        <v>1</v>
      </c>
      <c r="S19215">
        <v>1</v>
      </c>
      <c r="T19215">
        <v>1960</v>
      </c>
      <c r="U19215">
        <v>0</v>
      </c>
      <c r="V19215">
        <f t="shared" si="2103"/>
        <v>0</v>
      </c>
      <c r="W19215">
        <v>0</v>
      </c>
      <c r="X19215">
        <v>98032</v>
      </c>
      <c r="Y19215">
        <f t="shared" si="2104"/>
        <v>1</v>
      </c>
      <c r="Z19215">
        <f t="shared" si="2105"/>
        <v>0</v>
      </c>
      <c r="AA19215">
        <f t="shared" si="2106"/>
        <v>0</v>
      </c>
      <c r="AB19215">
        <v>1</v>
      </c>
      <c r="AC19215">
        <v>0</v>
      </c>
      <c r="AD19215">
        <v>0</v>
      </c>
      <c r="AE19215">
        <v>47.384099999999997</v>
      </c>
      <c r="AF19215">
        <v>-122.288</v>
      </c>
      <c r="AG19215">
        <v>1710</v>
      </c>
      <c r="AH19215">
        <v>7650</v>
      </c>
    </row>
    <row r="19216" spans="1:34" x14ac:dyDescent="0.3">
      <c r="A19216">
        <v>1901600090</v>
      </c>
      <c r="B19216" t="s">
        <v>46</v>
      </c>
      <c r="C19216" s="1" t="str">
        <f t="shared" si="2100"/>
        <v>2014</v>
      </c>
      <c r="D19216">
        <f t="shared" si="2101"/>
        <v>0</v>
      </c>
      <c r="E19216">
        <v>0</v>
      </c>
      <c r="F19216">
        <v>359000</v>
      </c>
      <c r="G19216">
        <v>5</v>
      </c>
      <c r="H19216">
        <v>1.75</v>
      </c>
      <c r="I19216">
        <v>1940</v>
      </c>
      <c r="J19216">
        <v>6654</v>
      </c>
      <c r="K19216">
        <v>1.5</v>
      </c>
      <c r="L19216">
        <v>0</v>
      </c>
      <c r="M19216">
        <v>0</v>
      </c>
      <c r="N19216">
        <v>4</v>
      </c>
      <c r="O19216">
        <v>7</v>
      </c>
      <c r="P19216">
        <v>1940</v>
      </c>
      <c r="Q19216">
        <v>0</v>
      </c>
      <c r="R19216">
        <f t="shared" si="2102"/>
        <v>0</v>
      </c>
      <c r="S19216">
        <v>0</v>
      </c>
      <c r="T19216">
        <v>1953</v>
      </c>
      <c r="U19216">
        <v>0</v>
      </c>
      <c r="V19216">
        <f t="shared" si="2103"/>
        <v>0</v>
      </c>
      <c r="W19216">
        <v>0</v>
      </c>
      <c r="X19216">
        <v>98166</v>
      </c>
      <c r="Y19216">
        <f t="shared" si="2104"/>
        <v>0</v>
      </c>
      <c r="Z19216">
        <f t="shared" si="2105"/>
        <v>0</v>
      </c>
      <c r="AA19216">
        <f t="shared" si="2106"/>
        <v>0</v>
      </c>
      <c r="AB19216">
        <v>0</v>
      </c>
      <c r="AC19216">
        <v>0</v>
      </c>
      <c r="AD19216">
        <v>0</v>
      </c>
      <c r="AE19216">
        <v>47.466299999999997</v>
      </c>
      <c r="AF19216">
        <v>-122.35899999999999</v>
      </c>
      <c r="AG19216">
        <v>2300</v>
      </c>
      <c r="AH19216">
        <v>9500</v>
      </c>
    </row>
    <row r="19217" spans="1:34" x14ac:dyDescent="0.3">
      <c r="A19217">
        <v>1901600090</v>
      </c>
      <c r="B19217" t="s">
        <v>297</v>
      </c>
      <c r="C19217" s="1" t="str">
        <f t="shared" si="2100"/>
        <v>2015</v>
      </c>
      <c r="D19217">
        <f t="shared" si="2101"/>
        <v>1</v>
      </c>
      <c r="E19217">
        <v>1</v>
      </c>
      <c r="F19217">
        <v>390000</v>
      </c>
      <c r="G19217">
        <v>5</v>
      </c>
      <c r="H19217">
        <v>1.75</v>
      </c>
      <c r="I19217">
        <v>1940</v>
      </c>
      <c r="J19217">
        <v>6654</v>
      </c>
      <c r="K19217">
        <v>1.5</v>
      </c>
      <c r="L19217">
        <v>0</v>
      </c>
      <c r="M19217">
        <v>0</v>
      </c>
      <c r="N19217">
        <v>4</v>
      </c>
      <c r="O19217">
        <v>7</v>
      </c>
      <c r="P19217">
        <v>1940</v>
      </c>
      <c r="Q19217">
        <v>0</v>
      </c>
      <c r="R19217">
        <f t="shared" si="2102"/>
        <v>0</v>
      </c>
      <c r="S19217">
        <v>0</v>
      </c>
      <c r="T19217">
        <v>1953</v>
      </c>
      <c r="U19217">
        <v>0</v>
      </c>
      <c r="V19217">
        <f t="shared" si="2103"/>
        <v>0</v>
      </c>
      <c r="W19217">
        <v>0</v>
      </c>
      <c r="X19217">
        <v>98166</v>
      </c>
      <c r="Y19217">
        <f t="shared" si="2104"/>
        <v>0</v>
      </c>
      <c r="Z19217">
        <f t="shared" si="2105"/>
        <v>0</v>
      </c>
      <c r="AA19217">
        <f t="shared" si="2106"/>
        <v>0</v>
      </c>
      <c r="AB19217">
        <v>0</v>
      </c>
      <c r="AC19217">
        <v>0</v>
      </c>
      <c r="AD19217">
        <v>0</v>
      </c>
      <c r="AE19217">
        <v>47.466299999999997</v>
      </c>
      <c r="AF19217">
        <v>-122.35899999999999</v>
      </c>
      <c r="AG19217">
        <v>2300</v>
      </c>
      <c r="AH19217">
        <v>9500</v>
      </c>
    </row>
    <row r="19218" spans="1:34" x14ac:dyDescent="0.3">
      <c r="A19218">
        <v>9144300120</v>
      </c>
      <c r="B19218" t="s">
        <v>95</v>
      </c>
      <c r="C19218" s="1" t="str">
        <f t="shared" si="2100"/>
        <v>2015</v>
      </c>
      <c r="D19218">
        <f t="shared" si="2101"/>
        <v>1</v>
      </c>
      <c r="E19218">
        <v>1</v>
      </c>
      <c r="F19218">
        <v>374500</v>
      </c>
      <c r="G19218">
        <v>3</v>
      </c>
      <c r="H19218">
        <v>1</v>
      </c>
      <c r="I19218">
        <v>960</v>
      </c>
      <c r="J19218">
        <v>9531</v>
      </c>
      <c r="K19218">
        <v>1</v>
      </c>
      <c r="L19218">
        <v>0</v>
      </c>
      <c r="M19218">
        <v>0</v>
      </c>
      <c r="N19218">
        <v>5</v>
      </c>
      <c r="O19218">
        <v>7</v>
      </c>
      <c r="P19218">
        <v>960</v>
      </c>
      <c r="Q19218">
        <v>0</v>
      </c>
      <c r="R19218">
        <f t="shared" si="2102"/>
        <v>0</v>
      </c>
      <c r="S19218">
        <v>0</v>
      </c>
      <c r="T19218">
        <v>1969</v>
      </c>
      <c r="U19218">
        <v>0</v>
      </c>
      <c r="V19218">
        <f t="shared" si="2103"/>
        <v>0</v>
      </c>
      <c r="W19218">
        <v>0</v>
      </c>
      <c r="X19218">
        <v>98072</v>
      </c>
      <c r="Y19218">
        <f t="shared" si="2104"/>
        <v>0</v>
      </c>
      <c r="Z19218">
        <f t="shared" si="2105"/>
        <v>1</v>
      </c>
      <c r="AA19218">
        <f t="shared" si="2106"/>
        <v>0</v>
      </c>
      <c r="AB19218">
        <v>0</v>
      </c>
      <c r="AC19218">
        <v>1</v>
      </c>
      <c r="AD19218">
        <v>0</v>
      </c>
      <c r="AE19218">
        <v>47.761899999999997</v>
      </c>
      <c r="AF19218">
        <v>-122.16200000000001</v>
      </c>
      <c r="AG19218">
        <v>1670</v>
      </c>
      <c r="AH19218">
        <v>9250</v>
      </c>
    </row>
    <row r="19219" spans="1:34" x14ac:dyDescent="0.3">
      <c r="A19219">
        <v>3401700031</v>
      </c>
      <c r="B19219" t="s">
        <v>176</v>
      </c>
      <c r="C19219" s="1" t="str">
        <f t="shared" si="2100"/>
        <v>2014</v>
      </c>
      <c r="D19219">
        <f t="shared" si="2101"/>
        <v>0</v>
      </c>
      <c r="E19219">
        <v>0</v>
      </c>
      <c r="F19219">
        <v>661000</v>
      </c>
      <c r="G19219">
        <v>2</v>
      </c>
      <c r="H19219">
        <v>1.5</v>
      </c>
      <c r="I19219">
        <v>1750</v>
      </c>
      <c r="J19219">
        <v>46173</v>
      </c>
      <c r="K19219">
        <v>2</v>
      </c>
      <c r="L19219">
        <v>0</v>
      </c>
      <c r="M19219">
        <v>0</v>
      </c>
      <c r="N19219">
        <v>4</v>
      </c>
      <c r="O19219">
        <v>8</v>
      </c>
      <c r="P19219">
        <v>1750</v>
      </c>
      <c r="Q19219">
        <v>0</v>
      </c>
      <c r="R19219">
        <f t="shared" si="2102"/>
        <v>0</v>
      </c>
      <c r="S19219">
        <v>0</v>
      </c>
      <c r="T19219">
        <v>1964</v>
      </c>
      <c r="U19219">
        <v>0</v>
      </c>
      <c r="V19219">
        <f t="shared" si="2103"/>
        <v>0</v>
      </c>
      <c r="W19219">
        <v>0</v>
      </c>
      <c r="X19219">
        <v>98072</v>
      </c>
      <c r="Y19219">
        <f t="shared" si="2104"/>
        <v>0</v>
      </c>
      <c r="Z19219">
        <f t="shared" si="2105"/>
        <v>1</v>
      </c>
      <c r="AA19219">
        <f t="shared" si="2106"/>
        <v>0</v>
      </c>
      <c r="AB19219">
        <v>0</v>
      </c>
      <c r="AC19219">
        <v>1</v>
      </c>
      <c r="AD19219">
        <v>0</v>
      </c>
      <c r="AE19219">
        <v>47.739699999999999</v>
      </c>
      <c r="AF19219">
        <v>-122.126</v>
      </c>
      <c r="AG19219">
        <v>2220</v>
      </c>
      <c r="AH19219">
        <v>42224</v>
      </c>
    </row>
    <row r="19220" spans="1:34" x14ac:dyDescent="0.3">
      <c r="A19220">
        <v>5332200375</v>
      </c>
      <c r="B19220" t="s">
        <v>51</v>
      </c>
      <c r="C19220" s="1" t="str">
        <f t="shared" si="2100"/>
        <v>2014</v>
      </c>
      <c r="D19220">
        <f t="shared" si="2101"/>
        <v>0</v>
      </c>
      <c r="E19220">
        <v>0</v>
      </c>
      <c r="F19220">
        <v>900000</v>
      </c>
      <c r="G19220">
        <v>3</v>
      </c>
      <c r="H19220">
        <v>2.5</v>
      </c>
      <c r="I19220">
        <v>2320</v>
      </c>
      <c r="J19220">
        <v>5000</v>
      </c>
      <c r="K19220">
        <v>2</v>
      </c>
      <c r="L19220">
        <v>0</v>
      </c>
      <c r="M19220">
        <v>0</v>
      </c>
      <c r="N19220">
        <v>3</v>
      </c>
      <c r="O19220">
        <v>8</v>
      </c>
      <c r="P19220">
        <v>1620</v>
      </c>
      <c r="Q19220">
        <v>700</v>
      </c>
      <c r="R19220">
        <f t="shared" si="2102"/>
        <v>1</v>
      </c>
      <c r="S19220">
        <v>1</v>
      </c>
      <c r="T19220">
        <v>1907</v>
      </c>
      <c r="U19220">
        <v>1993</v>
      </c>
      <c r="V19220">
        <f t="shared" si="2103"/>
        <v>1</v>
      </c>
      <c r="W19220">
        <v>1</v>
      </c>
      <c r="X19220">
        <v>98112</v>
      </c>
      <c r="Y19220">
        <f t="shared" si="2104"/>
        <v>0</v>
      </c>
      <c r="Z19220">
        <f t="shared" si="2105"/>
        <v>0</v>
      </c>
      <c r="AA19220">
        <f t="shared" si="2106"/>
        <v>1</v>
      </c>
      <c r="AB19220">
        <v>0</v>
      </c>
      <c r="AC19220">
        <v>0</v>
      </c>
      <c r="AD19220">
        <v>1</v>
      </c>
      <c r="AE19220">
        <v>47.627800000000001</v>
      </c>
      <c r="AF19220">
        <v>-122.292</v>
      </c>
      <c r="AG19220">
        <v>2160</v>
      </c>
      <c r="AH19220">
        <v>5000</v>
      </c>
    </row>
    <row r="19221" spans="1:34" x14ac:dyDescent="0.3">
      <c r="A19221">
        <v>8582400015</v>
      </c>
      <c r="B19221" t="s">
        <v>180</v>
      </c>
      <c r="C19221" s="1" t="str">
        <f t="shared" si="2100"/>
        <v>2015</v>
      </c>
      <c r="D19221">
        <f t="shared" si="2101"/>
        <v>1</v>
      </c>
      <c r="E19221">
        <v>1</v>
      </c>
      <c r="F19221">
        <v>600000</v>
      </c>
      <c r="G19221">
        <v>5</v>
      </c>
      <c r="H19221">
        <v>2.5</v>
      </c>
      <c r="I19221">
        <v>2380</v>
      </c>
      <c r="J19221">
        <v>8204</v>
      </c>
      <c r="K19221">
        <v>1</v>
      </c>
      <c r="L19221">
        <v>0</v>
      </c>
      <c r="M19221">
        <v>0</v>
      </c>
      <c r="N19221">
        <v>3</v>
      </c>
      <c r="O19221">
        <v>8</v>
      </c>
      <c r="P19221">
        <v>1540</v>
      </c>
      <c r="Q19221">
        <v>840</v>
      </c>
      <c r="R19221">
        <f t="shared" si="2102"/>
        <v>1</v>
      </c>
      <c r="S19221">
        <v>1</v>
      </c>
      <c r="T19221">
        <v>1957</v>
      </c>
      <c r="U19221">
        <v>0</v>
      </c>
      <c r="V19221">
        <f t="shared" si="2103"/>
        <v>0</v>
      </c>
      <c r="W19221">
        <v>0</v>
      </c>
      <c r="X19221">
        <v>98115</v>
      </c>
      <c r="Y19221">
        <f t="shared" si="2104"/>
        <v>0</v>
      </c>
      <c r="Z19221">
        <f t="shared" si="2105"/>
        <v>0</v>
      </c>
      <c r="AA19221">
        <f t="shared" si="2106"/>
        <v>1</v>
      </c>
      <c r="AB19221">
        <v>0</v>
      </c>
      <c r="AC19221">
        <v>0</v>
      </c>
      <c r="AD19221">
        <v>1</v>
      </c>
      <c r="AE19221">
        <v>47.7</v>
      </c>
      <c r="AF19221">
        <v>-122.28700000000001</v>
      </c>
      <c r="AG19221">
        <v>2270</v>
      </c>
      <c r="AH19221">
        <v>8204</v>
      </c>
    </row>
    <row r="19222" spans="1:34" x14ac:dyDescent="0.3">
      <c r="A19222">
        <v>4131900042</v>
      </c>
      <c r="B19222" t="s">
        <v>43</v>
      </c>
      <c r="C19222" s="1" t="str">
        <f t="shared" si="2100"/>
        <v>2014</v>
      </c>
      <c r="D19222">
        <f t="shared" si="2101"/>
        <v>0</v>
      </c>
      <c r="E19222">
        <v>0</v>
      </c>
      <c r="F19222" s="2">
        <v>2000000</v>
      </c>
      <c r="G19222">
        <v>5</v>
      </c>
      <c r="H19222">
        <v>4.25</v>
      </c>
      <c r="I19222">
        <v>6490</v>
      </c>
      <c r="J19222">
        <v>10862</v>
      </c>
      <c r="K19222">
        <v>2</v>
      </c>
      <c r="L19222">
        <v>0</v>
      </c>
      <c r="M19222">
        <v>3</v>
      </c>
      <c r="N19222">
        <v>4</v>
      </c>
      <c r="O19222">
        <v>11</v>
      </c>
      <c r="P19222">
        <v>3940</v>
      </c>
      <c r="Q19222">
        <v>2550</v>
      </c>
      <c r="R19222">
        <f t="shared" si="2102"/>
        <v>1</v>
      </c>
      <c r="S19222">
        <v>1</v>
      </c>
      <c r="T19222">
        <v>1991</v>
      </c>
      <c r="U19222">
        <v>0</v>
      </c>
      <c r="V19222">
        <f t="shared" si="2103"/>
        <v>0</v>
      </c>
      <c r="W19222">
        <v>0</v>
      </c>
      <c r="X19222">
        <v>98040</v>
      </c>
      <c r="Y19222">
        <f t="shared" si="2104"/>
        <v>1</v>
      </c>
      <c r="Z19222">
        <f t="shared" si="2105"/>
        <v>0</v>
      </c>
      <c r="AA19222">
        <f t="shared" si="2106"/>
        <v>0</v>
      </c>
      <c r="AB19222">
        <v>1</v>
      </c>
      <c r="AC19222">
        <v>0</v>
      </c>
      <c r="AD19222">
        <v>0</v>
      </c>
      <c r="AE19222">
        <v>47.572800000000001</v>
      </c>
      <c r="AF19222">
        <v>-122.205</v>
      </c>
      <c r="AG19222">
        <v>3290</v>
      </c>
      <c r="AH19222">
        <v>14080</v>
      </c>
    </row>
    <row r="19223" spans="1:34" x14ac:dyDescent="0.3">
      <c r="A19223">
        <v>3964400120</v>
      </c>
      <c r="B19223" t="s">
        <v>132</v>
      </c>
      <c r="C19223" s="1" t="str">
        <f t="shared" si="2100"/>
        <v>2015</v>
      </c>
      <c r="D19223">
        <f t="shared" si="2101"/>
        <v>1</v>
      </c>
      <c r="E19223">
        <v>1</v>
      </c>
      <c r="F19223">
        <v>512500</v>
      </c>
      <c r="G19223">
        <v>4</v>
      </c>
      <c r="H19223">
        <v>1.75</v>
      </c>
      <c r="I19223">
        <v>1620</v>
      </c>
      <c r="J19223">
        <v>4240</v>
      </c>
      <c r="K19223">
        <v>1.5</v>
      </c>
      <c r="L19223">
        <v>0</v>
      </c>
      <c r="M19223">
        <v>0</v>
      </c>
      <c r="N19223">
        <v>5</v>
      </c>
      <c r="O19223">
        <v>7</v>
      </c>
      <c r="P19223">
        <v>1620</v>
      </c>
      <c r="Q19223">
        <v>0</v>
      </c>
      <c r="R19223">
        <f t="shared" si="2102"/>
        <v>0</v>
      </c>
      <c r="S19223">
        <v>0</v>
      </c>
      <c r="T19223">
        <v>1916</v>
      </c>
      <c r="U19223">
        <v>0</v>
      </c>
      <c r="V19223">
        <f t="shared" si="2103"/>
        <v>0</v>
      </c>
      <c r="W19223">
        <v>0</v>
      </c>
      <c r="X19223">
        <v>98144</v>
      </c>
      <c r="Y19223">
        <f t="shared" si="2104"/>
        <v>0</v>
      </c>
      <c r="Z19223">
        <f t="shared" si="2105"/>
        <v>0</v>
      </c>
      <c r="AA19223">
        <f t="shared" si="2106"/>
        <v>1</v>
      </c>
      <c r="AB19223">
        <v>0</v>
      </c>
      <c r="AC19223">
        <v>0</v>
      </c>
      <c r="AD19223">
        <v>1</v>
      </c>
      <c r="AE19223">
        <v>47.574599999999997</v>
      </c>
      <c r="AF19223">
        <v>-122.31100000000001</v>
      </c>
      <c r="AG19223">
        <v>1450</v>
      </c>
      <c r="AH19223">
        <v>4240</v>
      </c>
    </row>
    <row r="19224" spans="1:34" x14ac:dyDescent="0.3">
      <c r="A19224">
        <v>2212600040</v>
      </c>
      <c r="B19224" t="s">
        <v>179</v>
      </c>
      <c r="C19224" s="1" t="str">
        <f t="shared" si="2100"/>
        <v>2014</v>
      </c>
      <c r="D19224">
        <f t="shared" si="2101"/>
        <v>0</v>
      </c>
      <c r="E19224">
        <v>0</v>
      </c>
      <c r="F19224">
        <v>229500</v>
      </c>
      <c r="G19224">
        <v>3</v>
      </c>
      <c r="H19224">
        <v>1.75</v>
      </c>
      <c r="I19224">
        <v>1770</v>
      </c>
      <c r="J19224">
        <v>33224</v>
      </c>
      <c r="K19224">
        <v>1</v>
      </c>
      <c r="L19224">
        <v>0</v>
      </c>
      <c r="M19224">
        <v>0</v>
      </c>
      <c r="N19224">
        <v>4</v>
      </c>
      <c r="O19224">
        <v>8</v>
      </c>
      <c r="P19224">
        <v>1770</v>
      </c>
      <c r="Q19224">
        <v>0</v>
      </c>
      <c r="R19224">
        <f t="shared" si="2102"/>
        <v>0</v>
      </c>
      <c r="S19224">
        <v>0</v>
      </c>
      <c r="T19224">
        <v>1968</v>
      </c>
      <c r="U19224">
        <v>0</v>
      </c>
      <c r="V19224">
        <f t="shared" si="2103"/>
        <v>0</v>
      </c>
      <c r="W19224">
        <v>0</v>
      </c>
      <c r="X19224">
        <v>98092</v>
      </c>
      <c r="Y19224">
        <f t="shared" si="2104"/>
        <v>0</v>
      </c>
      <c r="Z19224">
        <f t="shared" si="2105"/>
        <v>1</v>
      </c>
      <c r="AA19224">
        <f t="shared" si="2106"/>
        <v>0</v>
      </c>
      <c r="AB19224">
        <v>0</v>
      </c>
      <c r="AC19224">
        <v>1</v>
      </c>
      <c r="AD19224">
        <v>0</v>
      </c>
      <c r="AE19224">
        <v>47.337699999999998</v>
      </c>
      <c r="AF19224">
        <v>-122.194</v>
      </c>
      <c r="AG19224">
        <v>1690</v>
      </c>
      <c r="AH19224">
        <v>22069</v>
      </c>
    </row>
    <row r="19225" spans="1:34" x14ac:dyDescent="0.3">
      <c r="A19225">
        <v>8562750300</v>
      </c>
      <c r="B19225" t="s">
        <v>36</v>
      </c>
      <c r="C19225" s="1" t="str">
        <f t="shared" si="2100"/>
        <v>2014</v>
      </c>
      <c r="D19225">
        <f t="shared" si="2101"/>
        <v>0</v>
      </c>
      <c r="E19225">
        <v>0</v>
      </c>
      <c r="F19225">
        <v>589000</v>
      </c>
      <c r="G19225">
        <v>3</v>
      </c>
      <c r="H19225">
        <v>2.5</v>
      </c>
      <c r="I19225">
        <v>2320</v>
      </c>
      <c r="J19225">
        <v>5663</v>
      </c>
      <c r="K19225">
        <v>2</v>
      </c>
      <c r="L19225">
        <v>0</v>
      </c>
      <c r="M19225">
        <v>0</v>
      </c>
      <c r="N19225">
        <v>3</v>
      </c>
      <c r="O19225">
        <v>8</v>
      </c>
      <c r="P19225">
        <v>2320</v>
      </c>
      <c r="Q19225">
        <v>0</v>
      </c>
      <c r="R19225">
        <f t="shared" si="2102"/>
        <v>0</v>
      </c>
      <c r="S19225">
        <v>0</v>
      </c>
      <c r="T19225">
        <v>2003</v>
      </c>
      <c r="U19225">
        <v>0</v>
      </c>
      <c r="V19225">
        <f t="shared" si="2103"/>
        <v>0</v>
      </c>
      <c r="W19225">
        <v>0</v>
      </c>
      <c r="X19225">
        <v>98027</v>
      </c>
      <c r="Y19225">
        <f t="shared" si="2104"/>
        <v>1</v>
      </c>
      <c r="Z19225">
        <f t="shared" si="2105"/>
        <v>0</v>
      </c>
      <c r="AA19225">
        <f t="shared" si="2106"/>
        <v>0</v>
      </c>
      <c r="AB19225">
        <v>1</v>
      </c>
      <c r="AC19225">
        <v>0</v>
      </c>
      <c r="AD19225">
        <v>0</v>
      </c>
      <c r="AE19225">
        <v>47.539000000000001</v>
      </c>
      <c r="AF19225">
        <v>-122.07</v>
      </c>
      <c r="AG19225">
        <v>2500</v>
      </c>
      <c r="AH19225">
        <v>4500</v>
      </c>
    </row>
    <row r="19226" spans="1:34" x14ac:dyDescent="0.3">
      <c r="A19226">
        <v>2705600067</v>
      </c>
      <c r="B19226" t="s">
        <v>92</v>
      </c>
      <c r="C19226" s="1" t="str">
        <f t="shared" si="2100"/>
        <v>2015</v>
      </c>
      <c r="D19226">
        <f t="shared" si="2101"/>
        <v>1</v>
      </c>
      <c r="E19226">
        <v>1</v>
      </c>
      <c r="F19226">
        <v>539950</v>
      </c>
      <c r="G19226">
        <v>3</v>
      </c>
      <c r="H19226">
        <v>2.5</v>
      </c>
      <c r="I19226">
        <v>1330</v>
      </c>
      <c r="J19226">
        <v>2183</v>
      </c>
      <c r="K19226">
        <v>3</v>
      </c>
      <c r="L19226">
        <v>0</v>
      </c>
      <c r="M19226">
        <v>0</v>
      </c>
      <c r="N19226">
        <v>3</v>
      </c>
      <c r="O19226">
        <v>8</v>
      </c>
      <c r="P19226">
        <v>1330</v>
      </c>
      <c r="Q19226">
        <v>0</v>
      </c>
      <c r="R19226">
        <f t="shared" si="2102"/>
        <v>0</v>
      </c>
      <c r="S19226">
        <v>0</v>
      </c>
      <c r="T19226">
        <v>2014</v>
      </c>
      <c r="U19226">
        <v>0</v>
      </c>
      <c r="V19226">
        <f t="shared" si="2103"/>
        <v>0</v>
      </c>
      <c r="W19226">
        <v>0</v>
      </c>
      <c r="X19226">
        <v>98117</v>
      </c>
      <c r="Y19226">
        <f t="shared" si="2104"/>
        <v>0</v>
      </c>
      <c r="Z19226">
        <f t="shared" si="2105"/>
        <v>0</v>
      </c>
      <c r="AA19226">
        <f t="shared" si="2106"/>
        <v>1</v>
      </c>
      <c r="AB19226">
        <v>0</v>
      </c>
      <c r="AC19226">
        <v>0</v>
      </c>
      <c r="AD19226">
        <v>1</v>
      </c>
      <c r="AE19226">
        <v>47.698700000000002</v>
      </c>
      <c r="AF19226">
        <v>-122.36499999999999</v>
      </c>
      <c r="AG19226">
        <v>1310</v>
      </c>
      <c r="AH19226">
        <v>5000</v>
      </c>
    </row>
    <row r="19227" spans="1:34" x14ac:dyDescent="0.3">
      <c r="A19227">
        <v>3023049143</v>
      </c>
      <c r="B19227" t="s">
        <v>193</v>
      </c>
      <c r="C19227" s="1" t="str">
        <f t="shared" si="2100"/>
        <v>2014</v>
      </c>
      <c r="D19227">
        <f t="shared" si="2101"/>
        <v>0</v>
      </c>
      <c r="E19227">
        <v>0</v>
      </c>
      <c r="F19227">
        <v>640000</v>
      </c>
      <c r="G19227">
        <v>4</v>
      </c>
      <c r="H19227">
        <v>2.5</v>
      </c>
      <c r="I19227">
        <v>3420</v>
      </c>
      <c r="J19227">
        <v>21344</v>
      </c>
      <c r="K19227">
        <v>2</v>
      </c>
      <c r="L19227">
        <v>0</v>
      </c>
      <c r="M19227">
        <v>0</v>
      </c>
      <c r="N19227">
        <v>3</v>
      </c>
      <c r="O19227">
        <v>9</v>
      </c>
      <c r="P19227">
        <v>3420</v>
      </c>
      <c r="Q19227">
        <v>0</v>
      </c>
      <c r="R19227">
        <f t="shared" si="2102"/>
        <v>0</v>
      </c>
      <c r="S19227">
        <v>0</v>
      </c>
      <c r="T19227">
        <v>2002</v>
      </c>
      <c r="U19227">
        <v>0</v>
      </c>
      <c r="V19227">
        <f t="shared" si="2103"/>
        <v>0</v>
      </c>
      <c r="W19227">
        <v>0</v>
      </c>
      <c r="X19227">
        <v>98166</v>
      </c>
      <c r="Y19227">
        <f t="shared" si="2104"/>
        <v>0</v>
      </c>
      <c r="Z19227">
        <f t="shared" si="2105"/>
        <v>0</v>
      </c>
      <c r="AA19227">
        <f t="shared" si="2106"/>
        <v>0</v>
      </c>
      <c r="AB19227">
        <v>0</v>
      </c>
      <c r="AC19227">
        <v>0</v>
      </c>
      <c r="AD19227">
        <v>0</v>
      </c>
      <c r="AE19227">
        <v>47.45</v>
      </c>
      <c r="AF19227">
        <v>-122.334</v>
      </c>
      <c r="AG19227">
        <v>2110</v>
      </c>
      <c r="AH19227">
        <v>21344</v>
      </c>
    </row>
    <row r="19228" spans="1:34" x14ac:dyDescent="0.3">
      <c r="A19228">
        <v>8944300110</v>
      </c>
      <c r="B19228" t="s">
        <v>120</v>
      </c>
      <c r="C19228" s="1" t="str">
        <f t="shared" si="2100"/>
        <v>2015</v>
      </c>
      <c r="D19228">
        <f t="shared" si="2101"/>
        <v>1</v>
      </c>
      <c r="E19228">
        <v>1</v>
      </c>
      <c r="F19228">
        <v>218250</v>
      </c>
      <c r="G19228">
        <v>3</v>
      </c>
      <c r="H19228">
        <v>1</v>
      </c>
      <c r="I19228">
        <v>1270</v>
      </c>
      <c r="J19228">
        <v>7344</v>
      </c>
      <c r="K19228">
        <v>1</v>
      </c>
      <c r="L19228">
        <v>0</v>
      </c>
      <c r="M19228">
        <v>0</v>
      </c>
      <c r="N19228">
        <v>3</v>
      </c>
      <c r="O19228">
        <v>7</v>
      </c>
      <c r="P19228">
        <v>970</v>
      </c>
      <c r="Q19228">
        <v>300</v>
      </c>
      <c r="R19228">
        <f t="shared" si="2102"/>
        <v>1</v>
      </c>
      <c r="S19228">
        <v>1</v>
      </c>
      <c r="T19228">
        <v>1967</v>
      </c>
      <c r="U19228">
        <v>0</v>
      </c>
      <c r="V19228">
        <f t="shared" si="2103"/>
        <v>0</v>
      </c>
      <c r="W19228">
        <v>0</v>
      </c>
      <c r="X19228">
        <v>98023</v>
      </c>
      <c r="Y19228">
        <f t="shared" si="2104"/>
        <v>1</v>
      </c>
      <c r="Z19228">
        <f t="shared" si="2105"/>
        <v>0</v>
      </c>
      <c r="AA19228">
        <f t="shared" si="2106"/>
        <v>0</v>
      </c>
      <c r="AB19228">
        <v>1</v>
      </c>
      <c r="AC19228">
        <v>0</v>
      </c>
      <c r="AD19228">
        <v>0</v>
      </c>
      <c r="AE19228">
        <v>47.305</v>
      </c>
      <c r="AF19228">
        <v>-122.371</v>
      </c>
      <c r="AG19228">
        <v>1290</v>
      </c>
      <c r="AH19228">
        <v>7300</v>
      </c>
    </row>
    <row r="19229" spans="1:34" x14ac:dyDescent="0.3">
      <c r="A19229">
        <v>7277100395</v>
      </c>
      <c r="B19229" t="s">
        <v>24</v>
      </c>
      <c r="C19229" s="1" t="str">
        <f t="shared" si="2100"/>
        <v>2015</v>
      </c>
      <c r="D19229">
        <f t="shared" si="2101"/>
        <v>1</v>
      </c>
      <c r="E19229">
        <v>1</v>
      </c>
      <c r="F19229">
        <v>675000</v>
      </c>
      <c r="G19229">
        <v>4</v>
      </c>
      <c r="H19229">
        <v>3.5</v>
      </c>
      <c r="I19229">
        <v>2550</v>
      </c>
      <c r="J19229">
        <v>3600</v>
      </c>
      <c r="K19229">
        <v>2</v>
      </c>
      <c r="L19229">
        <v>0</v>
      </c>
      <c r="M19229">
        <v>2</v>
      </c>
      <c r="N19229">
        <v>3</v>
      </c>
      <c r="O19229">
        <v>8</v>
      </c>
      <c r="P19229">
        <v>1880</v>
      </c>
      <c r="Q19229">
        <v>670</v>
      </c>
      <c r="R19229">
        <f t="shared" si="2102"/>
        <v>1</v>
      </c>
      <c r="S19229">
        <v>1</v>
      </c>
      <c r="T19229">
        <v>1997</v>
      </c>
      <c r="U19229">
        <v>0</v>
      </c>
      <c r="V19229">
        <f t="shared" si="2103"/>
        <v>0</v>
      </c>
      <c r="W19229">
        <v>0</v>
      </c>
      <c r="X19229">
        <v>98177</v>
      </c>
      <c r="Y19229">
        <f t="shared" si="2104"/>
        <v>0</v>
      </c>
      <c r="Z19229">
        <f t="shared" si="2105"/>
        <v>0</v>
      </c>
      <c r="AA19229">
        <f t="shared" si="2106"/>
        <v>0</v>
      </c>
      <c r="AB19229">
        <v>0</v>
      </c>
      <c r="AC19229">
        <v>0</v>
      </c>
      <c r="AD19229">
        <v>0</v>
      </c>
      <c r="AE19229">
        <v>47.770899999999997</v>
      </c>
      <c r="AF19229">
        <v>-122.39</v>
      </c>
      <c r="AG19229">
        <v>2090</v>
      </c>
      <c r="AH19229">
        <v>6000</v>
      </c>
    </row>
    <row r="19230" spans="1:34" x14ac:dyDescent="0.3">
      <c r="A19230">
        <v>9407001830</v>
      </c>
      <c r="B19230" t="s">
        <v>126</v>
      </c>
      <c r="C19230" s="1" t="str">
        <f t="shared" si="2100"/>
        <v>2014</v>
      </c>
      <c r="D19230">
        <f t="shared" si="2101"/>
        <v>0</v>
      </c>
      <c r="E19230">
        <v>0</v>
      </c>
      <c r="F19230">
        <v>338000</v>
      </c>
      <c r="G19230">
        <v>5</v>
      </c>
      <c r="H19230">
        <v>2</v>
      </c>
      <c r="I19230">
        <v>1860</v>
      </c>
      <c r="J19230">
        <v>9000</v>
      </c>
      <c r="K19230">
        <v>2</v>
      </c>
      <c r="L19230">
        <v>0</v>
      </c>
      <c r="M19230">
        <v>0</v>
      </c>
      <c r="N19230">
        <v>3</v>
      </c>
      <c r="O19230">
        <v>7</v>
      </c>
      <c r="P19230">
        <v>1860</v>
      </c>
      <c r="Q19230">
        <v>0</v>
      </c>
      <c r="R19230">
        <f t="shared" si="2102"/>
        <v>0</v>
      </c>
      <c r="S19230">
        <v>0</v>
      </c>
      <c r="T19230">
        <v>1980</v>
      </c>
      <c r="U19230">
        <v>0</v>
      </c>
      <c r="V19230">
        <f t="shared" si="2103"/>
        <v>0</v>
      </c>
      <c r="W19230">
        <v>0</v>
      </c>
      <c r="X19230">
        <v>98045</v>
      </c>
      <c r="Y19230">
        <f t="shared" si="2104"/>
        <v>1</v>
      </c>
      <c r="Z19230">
        <f t="shared" si="2105"/>
        <v>0</v>
      </c>
      <c r="AA19230">
        <f t="shared" si="2106"/>
        <v>0</v>
      </c>
      <c r="AB19230">
        <v>1</v>
      </c>
      <c r="AC19230">
        <v>0</v>
      </c>
      <c r="AD19230">
        <v>0</v>
      </c>
      <c r="AE19230">
        <v>47.448399999999999</v>
      </c>
      <c r="AF19230">
        <v>-121.77200000000001</v>
      </c>
      <c r="AG19230">
        <v>1390</v>
      </c>
      <c r="AH19230">
        <v>9752</v>
      </c>
    </row>
    <row r="19231" spans="1:34" x14ac:dyDescent="0.3">
      <c r="A19231">
        <v>4406000620</v>
      </c>
      <c r="B19231" t="s">
        <v>139</v>
      </c>
      <c r="C19231" s="1" t="str">
        <f t="shared" si="2100"/>
        <v>2015</v>
      </c>
      <c r="D19231">
        <f t="shared" si="2101"/>
        <v>1</v>
      </c>
      <c r="E19231">
        <v>1</v>
      </c>
      <c r="F19231">
        <v>231750</v>
      </c>
      <c r="G19231">
        <v>3</v>
      </c>
      <c r="H19231">
        <v>1</v>
      </c>
      <c r="I19231">
        <v>1020</v>
      </c>
      <c r="J19231">
        <v>7615</v>
      </c>
      <c r="K19231">
        <v>1</v>
      </c>
      <c r="L19231">
        <v>0</v>
      </c>
      <c r="M19231">
        <v>0</v>
      </c>
      <c r="N19231">
        <v>3</v>
      </c>
      <c r="O19231">
        <v>7</v>
      </c>
      <c r="P19231">
        <v>1020</v>
      </c>
      <c r="Q19231">
        <v>0</v>
      </c>
      <c r="R19231">
        <f t="shared" si="2102"/>
        <v>0</v>
      </c>
      <c r="S19231">
        <v>0</v>
      </c>
      <c r="T19231">
        <v>1981</v>
      </c>
      <c r="U19231">
        <v>0</v>
      </c>
      <c r="V19231">
        <f t="shared" si="2103"/>
        <v>0</v>
      </c>
      <c r="W19231">
        <v>0</v>
      </c>
      <c r="X19231">
        <v>98058</v>
      </c>
      <c r="Y19231">
        <f t="shared" si="2104"/>
        <v>0</v>
      </c>
      <c r="Z19231">
        <f t="shared" si="2105"/>
        <v>1</v>
      </c>
      <c r="AA19231">
        <f t="shared" si="2106"/>
        <v>0</v>
      </c>
      <c r="AB19231">
        <v>0</v>
      </c>
      <c r="AC19231">
        <v>1</v>
      </c>
      <c r="AD19231">
        <v>0</v>
      </c>
      <c r="AE19231">
        <v>47.429200000000002</v>
      </c>
      <c r="AF19231">
        <v>-122.152</v>
      </c>
      <c r="AG19231">
        <v>1470</v>
      </c>
      <c r="AH19231">
        <v>9515</v>
      </c>
    </row>
    <row r="19232" spans="1:34" x14ac:dyDescent="0.3">
      <c r="A19232">
        <v>2414600366</v>
      </c>
      <c r="B19232" t="s">
        <v>97</v>
      </c>
      <c r="C19232" s="1" t="str">
        <f t="shared" si="2100"/>
        <v>2014</v>
      </c>
      <c r="D19232">
        <f t="shared" si="2101"/>
        <v>0</v>
      </c>
      <c r="E19232">
        <v>0</v>
      </c>
      <c r="F19232">
        <v>199900</v>
      </c>
      <c r="G19232">
        <v>1</v>
      </c>
      <c r="H19232">
        <v>1</v>
      </c>
      <c r="I19232">
        <v>720</v>
      </c>
      <c r="J19232">
        <v>7140</v>
      </c>
      <c r="K19232">
        <v>1</v>
      </c>
      <c r="L19232">
        <v>0</v>
      </c>
      <c r="M19232">
        <v>0</v>
      </c>
      <c r="N19232">
        <v>3</v>
      </c>
      <c r="O19232">
        <v>6</v>
      </c>
      <c r="P19232">
        <v>720</v>
      </c>
      <c r="Q19232">
        <v>0</v>
      </c>
      <c r="R19232">
        <f t="shared" si="2102"/>
        <v>0</v>
      </c>
      <c r="S19232">
        <v>0</v>
      </c>
      <c r="T19232">
        <v>1930</v>
      </c>
      <c r="U19232">
        <v>0</v>
      </c>
      <c r="V19232">
        <f t="shared" si="2103"/>
        <v>0</v>
      </c>
      <c r="W19232">
        <v>0</v>
      </c>
      <c r="X19232">
        <v>98146</v>
      </c>
      <c r="Y19232">
        <f t="shared" si="2104"/>
        <v>0</v>
      </c>
      <c r="Z19232">
        <f t="shared" si="2105"/>
        <v>0</v>
      </c>
      <c r="AA19232">
        <f t="shared" si="2106"/>
        <v>1</v>
      </c>
      <c r="AB19232">
        <v>0</v>
      </c>
      <c r="AC19232">
        <v>0</v>
      </c>
      <c r="AD19232">
        <v>1</v>
      </c>
      <c r="AE19232">
        <v>47.511899999999997</v>
      </c>
      <c r="AF19232">
        <v>-122.339</v>
      </c>
      <c r="AG19232">
        <v>1140</v>
      </c>
      <c r="AH19232">
        <v>7577</v>
      </c>
    </row>
    <row r="19233" spans="1:34" x14ac:dyDescent="0.3">
      <c r="A19233">
        <v>98000870</v>
      </c>
      <c r="B19233" t="s">
        <v>185</v>
      </c>
      <c r="C19233" s="1" t="str">
        <f t="shared" si="2100"/>
        <v>2014</v>
      </c>
      <c r="D19233">
        <f t="shared" si="2101"/>
        <v>0</v>
      </c>
      <c r="E19233">
        <v>0</v>
      </c>
      <c r="F19233" s="2">
        <v>1059000</v>
      </c>
      <c r="G19233">
        <v>4</v>
      </c>
      <c r="H19233">
        <v>3.5</v>
      </c>
      <c r="I19233">
        <v>4460</v>
      </c>
      <c r="J19233">
        <v>16271</v>
      </c>
      <c r="K19233">
        <v>2</v>
      </c>
      <c r="L19233">
        <v>0</v>
      </c>
      <c r="M19233">
        <v>2</v>
      </c>
      <c r="N19233">
        <v>3</v>
      </c>
      <c r="O19233">
        <v>11</v>
      </c>
      <c r="P19233">
        <v>4460</v>
      </c>
      <c r="Q19233">
        <v>0</v>
      </c>
      <c r="R19233">
        <f t="shared" si="2102"/>
        <v>0</v>
      </c>
      <c r="S19233">
        <v>0</v>
      </c>
      <c r="T19233">
        <v>2001</v>
      </c>
      <c r="U19233">
        <v>0</v>
      </c>
      <c r="V19233">
        <f t="shared" si="2103"/>
        <v>0</v>
      </c>
      <c r="W19233">
        <v>0</v>
      </c>
      <c r="X19233">
        <v>98075</v>
      </c>
      <c r="Y19233">
        <f t="shared" si="2104"/>
        <v>0</v>
      </c>
      <c r="Z19233">
        <f t="shared" si="2105"/>
        <v>1</v>
      </c>
      <c r="AA19233">
        <f t="shared" si="2106"/>
        <v>0</v>
      </c>
      <c r="AB19233">
        <v>0</v>
      </c>
      <c r="AC19233">
        <v>1</v>
      </c>
      <c r="AD19233">
        <v>0</v>
      </c>
      <c r="AE19233">
        <v>47.586199999999998</v>
      </c>
      <c r="AF19233">
        <v>-121.97</v>
      </c>
      <c r="AG19233">
        <v>4540</v>
      </c>
      <c r="AH19233">
        <v>17122</v>
      </c>
    </row>
    <row r="19234" spans="1:34" x14ac:dyDescent="0.3">
      <c r="A19234">
        <v>9211500230</v>
      </c>
      <c r="B19234" t="s">
        <v>211</v>
      </c>
      <c r="C19234" s="1" t="str">
        <f t="shared" si="2100"/>
        <v>2014</v>
      </c>
      <c r="D19234">
        <f t="shared" si="2101"/>
        <v>0</v>
      </c>
      <c r="E19234">
        <v>0</v>
      </c>
      <c r="F19234">
        <v>263000</v>
      </c>
      <c r="G19234">
        <v>4</v>
      </c>
      <c r="H19234">
        <v>2.75</v>
      </c>
      <c r="I19234">
        <v>1830</v>
      </c>
      <c r="J19234">
        <v>7315</v>
      </c>
      <c r="K19234">
        <v>1</v>
      </c>
      <c r="L19234">
        <v>0</v>
      </c>
      <c r="M19234">
        <v>0</v>
      </c>
      <c r="N19234">
        <v>5</v>
      </c>
      <c r="O19234">
        <v>7</v>
      </c>
      <c r="P19234">
        <v>1250</v>
      </c>
      <c r="Q19234">
        <v>580</v>
      </c>
      <c r="R19234">
        <f t="shared" si="2102"/>
        <v>1</v>
      </c>
      <c r="S19234">
        <v>1</v>
      </c>
      <c r="T19234">
        <v>1979</v>
      </c>
      <c r="U19234">
        <v>0</v>
      </c>
      <c r="V19234">
        <f t="shared" si="2103"/>
        <v>0</v>
      </c>
      <c r="W19234">
        <v>0</v>
      </c>
      <c r="X19234">
        <v>98023</v>
      </c>
      <c r="Y19234">
        <f t="shared" si="2104"/>
        <v>1</v>
      </c>
      <c r="Z19234">
        <f t="shared" si="2105"/>
        <v>0</v>
      </c>
      <c r="AA19234">
        <f t="shared" si="2106"/>
        <v>0</v>
      </c>
      <c r="AB19234">
        <v>1</v>
      </c>
      <c r="AC19234">
        <v>0</v>
      </c>
      <c r="AD19234">
        <v>0</v>
      </c>
      <c r="AE19234">
        <v>47.298900000000003</v>
      </c>
      <c r="AF19234">
        <v>-122.38</v>
      </c>
      <c r="AG19234">
        <v>1730</v>
      </c>
      <c r="AH19234">
        <v>7208</v>
      </c>
    </row>
    <row r="19235" spans="1:34" x14ac:dyDescent="0.3">
      <c r="A19235">
        <v>3600600065</v>
      </c>
      <c r="B19235" t="s">
        <v>137</v>
      </c>
      <c r="C19235" s="1" t="str">
        <f t="shared" si="2100"/>
        <v>2014</v>
      </c>
      <c r="D19235">
        <f t="shared" si="2101"/>
        <v>0</v>
      </c>
      <c r="E19235">
        <v>0</v>
      </c>
      <c r="F19235">
        <v>279950</v>
      </c>
      <c r="G19235">
        <v>3</v>
      </c>
      <c r="H19235">
        <v>1.5</v>
      </c>
      <c r="I19235">
        <v>1520</v>
      </c>
      <c r="J19235">
        <v>7200</v>
      </c>
      <c r="K19235">
        <v>1</v>
      </c>
      <c r="L19235">
        <v>0</v>
      </c>
      <c r="M19235">
        <v>0</v>
      </c>
      <c r="N19235">
        <v>4</v>
      </c>
      <c r="O19235">
        <v>7</v>
      </c>
      <c r="P19235">
        <v>1160</v>
      </c>
      <c r="Q19235">
        <v>360</v>
      </c>
      <c r="R19235">
        <f t="shared" si="2102"/>
        <v>1</v>
      </c>
      <c r="S19235">
        <v>1</v>
      </c>
      <c r="T19235">
        <v>1990</v>
      </c>
      <c r="U19235">
        <v>0</v>
      </c>
      <c r="V19235">
        <f t="shared" si="2103"/>
        <v>0</v>
      </c>
      <c r="W19235">
        <v>0</v>
      </c>
      <c r="X19235">
        <v>98198</v>
      </c>
      <c r="Y19235">
        <f t="shared" si="2104"/>
        <v>0</v>
      </c>
      <c r="Z19235">
        <f t="shared" si="2105"/>
        <v>0</v>
      </c>
      <c r="AA19235">
        <f t="shared" si="2106"/>
        <v>0</v>
      </c>
      <c r="AB19235">
        <v>0</v>
      </c>
      <c r="AC19235">
        <v>0</v>
      </c>
      <c r="AD19235">
        <v>0</v>
      </c>
      <c r="AE19235">
        <v>47.3855</v>
      </c>
      <c r="AF19235">
        <v>-122.30200000000001</v>
      </c>
      <c r="AG19235">
        <v>1460</v>
      </c>
      <c r="AH19235">
        <v>7200</v>
      </c>
    </row>
    <row r="19236" spans="1:34" x14ac:dyDescent="0.3">
      <c r="A19236">
        <v>7177300090</v>
      </c>
      <c r="B19236" t="s">
        <v>229</v>
      </c>
      <c r="C19236" s="1" t="str">
        <f t="shared" si="2100"/>
        <v>2014</v>
      </c>
      <c r="D19236">
        <f t="shared" si="2101"/>
        <v>0</v>
      </c>
      <c r="E19236">
        <v>0</v>
      </c>
      <c r="F19236">
        <v>395000</v>
      </c>
      <c r="G19236">
        <v>3</v>
      </c>
      <c r="H19236">
        <v>1.5</v>
      </c>
      <c r="I19236">
        <v>1080</v>
      </c>
      <c r="J19236">
        <v>2940</v>
      </c>
      <c r="K19236">
        <v>1.5</v>
      </c>
      <c r="L19236">
        <v>0</v>
      </c>
      <c r="M19236">
        <v>0</v>
      </c>
      <c r="N19236">
        <v>4</v>
      </c>
      <c r="O19236">
        <v>7</v>
      </c>
      <c r="P19236">
        <v>1080</v>
      </c>
      <c r="Q19236">
        <v>0</v>
      </c>
      <c r="R19236">
        <f t="shared" si="2102"/>
        <v>0</v>
      </c>
      <c r="S19236">
        <v>0</v>
      </c>
      <c r="T19236">
        <v>1920</v>
      </c>
      <c r="U19236">
        <v>0</v>
      </c>
      <c r="V19236">
        <f t="shared" si="2103"/>
        <v>0</v>
      </c>
      <c r="W19236">
        <v>0</v>
      </c>
      <c r="X19236">
        <v>98115</v>
      </c>
      <c r="Y19236">
        <f t="shared" si="2104"/>
        <v>0</v>
      </c>
      <c r="Z19236">
        <f t="shared" si="2105"/>
        <v>0</v>
      </c>
      <c r="AA19236">
        <f t="shared" si="2106"/>
        <v>1</v>
      </c>
      <c r="AB19236">
        <v>0</v>
      </c>
      <c r="AC19236">
        <v>0</v>
      </c>
      <c r="AD19236">
        <v>1</v>
      </c>
      <c r="AE19236">
        <v>47.683199999999999</v>
      </c>
      <c r="AF19236">
        <v>-122.304</v>
      </c>
      <c r="AG19236">
        <v>1400</v>
      </c>
      <c r="AH19236">
        <v>4930</v>
      </c>
    </row>
    <row r="19237" spans="1:34" x14ac:dyDescent="0.3">
      <c r="A19237">
        <v>6664900410</v>
      </c>
      <c r="B19237" t="s">
        <v>46</v>
      </c>
      <c r="C19237" s="1" t="str">
        <f t="shared" si="2100"/>
        <v>2014</v>
      </c>
      <c r="D19237">
        <f t="shared" si="2101"/>
        <v>0</v>
      </c>
      <c r="E19237">
        <v>0</v>
      </c>
      <c r="F19237">
        <v>252500</v>
      </c>
      <c r="G19237">
        <v>3</v>
      </c>
      <c r="H19237">
        <v>2</v>
      </c>
      <c r="I19237">
        <v>1900</v>
      </c>
      <c r="J19237">
        <v>8002</v>
      </c>
      <c r="K19237">
        <v>1</v>
      </c>
      <c r="L19237">
        <v>0</v>
      </c>
      <c r="M19237">
        <v>0</v>
      </c>
      <c r="N19237">
        <v>3</v>
      </c>
      <c r="O19237">
        <v>7</v>
      </c>
      <c r="P19237">
        <v>1900</v>
      </c>
      <c r="Q19237">
        <v>0</v>
      </c>
      <c r="R19237">
        <f t="shared" si="2102"/>
        <v>0</v>
      </c>
      <c r="S19237">
        <v>0</v>
      </c>
      <c r="T19237">
        <v>1991</v>
      </c>
      <c r="U19237">
        <v>0</v>
      </c>
      <c r="V19237">
        <f t="shared" si="2103"/>
        <v>0</v>
      </c>
      <c r="W19237">
        <v>0</v>
      </c>
      <c r="X19237">
        <v>98023</v>
      </c>
      <c r="Y19237">
        <f t="shared" si="2104"/>
        <v>1</v>
      </c>
      <c r="Z19237">
        <f t="shared" si="2105"/>
        <v>0</v>
      </c>
      <c r="AA19237">
        <f t="shared" si="2106"/>
        <v>0</v>
      </c>
      <c r="AB19237">
        <v>1</v>
      </c>
      <c r="AC19237">
        <v>0</v>
      </c>
      <c r="AD19237">
        <v>0</v>
      </c>
      <c r="AE19237">
        <v>47.290900000000001</v>
      </c>
      <c r="AF19237">
        <v>-122.352</v>
      </c>
      <c r="AG19237">
        <v>1900</v>
      </c>
      <c r="AH19237">
        <v>6086</v>
      </c>
    </row>
    <row r="19238" spans="1:34" x14ac:dyDescent="0.3">
      <c r="A19238">
        <v>1853000530</v>
      </c>
      <c r="B19238" t="s">
        <v>30</v>
      </c>
      <c r="C19238" s="1" t="str">
        <f t="shared" si="2100"/>
        <v>2015</v>
      </c>
      <c r="D19238">
        <f t="shared" si="2101"/>
        <v>1</v>
      </c>
      <c r="E19238">
        <v>1</v>
      </c>
      <c r="F19238" s="2">
        <v>1150000</v>
      </c>
      <c r="G19238">
        <v>4</v>
      </c>
      <c r="H19238">
        <v>3.75</v>
      </c>
      <c r="I19238">
        <v>5300</v>
      </c>
      <c r="J19238">
        <v>37034</v>
      </c>
      <c r="K19238">
        <v>2</v>
      </c>
      <c r="L19238">
        <v>0</v>
      </c>
      <c r="M19238">
        <v>0</v>
      </c>
      <c r="N19238">
        <v>3</v>
      </c>
      <c r="O19238">
        <v>11</v>
      </c>
      <c r="P19238">
        <v>5300</v>
      </c>
      <c r="Q19238">
        <v>0</v>
      </c>
      <c r="R19238">
        <f t="shared" si="2102"/>
        <v>0</v>
      </c>
      <c r="S19238">
        <v>0</v>
      </c>
      <c r="T19238">
        <v>1989</v>
      </c>
      <c r="U19238">
        <v>0</v>
      </c>
      <c r="V19238">
        <f t="shared" si="2103"/>
        <v>0</v>
      </c>
      <c r="W19238">
        <v>0</v>
      </c>
      <c r="X19238">
        <v>98077</v>
      </c>
      <c r="Y19238">
        <f t="shared" si="2104"/>
        <v>0</v>
      </c>
      <c r="Z19238">
        <f t="shared" si="2105"/>
        <v>1</v>
      </c>
      <c r="AA19238">
        <f t="shared" si="2106"/>
        <v>0</v>
      </c>
      <c r="AB19238">
        <v>0</v>
      </c>
      <c r="AC19238">
        <v>1</v>
      </c>
      <c r="AD19238">
        <v>0</v>
      </c>
      <c r="AE19238">
        <v>47.728299999999997</v>
      </c>
      <c r="AF19238">
        <v>-122.07599999999999</v>
      </c>
      <c r="AG19238">
        <v>3730</v>
      </c>
      <c r="AH19238">
        <v>37034</v>
      </c>
    </row>
    <row r="19239" spans="1:34" x14ac:dyDescent="0.3">
      <c r="A19239">
        <v>3751604653</v>
      </c>
      <c r="B19239" t="s">
        <v>41</v>
      </c>
      <c r="C19239" s="1" t="str">
        <f t="shared" si="2100"/>
        <v>2014</v>
      </c>
      <c r="D19239">
        <f t="shared" si="2101"/>
        <v>0</v>
      </c>
      <c r="E19239">
        <v>0</v>
      </c>
      <c r="F19239">
        <v>205000</v>
      </c>
      <c r="G19239">
        <v>3</v>
      </c>
      <c r="H19239">
        <v>1</v>
      </c>
      <c r="I19239">
        <v>1370</v>
      </c>
      <c r="J19239">
        <v>10708</v>
      </c>
      <c r="K19239">
        <v>1</v>
      </c>
      <c r="L19239">
        <v>0</v>
      </c>
      <c r="M19239">
        <v>0</v>
      </c>
      <c r="N19239">
        <v>3</v>
      </c>
      <c r="O19239">
        <v>7</v>
      </c>
      <c r="P19239">
        <v>1370</v>
      </c>
      <c r="Q19239">
        <v>0</v>
      </c>
      <c r="R19239">
        <f t="shared" si="2102"/>
        <v>0</v>
      </c>
      <c r="S19239">
        <v>0</v>
      </c>
      <c r="T19239">
        <v>1969</v>
      </c>
      <c r="U19239">
        <v>0</v>
      </c>
      <c r="V19239">
        <f t="shared" si="2103"/>
        <v>0</v>
      </c>
      <c r="W19239">
        <v>0</v>
      </c>
      <c r="X19239">
        <v>98001</v>
      </c>
      <c r="Y19239">
        <f t="shared" si="2104"/>
        <v>1</v>
      </c>
      <c r="Z19239">
        <f t="shared" si="2105"/>
        <v>0</v>
      </c>
      <c r="AA19239">
        <f t="shared" si="2106"/>
        <v>0</v>
      </c>
      <c r="AB19239">
        <v>1</v>
      </c>
      <c r="AC19239">
        <v>0</v>
      </c>
      <c r="AD19239">
        <v>0</v>
      </c>
      <c r="AE19239">
        <v>47.276899999999998</v>
      </c>
      <c r="AF19239">
        <v>-122.264</v>
      </c>
      <c r="AG19239">
        <v>1770</v>
      </c>
      <c r="AH19239">
        <v>14482</v>
      </c>
    </row>
    <row r="19240" spans="1:34" x14ac:dyDescent="0.3">
      <c r="A19240">
        <v>8563001130</v>
      </c>
      <c r="B19240" t="s">
        <v>76</v>
      </c>
      <c r="C19240" s="1" t="str">
        <f t="shared" si="2100"/>
        <v>2014</v>
      </c>
      <c r="D19240">
        <f t="shared" si="2101"/>
        <v>0</v>
      </c>
      <c r="E19240">
        <v>0</v>
      </c>
      <c r="F19240">
        <v>654000</v>
      </c>
      <c r="G19240">
        <v>5</v>
      </c>
      <c r="H19240">
        <v>2.5</v>
      </c>
      <c r="I19240">
        <v>2960</v>
      </c>
      <c r="J19240">
        <v>8968</v>
      </c>
      <c r="K19240">
        <v>1</v>
      </c>
      <c r="L19240">
        <v>0</v>
      </c>
      <c r="M19240">
        <v>0</v>
      </c>
      <c r="N19240">
        <v>4</v>
      </c>
      <c r="O19240">
        <v>8</v>
      </c>
      <c r="P19240">
        <v>1640</v>
      </c>
      <c r="Q19240">
        <v>1320</v>
      </c>
      <c r="R19240">
        <f t="shared" si="2102"/>
        <v>1</v>
      </c>
      <c r="S19240">
        <v>1</v>
      </c>
      <c r="T19240">
        <v>1965</v>
      </c>
      <c r="U19240">
        <v>0</v>
      </c>
      <c r="V19240">
        <f t="shared" si="2103"/>
        <v>0</v>
      </c>
      <c r="W19240">
        <v>0</v>
      </c>
      <c r="X19240">
        <v>98008</v>
      </c>
      <c r="Y19240">
        <f t="shared" si="2104"/>
        <v>1</v>
      </c>
      <c r="Z19240">
        <f t="shared" si="2105"/>
        <v>0</v>
      </c>
      <c r="AA19240">
        <f t="shared" si="2106"/>
        <v>0</v>
      </c>
      <c r="AB19240">
        <v>1</v>
      </c>
      <c r="AC19240">
        <v>0</v>
      </c>
      <c r="AD19240">
        <v>0</v>
      </c>
      <c r="AE19240">
        <v>47.6233</v>
      </c>
      <c r="AF19240">
        <v>-122.102</v>
      </c>
      <c r="AG19240">
        <v>1890</v>
      </c>
      <c r="AH19240">
        <v>9077</v>
      </c>
    </row>
    <row r="19241" spans="1:34" x14ac:dyDescent="0.3">
      <c r="A19241">
        <v>1324079029</v>
      </c>
      <c r="B19241" t="s">
        <v>285</v>
      </c>
      <c r="C19241" s="1" t="str">
        <f t="shared" si="2100"/>
        <v>2015</v>
      </c>
      <c r="D19241">
        <f t="shared" si="2101"/>
        <v>1</v>
      </c>
      <c r="E19241">
        <v>1</v>
      </c>
      <c r="F19241">
        <v>200000</v>
      </c>
      <c r="G19241">
        <v>3</v>
      </c>
      <c r="H19241">
        <v>1</v>
      </c>
      <c r="I19241">
        <v>960</v>
      </c>
      <c r="J19241">
        <v>213008</v>
      </c>
      <c r="K19241">
        <v>1</v>
      </c>
      <c r="L19241">
        <v>0</v>
      </c>
      <c r="M19241">
        <v>0</v>
      </c>
      <c r="N19241">
        <v>2</v>
      </c>
      <c r="O19241">
        <v>6</v>
      </c>
      <c r="P19241">
        <v>960</v>
      </c>
      <c r="Q19241">
        <v>0</v>
      </c>
      <c r="R19241">
        <f t="shared" si="2102"/>
        <v>0</v>
      </c>
      <c r="S19241">
        <v>0</v>
      </c>
      <c r="T19241">
        <v>1933</v>
      </c>
      <c r="U19241">
        <v>0</v>
      </c>
      <c r="V19241">
        <f t="shared" si="2103"/>
        <v>0</v>
      </c>
      <c r="W19241">
        <v>0</v>
      </c>
      <c r="X19241">
        <v>98024</v>
      </c>
      <c r="Y19241">
        <f t="shared" si="2104"/>
        <v>1</v>
      </c>
      <c r="Z19241">
        <f t="shared" si="2105"/>
        <v>0</v>
      </c>
      <c r="AA19241">
        <f t="shared" si="2106"/>
        <v>0</v>
      </c>
      <c r="AB19241">
        <v>1</v>
      </c>
      <c r="AC19241">
        <v>0</v>
      </c>
      <c r="AD19241">
        <v>0</v>
      </c>
      <c r="AE19241">
        <v>47.562100000000001</v>
      </c>
      <c r="AF19241">
        <v>-121.86199999999999</v>
      </c>
      <c r="AG19241">
        <v>1520</v>
      </c>
      <c r="AH19241">
        <v>57499</v>
      </c>
    </row>
    <row r="19242" spans="1:34" x14ac:dyDescent="0.3">
      <c r="A19242">
        <v>1236300214</v>
      </c>
      <c r="B19242" t="s">
        <v>219</v>
      </c>
      <c r="C19242" s="1" t="str">
        <f t="shared" si="2100"/>
        <v>2014</v>
      </c>
      <c r="D19242">
        <f t="shared" si="2101"/>
        <v>0</v>
      </c>
      <c r="E19242">
        <v>0</v>
      </c>
      <c r="F19242">
        <v>700000</v>
      </c>
      <c r="G19242">
        <v>3</v>
      </c>
      <c r="H19242">
        <v>2.5</v>
      </c>
      <c r="I19242">
        <v>2190</v>
      </c>
      <c r="J19242">
        <v>7982</v>
      </c>
      <c r="K19242">
        <v>2</v>
      </c>
      <c r="L19242">
        <v>0</v>
      </c>
      <c r="M19242">
        <v>0</v>
      </c>
      <c r="N19242">
        <v>3</v>
      </c>
      <c r="O19242">
        <v>8</v>
      </c>
      <c r="P19242">
        <v>2190</v>
      </c>
      <c r="Q19242">
        <v>0</v>
      </c>
      <c r="R19242">
        <f t="shared" si="2102"/>
        <v>0</v>
      </c>
      <c r="S19242">
        <v>0</v>
      </c>
      <c r="T19242">
        <v>2004</v>
      </c>
      <c r="U19242">
        <v>0</v>
      </c>
      <c r="V19242">
        <f t="shared" si="2103"/>
        <v>0</v>
      </c>
      <c r="W19242">
        <v>0</v>
      </c>
      <c r="X19242">
        <v>98033</v>
      </c>
      <c r="Y19242">
        <f t="shared" si="2104"/>
        <v>1</v>
      </c>
      <c r="Z19242">
        <f t="shared" si="2105"/>
        <v>0</v>
      </c>
      <c r="AA19242">
        <f t="shared" si="2106"/>
        <v>0</v>
      </c>
      <c r="AB19242">
        <v>1</v>
      </c>
      <c r="AC19242">
        <v>0</v>
      </c>
      <c r="AD19242">
        <v>0</v>
      </c>
      <c r="AE19242">
        <v>47.686900000000001</v>
      </c>
      <c r="AF19242">
        <v>-122.187</v>
      </c>
      <c r="AG19242">
        <v>2090</v>
      </c>
      <c r="AH19242">
        <v>8888</v>
      </c>
    </row>
    <row r="19243" spans="1:34" x14ac:dyDescent="0.3">
      <c r="A19243">
        <v>2525049086</v>
      </c>
      <c r="B19243" t="s">
        <v>144</v>
      </c>
      <c r="C19243" s="1" t="str">
        <f t="shared" si="2100"/>
        <v>2014</v>
      </c>
      <c r="D19243">
        <f t="shared" si="2101"/>
        <v>0</v>
      </c>
      <c r="E19243">
        <v>0</v>
      </c>
      <c r="F19243" s="2">
        <v>2720000</v>
      </c>
      <c r="G19243">
        <v>4</v>
      </c>
      <c r="H19243">
        <v>3.25</v>
      </c>
      <c r="I19243">
        <v>3990</v>
      </c>
      <c r="J19243">
        <v>18115</v>
      </c>
      <c r="K19243">
        <v>2</v>
      </c>
      <c r="L19243">
        <v>0</v>
      </c>
      <c r="M19243">
        <v>0</v>
      </c>
      <c r="N19243">
        <v>4</v>
      </c>
      <c r="O19243">
        <v>11</v>
      </c>
      <c r="P19243">
        <v>3990</v>
      </c>
      <c r="Q19243">
        <v>0</v>
      </c>
      <c r="R19243">
        <f t="shared" si="2102"/>
        <v>0</v>
      </c>
      <c r="S19243">
        <v>0</v>
      </c>
      <c r="T19243">
        <v>1989</v>
      </c>
      <c r="U19243">
        <v>0</v>
      </c>
      <c r="V19243">
        <f t="shared" si="2103"/>
        <v>0</v>
      </c>
      <c r="W19243">
        <v>0</v>
      </c>
      <c r="X19243">
        <v>98039</v>
      </c>
      <c r="Y19243">
        <f t="shared" si="2104"/>
        <v>1</v>
      </c>
      <c r="Z19243">
        <f t="shared" si="2105"/>
        <v>0</v>
      </c>
      <c r="AA19243">
        <f t="shared" si="2106"/>
        <v>0</v>
      </c>
      <c r="AB19243">
        <v>1</v>
      </c>
      <c r="AC19243">
        <v>0</v>
      </c>
      <c r="AD19243">
        <v>0</v>
      </c>
      <c r="AE19243">
        <v>47.617699999999999</v>
      </c>
      <c r="AF19243">
        <v>-122.229</v>
      </c>
      <c r="AG19243">
        <v>3450</v>
      </c>
      <c r="AH19243">
        <v>16087</v>
      </c>
    </row>
    <row r="19244" spans="1:34" x14ac:dyDescent="0.3">
      <c r="A19244">
        <v>8822900115</v>
      </c>
      <c r="B19244" t="s">
        <v>23</v>
      </c>
      <c r="C19244" s="1" t="str">
        <f t="shared" si="2100"/>
        <v>2014</v>
      </c>
      <c r="D19244">
        <f t="shared" si="2101"/>
        <v>0</v>
      </c>
      <c r="E19244">
        <v>0</v>
      </c>
      <c r="F19244">
        <v>306000</v>
      </c>
      <c r="G19244">
        <v>2</v>
      </c>
      <c r="H19244">
        <v>1.75</v>
      </c>
      <c r="I19244">
        <v>1200</v>
      </c>
      <c r="J19244">
        <v>2622</v>
      </c>
      <c r="K19244">
        <v>1</v>
      </c>
      <c r="L19244">
        <v>0</v>
      </c>
      <c r="M19244">
        <v>0</v>
      </c>
      <c r="N19244">
        <v>5</v>
      </c>
      <c r="O19244">
        <v>7</v>
      </c>
      <c r="P19244">
        <v>800</v>
      </c>
      <c r="Q19244">
        <v>400</v>
      </c>
      <c r="R19244">
        <f t="shared" si="2102"/>
        <v>1</v>
      </c>
      <c r="S19244">
        <v>1</v>
      </c>
      <c r="T19244">
        <v>1956</v>
      </c>
      <c r="U19244">
        <v>0</v>
      </c>
      <c r="V19244">
        <f t="shared" si="2103"/>
        <v>0</v>
      </c>
      <c r="W19244">
        <v>0</v>
      </c>
      <c r="X19244">
        <v>98125</v>
      </c>
      <c r="Y19244">
        <f t="shared" si="2104"/>
        <v>0</v>
      </c>
      <c r="Z19244">
        <f t="shared" si="2105"/>
        <v>0</v>
      </c>
      <c r="AA19244">
        <f t="shared" si="2106"/>
        <v>1</v>
      </c>
      <c r="AB19244">
        <v>0</v>
      </c>
      <c r="AC19244">
        <v>0</v>
      </c>
      <c r="AD19244">
        <v>1</v>
      </c>
      <c r="AE19244">
        <v>47.717500000000001</v>
      </c>
      <c r="AF19244">
        <v>-122.292</v>
      </c>
      <c r="AG19244">
        <v>1310</v>
      </c>
      <c r="AH19244">
        <v>1926</v>
      </c>
    </row>
    <row r="19245" spans="1:34" x14ac:dyDescent="0.3">
      <c r="A19245">
        <v>3832080610</v>
      </c>
      <c r="B19245" t="s">
        <v>124</v>
      </c>
      <c r="C19245" s="1" t="str">
        <f t="shared" si="2100"/>
        <v>2015</v>
      </c>
      <c r="D19245">
        <f t="shared" si="2101"/>
        <v>1</v>
      </c>
      <c r="E19245">
        <v>1</v>
      </c>
      <c r="F19245">
        <v>270000</v>
      </c>
      <c r="G19245">
        <v>3</v>
      </c>
      <c r="H19245">
        <v>2.5</v>
      </c>
      <c r="I19245">
        <v>1780</v>
      </c>
      <c r="J19245">
        <v>5015</v>
      </c>
      <c r="K19245">
        <v>2</v>
      </c>
      <c r="L19245">
        <v>0</v>
      </c>
      <c r="M19245">
        <v>0</v>
      </c>
      <c r="N19245">
        <v>3</v>
      </c>
      <c r="O19245">
        <v>7</v>
      </c>
      <c r="P19245">
        <v>1780</v>
      </c>
      <c r="Q19245">
        <v>0</v>
      </c>
      <c r="R19245">
        <f t="shared" si="2102"/>
        <v>0</v>
      </c>
      <c r="S19245">
        <v>0</v>
      </c>
      <c r="T19245">
        <v>2010</v>
      </c>
      <c r="U19245">
        <v>0</v>
      </c>
      <c r="V19245">
        <f t="shared" si="2103"/>
        <v>0</v>
      </c>
      <c r="W19245">
        <v>0</v>
      </c>
      <c r="X19245">
        <v>98042</v>
      </c>
      <c r="Y19245">
        <f t="shared" si="2104"/>
        <v>1</v>
      </c>
      <c r="Z19245">
        <f t="shared" si="2105"/>
        <v>0</v>
      </c>
      <c r="AA19245">
        <f t="shared" si="2106"/>
        <v>0</v>
      </c>
      <c r="AB19245">
        <v>1</v>
      </c>
      <c r="AC19245">
        <v>0</v>
      </c>
      <c r="AD19245">
        <v>0</v>
      </c>
      <c r="AE19245">
        <v>47.3352</v>
      </c>
      <c r="AF19245">
        <v>-122.05200000000001</v>
      </c>
      <c r="AG19245">
        <v>2010</v>
      </c>
      <c r="AH19245">
        <v>5250</v>
      </c>
    </row>
    <row r="19246" spans="1:34" x14ac:dyDescent="0.3">
      <c r="A19246">
        <v>1657300450</v>
      </c>
      <c r="B19246" t="s">
        <v>256</v>
      </c>
      <c r="C19246" s="1" t="str">
        <f t="shared" si="2100"/>
        <v>2014</v>
      </c>
      <c r="D19246">
        <f t="shared" si="2101"/>
        <v>0</v>
      </c>
      <c r="E19246">
        <v>0</v>
      </c>
      <c r="F19246">
        <v>340000</v>
      </c>
      <c r="G19246">
        <v>3</v>
      </c>
      <c r="H19246">
        <v>2.25</v>
      </c>
      <c r="I19246">
        <v>2630</v>
      </c>
      <c r="J19246">
        <v>9916</v>
      </c>
      <c r="K19246">
        <v>2</v>
      </c>
      <c r="L19246">
        <v>0</v>
      </c>
      <c r="M19246">
        <v>0</v>
      </c>
      <c r="N19246">
        <v>4</v>
      </c>
      <c r="O19246">
        <v>9</v>
      </c>
      <c r="P19246">
        <v>2630</v>
      </c>
      <c r="Q19246">
        <v>0</v>
      </c>
      <c r="R19246">
        <f t="shared" si="2102"/>
        <v>0</v>
      </c>
      <c r="S19246">
        <v>0</v>
      </c>
      <c r="T19246">
        <v>1988</v>
      </c>
      <c r="U19246">
        <v>0</v>
      </c>
      <c r="V19246">
        <f t="shared" si="2103"/>
        <v>0</v>
      </c>
      <c r="W19246">
        <v>0</v>
      </c>
      <c r="X19246">
        <v>98092</v>
      </c>
      <c r="Y19246">
        <f t="shared" si="2104"/>
        <v>0</v>
      </c>
      <c r="Z19246">
        <f t="shared" si="2105"/>
        <v>1</v>
      </c>
      <c r="AA19246">
        <f t="shared" si="2106"/>
        <v>0</v>
      </c>
      <c r="AB19246">
        <v>0</v>
      </c>
      <c r="AC19246">
        <v>1</v>
      </c>
      <c r="AD19246">
        <v>0</v>
      </c>
      <c r="AE19246">
        <v>47.331400000000002</v>
      </c>
      <c r="AF19246">
        <v>-122.202</v>
      </c>
      <c r="AG19246">
        <v>2470</v>
      </c>
      <c r="AH19246">
        <v>10810</v>
      </c>
    </row>
    <row r="19247" spans="1:34" x14ac:dyDescent="0.3">
      <c r="A19247">
        <v>1151100035</v>
      </c>
      <c r="B19247" t="s">
        <v>108</v>
      </c>
      <c r="C19247" s="1" t="str">
        <f t="shared" si="2100"/>
        <v>2014</v>
      </c>
      <c r="D19247">
        <f t="shared" si="2101"/>
        <v>0</v>
      </c>
      <c r="E19247">
        <v>0</v>
      </c>
      <c r="F19247">
        <v>450000</v>
      </c>
      <c r="G19247">
        <v>4</v>
      </c>
      <c r="H19247">
        <v>2.5</v>
      </c>
      <c r="I19247">
        <v>2300</v>
      </c>
      <c r="J19247">
        <v>19250</v>
      </c>
      <c r="K19247">
        <v>1</v>
      </c>
      <c r="L19247">
        <v>0</v>
      </c>
      <c r="M19247">
        <v>0</v>
      </c>
      <c r="N19247">
        <v>4</v>
      </c>
      <c r="O19247">
        <v>7</v>
      </c>
      <c r="P19247">
        <v>2300</v>
      </c>
      <c r="Q19247">
        <v>0</v>
      </c>
      <c r="R19247">
        <f t="shared" si="2102"/>
        <v>0</v>
      </c>
      <c r="S19247">
        <v>0</v>
      </c>
      <c r="T19247">
        <v>1955</v>
      </c>
      <c r="U19247">
        <v>0</v>
      </c>
      <c r="V19247">
        <f t="shared" si="2103"/>
        <v>0</v>
      </c>
      <c r="W19247">
        <v>0</v>
      </c>
      <c r="X19247">
        <v>98045</v>
      </c>
      <c r="Y19247">
        <f t="shared" si="2104"/>
        <v>1</v>
      </c>
      <c r="Z19247">
        <f t="shared" si="2105"/>
        <v>0</v>
      </c>
      <c r="AA19247">
        <f t="shared" si="2106"/>
        <v>0</v>
      </c>
      <c r="AB19247">
        <v>1</v>
      </c>
      <c r="AC19247">
        <v>0</v>
      </c>
      <c r="AD19247">
        <v>0</v>
      </c>
      <c r="AE19247">
        <v>47.479300000000002</v>
      </c>
      <c r="AF19247">
        <v>-121.776</v>
      </c>
      <c r="AG19247">
        <v>1460</v>
      </c>
      <c r="AH19247">
        <v>19250</v>
      </c>
    </row>
    <row r="19248" spans="1:34" x14ac:dyDescent="0.3">
      <c r="A19248">
        <v>3876311490</v>
      </c>
      <c r="B19248" t="s">
        <v>292</v>
      </c>
      <c r="C19248" s="1" t="str">
        <f t="shared" si="2100"/>
        <v>2014</v>
      </c>
      <c r="D19248">
        <f t="shared" si="2101"/>
        <v>0</v>
      </c>
      <c r="E19248">
        <v>0</v>
      </c>
      <c r="F19248">
        <v>580000</v>
      </c>
      <c r="G19248">
        <v>4</v>
      </c>
      <c r="H19248">
        <v>2.75</v>
      </c>
      <c r="I19248">
        <v>3210</v>
      </c>
      <c r="J19248">
        <v>6825</v>
      </c>
      <c r="K19248">
        <v>1</v>
      </c>
      <c r="L19248">
        <v>0</v>
      </c>
      <c r="M19248">
        <v>0</v>
      </c>
      <c r="N19248">
        <v>5</v>
      </c>
      <c r="O19248">
        <v>7</v>
      </c>
      <c r="P19248">
        <v>1810</v>
      </c>
      <c r="Q19248">
        <v>1400</v>
      </c>
      <c r="R19248">
        <f t="shared" si="2102"/>
        <v>1</v>
      </c>
      <c r="S19248">
        <v>1</v>
      </c>
      <c r="T19248">
        <v>1975</v>
      </c>
      <c r="U19248">
        <v>0</v>
      </c>
      <c r="V19248">
        <f t="shared" si="2103"/>
        <v>0</v>
      </c>
      <c r="W19248">
        <v>0</v>
      </c>
      <c r="X19248">
        <v>98034</v>
      </c>
      <c r="Y19248">
        <f t="shared" si="2104"/>
        <v>1</v>
      </c>
      <c r="Z19248">
        <f t="shared" si="2105"/>
        <v>0</v>
      </c>
      <c r="AA19248">
        <f t="shared" si="2106"/>
        <v>0</v>
      </c>
      <c r="AB19248">
        <v>1</v>
      </c>
      <c r="AC19248">
        <v>0</v>
      </c>
      <c r="AD19248">
        <v>0</v>
      </c>
      <c r="AE19248">
        <v>47.733800000000002</v>
      </c>
      <c r="AF19248">
        <v>-122.169</v>
      </c>
      <c r="AG19248">
        <v>1840</v>
      </c>
      <c r="AH19248">
        <v>8000</v>
      </c>
    </row>
    <row r="19249" spans="1:34" x14ac:dyDescent="0.3">
      <c r="A19249">
        <v>9297300590</v>
      </c>
      <c r="B19249" t="s">
        <v>45</v>
      </c>
      <c r="C19249" s="1" t="str">
        <f t="shared" si="2100"/>
        <v>2014</v>
      </c>
      <c r="D19249">
        <f t="shared" si="2101"/>
        <v>0</v>
      </c>
      <c r="E19249">
        <v>0</v>
      </c>
      <c r="F19249">
        <v>435000</v>
      </c>
      <c r="G19249">
        <v>4</v>
      </c>
      <c r="H19249">
        <v>1.75</v>
      </c>
      <c r="I19249">
        <v>2290</v>
      </c>
      <c r="J19249">
        <v>4400</v>
      </c>
      <c r="K19249">
        <v>1</v>
      </c>
      <c r="L19249">
        <v>0</v>
      </c>
      <c r="M19249">
        <v>3</v>
      </c>
      <c r="N19249">
        <v>3</v>
      </c>
      <c r="O19249">
        <v>7</v>
      </c>
      <c r="P19249">
        <v>1290</v>
      </c>
      <c r="Q19249">
        <v>1000</v>
      </c>
      <c r="R19249">
        <f t="shared" si="2102"/>
        <v>1</v>
      </c>
      <c r="S19249">
        <v>1</v>
      </c>
      <c r="T19249">
        <v>1959</v>
      </c>
      <c r="U19249">
        <v>0</v>
      </c>
      <c r="V19249">
        <f t="shared" si="2103"/>
        <v>0</v>
      </c>
      <c r="W19249">
        <v>0</v>
      </c>
      <c r="X19249">
        <v>98126</v>
      </c>
      <c r="Y19249">
        <f t="shared" si="2104"/>
        <v>0</v>
      </c>
      <c r="Z19249">
        <f t="shared" si="2105"/>
        <v>0</v>
      </c>
      <c r="AA19249">
        <f t="shared" si="2106"/>
        <v>1</v>
      </c>
      <c r="AB19249">
        <v>0</v>
      </c>
      <c r="AC19249">
        <v>0</v>
      </c>
      <c r="AD19249">
        <v>1</v>
      </c>
      <c r="AE19249">
        <v>47.569800000000001</v>
      </c>
      <c r="AF19249">
        <v>-122.375</v>
      </c>
      <c r="AG19249">
        <v>1820</v>
      </c>
      <c r="AH19249">
        <v>4000</v>
      </c>
    </row>
    <row r="19250" spans="1:34" x14ac:dyDescent="0.3">
      <c r="A19250">
        <v>3260350100</v>
      </c>
      <c r="B19250" t="s">
        <v>163</v>
      </c>
      <c r="C19250" s="1" t="str">
        <f t="shared" si="2100"/>
        <v>2014</v>
      </c>
      <c r="D19250">
        <f t="shared" si="2101"/>
        <v>0</v>
      </c>
      <c r="E19250">
        <v>0</v>
      </c>
      <c r="F19250">
        <v>690000</v>
      </c>
      <c r="G19250">
        <v>4</v>
      </c>
      <c r="H19250">
        <v>2.5</v>
      </c>
      <c r="I19250">
        <v>2780</v>
      </c>
      <c r="J19250">
        <v>4688</v>
      </c>
      <c r="K19250">
        <v>2</v>
      </c>
      <c r="L19250">
        <v>0</v>
      </c>
      <c r="M19250">
        <v>0</v>
      </c>
      <c r="N19250">
        <v>3</v>
      </c>
      <c r="O19250">
        <v>9</v>
      </c>
      <c r="P19250">
        <v>2780</v>
      </c>
      <c r="Q19250">
        <v>0</v>
      </c>
      <c r="R19250">
        <f t="shared" si="2102"/>
        <v>0</v>
      </c>
      <c r="S19250">
        <v>0</v>
      </c>
      <c r="T19250">
        <v>2003</v>
      </c>
      <c r="U19250">
        <v>0</v>
      </c>
      <c r="V19250">
        <f t="shared" si="2103"/>
        <v>0</v>
      </c>
      <c r="W19250">
        <v>0</v>
      </c>
      <c r="X19250">
        <v>98059</v>
      </c>
      <c r="Y19250">
        <f t="shared" si="2104"/>
        <v>0</v>
      </c>
      <c r="Z19250">
        <f t="shared" si="2105"/>
        <v>1</v>
      </c>
      <c r="AA19250">
        <f t="shared" si="2106"/>
        <v>0</v>
      </c>
      <c r="AB19250">
        <v>0</v>
      </c>
      <c r="AC19250">
        <v>1</v>
      </c>
      <c r="AD19250">
        <v>0</v>
      </c>
      <c r="AE19250">
        <v>47.522500000000001</v>
      </c>
      <c r="AF19250">
        <v>-122.15600000000001</v>
      </c>
      <c r="AG19250">
        <v>3000</v>
      </c>
      <c r="AH19250">
        <v>6029</v>
      </c>
    </row>
    <row r="19251" spans="1:34" x14ac:dyDescent="0.3">
      <c r="A19251">
        <v>3886902615</v>
      </c>
      <c r="B19251" t="s">
        <v>268</v>
      </c>
      <c r="C19251" s="1" t="str">
        <f t="shared" si="2100"/>
        <v>2014</v>
      </c>
      <c r="D19251">
        <f t="shared" si="2101"/>
        <v>0</v>
      </c>
      <c r="E19251">
        <v>0</v>
      </c>
      <c r="F19251">
        <v>720000</v>
      </c>
      <c r="G19251">
        <v>4</v>
      </c>
      <c r="H19251">
        <v>2.5</v>
      </c>
      <c r="I19251">
        <v>2650</v>
      </c>
      <c r="J19251">
        <v>11520</v>
      </c>
      <c r="K19251">
        <v>2</v>
      </c>
      <c r="L19251">
        <v>0</v>
      </c>
      <c r="M19251">
        <v>0</v>
      </c>
      <c r="N19251">
        <v>3</v>
      </c>
      <c r="O19251">
        <v>8</v>
      </c>
      <c r="P19251">
        <v>2110</v>
      </c>
      <c r="Q19251">
        <v>540</v>
      </c>
      <c r="R19251">
        <f t="shared" si="2102"/>
        <v>1</v>
      </c>
      <c r="S19251">
        <v>1</v>
      </c>
      <c r="T19251">
        <v>1988</v>
      </c>
      <c r="U19251">
        <v>0</v>
      </c>
      <c r="V19251">
        <f t="shared" si="2103"/>
        <v>0</v>
      </c>
      <c r="W19251">
        <v>0</v>
      </c>
      <c r="X19251">
        <v>98033</v>
      </c>
      <c r="Y19251">
        <f t="shared" si="2104"/>
        <v>1</v>
      </c>
      <c r="Z19251">
        <f t="shared" si="2105"/>
        <v>0</v>
      </c>
      <c r="AA19251">
        <f t="shared" si="2106"/>
        <v>0</v>
      </c>
      <c r="AB19251">
        <v>1</v>
      </c>
      <c r="AC19251">
        <v>0</v>
      </c>
      <c r="AD19251">
        <v>0</v>
      </c>
      <c r="AE19251">
        <v>47.683</v>
      </c>
      <c r="AF19251">
        <v>-122.187</v>
      </c>
      <c r="AG19251">
        <v>2000</v>
      </c>
      <c r="AH19251">
        <v>7680</v>
      </c>
    </row>
    <row r="19252" spans="1:34" x14ac:dyDescent="0.3">
      <c r="A19252">
        <v>2193300620</v>
      </c>
      <c r="B19252" t="s">
        <v>67</v>
      </c>
      <c r="C19252" s="1" t="str">
        <f t="shared" si="2100"/>
        <v>2015</v>
      </c>
      <c r="D19252">
        <f t="shared" si="2101"/>
        <v>1</v>
      </c>
      <c r="E19252">
        <v>1</v>
      </c>
      <c r="F19252">
        <v>403000</v>
      </c>
      <c r="G19252">
        <v>3</v>
      </c>
      <c r="H19252">
        <v>2.25</v>
      </c>
      <c r="I19252">
        <v>1840</v>
      </c>
      <c r="J19252">
        <v>13020</v>
      </c>
      <c r="K19252">
        <v>1</v>
      </c>
      <c r="L19252">
        <v>0</v>
      </c>
      <c r="M19252">
        <v>0</v>
      </c>
      <c r="N19252">
        <v>3</v>
      </c>
      <c r="O19252">
        <v>8</v>
      </c>
      <c r="P19252">
        <v>1390</v>
      </c>
      <c r="Q19252">
        <v>450</v>
      </c>
      <c r="R19252">
        <f t="shared" si="2102"/>
        <v>1</v>
      </c>
      <c r="S19252">
        <v>1</v>
      </c>
      <c r="T19252">
        <v>1980</v>
      </c>
      <c r="U19252">
        <v>0</v>
      </c>
      <c r="V19252">
        <f t="shared" si="2103"/>
        <v>0</v>
      </c>
      <c r="W19252">
        <v>0</v>
      </c>
      <c r="X19252">
        <v>98052</v>
      </c>
      <c r="Y19252">
        <f t="shared" si="2104"/>
        <v>0</v>
      </c>
      <c r="Z19252">
        <f t="shared" si="2105"/>
        <v>1</v>
      </c>
      <c r="AA19252">
        <f t="shared" si="2106"/>
        <v>0</v>
      </c>
      <c r="AB19252">
        <v>0</v>
      </c>
      <c r="AC19252">
        <v>1</v>
      </c>
      <c r="AD19252">
        <v>0</v>
      </c>
      <c r="AE19252">
        <v>47.692300000000003</v>
      </c>
      <c r="AF19252">
        <v>-122.095</v>
      </c>
      <c r="AG19252">
        <v>2210</v>
      </c>
      <c r="AH19252">
        <v>13020</v>
      </c>
    </row>
    <row r="19253" spans="1:34" x14ac:dyDescent="0.3">
      <c r="A19253">
        <v>7016100120</v>
      </c>
      <c r="B19253" t="s">
        <v>83</v>
      </c>
      <c r="C19253" s="1" t="str">
        <f t="shared" si="2100"/>
        <v>2014</v>
      </c>
      <c r="D19253">
        <f t="shared" si="2101"/>
        <v>0</v>
      </c>
      <c r="E19253">
        <v>0</v>
      </c>
      <c r="F19253">
        <v>440000</v>
      </c>
      <c r="G19253">
        <v>3</v>
      </c>
      <c r="H19253">
        <v>2.75</v>
      </c>
      <c r="I19253">
        <v>1560</v>
      </c>
      <c r="J19253">
        <v>7392</v>
      </c>
      <c r="K19253">
        <v>1</v>
      </c>
      <c r="L19253">
        <v>0</v>
      </c>
      <c r="M19253">
        <v>0</v>
      </c>
      <c r="N19253">
        <v>5</v>
      </c>
      <c r="O19253">
        <v>7</v>
      </c>
      <c r="P19253">
        <v>1030</v>
      </c>
      <c r="Q19253">
        <v>530</v>
      </c>
      <c r="R19253">
        <f t="shared" si="2102"/>
        <v>1</v>
      </c>
      <c r="S19253">
        <v>1</v>
      </c>
      <c r="T19253">
        <v>1972</v>
      </c>
      <c r="U19253">
        <v>0</v>
      </c>
      <c r="V19253">
        <f t="shared" si="2103"/>
        <v>0</v>
      </c>
      <c r="W19253">
        <v>0</v>
      </c>
      <c r="X19253">
        <v>98011</v>
      </c>
      <c r="Y19253">
        <f t="shared" si="2104"/>
        <v>1</v>
      </c>
      <c r="Z19253">
        <f t="shared" si="2105"/>
        <v>0</v>
      </c>
      <c r="AA19253">
        <f t="shared" si="2106"/>
        <v>0</v>
      </c>
      <c r="AB19253">
        <v>1</v>
      </c>
      <c r="AC19253">
        <v>0</v>
      </c>
      <c r="AD19253">
        <v>0</v>
      </c>
      <c r="AE19253">
        <v>47.738199999999999</v>
      </c>
      <c r="AF19253">
        <v>-122.182</v>
      </c>
      <c r="AG19253">
        <v>1870</v>
      </c>
      <c r="AH19253">
        <v>7520</v>
      </c>
    </row>
    <row r="19254" spans="1:34" x14ac:dyDescent="0.3">
      <c r="A19254">
        <v>8857600220</v>
      </c>
      <c r="B19254" t="s">
        <v>175</v>
      </c>
      <c r="C19254" s="1" t="str">
        <f t="shared" si="2100"/>
        <v>2014</v>
      </c>
      <c r="D19254">
        <f t="shared" si="2101"/>
        <v>0</v>
      </c>
      <c r="E19254">
        <v>0</v>
      </c>
      <c r="F19254">
        <v>178500</v>
      </c>
      <c r="G19254">
        <v>3</v>
      </c>
      <c r="H19254">
        <v>1</v>
      </c>
      <c r="I19254">
        <v>1200</v>
      </c>
      <c r="J19254">
        <v>8470</v>
      </c>
      <c r="K19254">
        <v>1</v>
      </c>
      <c r="L19254">
        <v>0</v>
      </c>
      <c r="M19254">
        <v>0</v>
      </c>
      <c r="N19254">
        <v>5</v>
      </c>
      <c r="O19254">
        <v>7</v>
      </c>
      <c r="P19254">
        <v>1200</v>
      </c>
      <c r="Q19254">
        <v>0</v>
      </c>
      <c r="R19254">
        <f t="shared" si="2102"/>
        <v>0</v>
      </c>
      <c r="S19254">
        <v>0</v>
      </c>
      <c r="T19254">
        <v>1961</v>
      </c>
      <c r="U19254">
        <v>0</v>
      </c>
      <c r="V19254">
        <f t="shared" si="2103"/>
        <v>0</v>
      </c>
      <c r="W19254">
        <v>0</v>
      </c>
      <c r="X19254">
        <v>98032</v>
      </c>
      <c r="Y19254">
        <f t="shared" si="2104"/>
        <v>1</v>
      </c>
      <c r="Z19254">
        <f t="shared" si="2105"/>
        <v>0</v>
      </c>
      <c r="AA19254">
        <f t="shared" si="2106"/>
        <v>0</v>
      </c>
      <c r="AB19254">
        <v>1</v>
      </c>
      <c r="AC19254">
        <v>0</v>
      </c>
      <c r="AD19254">
        <v>0</v>
      </c>
      <c r="AE19254">
        <v>47.386400000000002</v>
      </c>
      <c r="AF19254">
        <v>-122.28700000000001</v>
      </c>
      <c r="AG19254">
        <v>1200</v>
      </c>
      <c r="AH19254">
        <v>7952</v>
      </c>
    </row>
    <row r="19255" spans="1:34" x14ac:dyDescent="0.3">
      <c r="A19255">
        <v>1645000580</v>
      </c>
      <c r="B19255" t="s">
        <v>211</v>
      </c>
      <c r="C19255" s="1" t="str">
        <f t="shared" si="2100"/>
        <v>2014</v>
      </c>
      <c r="D19255">
        <f t="shared" si="2101"/>
        <v>0</v>
      </c>
      <c r="E19255">
        <v>0</v>
      </c>
      <c r="F19255">
        <v>270000</v>
      </c>
      <c r="G19255">
        <v>4</v>
      </c>
      <c r="H19255">
        <v>2.5</v>
      </c>
      <c r="I19255">
        <v>1900</v>
      </c>
      <c r="J19255">
        <v>8282</v>
      </c>
      <c r="K19255">
        <v>1</v>
      </c>
      <c r="L19255">
        <v>0</v>
      </c>
      <c r="M19255">
        <v>0</v>
      </c>
      <c r="N19255">
        <v>3</v>
      </c>
      <c r="O19255">
        <v>7</v>
      </c>
      <c r="P19255">
        <v>1900</v>
      </c>
      <c r="Q19255">
        <v>0</v>
      </c>
      <c r="R19255">
        <f t="shared" si="2102"/>
        <v>0</v>
      </c>
      <c r="S19255">
        <v>0</v>
      </c>
      <c r="T19255">
        <v>1968</v>
      </c>
      <c r="U19255">
        <v>1997</v>
      </c>
      <c r="V19255">
        <f t="shared" si="2103"/>
        <v>1</v>
      </c>
      <c r="W19255">
        <v>1</v>
      </c>
      <c r="X19255">
        <v>98022</v>
      </c>
      <c r="Y19255">
        <f t="shared" si="2104"/>
        <v>1</v>
      </c>
      <c r="Z19255">
        <f t="shared" si="2105"/>
        <v>0</v>
      </c>
      <c r="AA19255">
        <f t="shared" si="2106"/>
        <v>0</v>
      </c>
      <c r="AB19255">
        <v>1</v>
      </c>
      <c r="AC19255">
        <v>0</v>
      </c>
      <c r="AD19255">
        <v>0</v>
      </c>
      <c r="AE19255">
        <v>47.2089</v>
      </c>
      <c r="AF19255">
        <v>-122.003</v>
      </c>
      <c r="AG19255">
        <v>1420</v>
      </c>
      <c r="AH19255">
        <v>8350</v>
      </c>
    </row>
    <row r="19256" spans="1:34" x14ac:dyDescent="0.3">
      <c r="A19256">
        <v>4337600205</v>
      </c>
      <c r="B19256" t="s">
        <v>168</v>
      </c>
      <c r="C19256" s="1" t="str">
        <f t="shared" si="2100"/>
        <v>2014</v>
      </c>
      <c r="D19256">
        <f t="shared" si="2101"/>
        <v>0</v>
      </c>
      <c r="E19256">
        <v>0</v>
      </c>
      <c r="F19256">
        <v>129888</v>
      </c>
      <c r="G19256">
        <v>2</v>
      </c>
      <c r="H19256">
        <v>1</v>
      </c>
      <c r="I19256">
        <v>710</v>
      </c>
      <c r="J19256">
        <v>9900</v>
      </c>
      <c r="K19256">
        <v>1</v>
      </c>
      <c r="L19256">
        <v>0</v>
      </c>
      <c r="M19256">
        <v>0</v>
      </c>
      <c r="N19256">
        <v>3</v>
      </c>
      <c r="O19256">
        <v>6</v>
      </c>
      <c r="P19256">
        <v>710</v>
      </c>
      <c r="Q19256">
        <v>0</v>
      </c>
      <c r="R19256">
        <f t="shared" si="2102"/>
        <v>0</v>
      </c>
      <c r="S19256">
        <v>0</v>
      </c>
      <c r="T19256">
        <v>1943</v>
      </c>
      <c r="U19256">
        <v>0</v>
      </c>
      <c r="V19256">
        <f t="shared" si="2103"/>
        <v>0</v>
      </c>
      <c r="W19256">
        <v>0</v>
      </c>
      <c r="X19256">
        <v>98166</v>
      </c>
      <c r="Y19256">
        <f t="shared" si="2104"/>
        <v>0</v>
      </c>
      <c r="Z19256">
        <f t="shared" si="2105"/>
        <v>0</v>
      </c>
      <c r="AA19256">
        <f t="shared" si="2106"/>
        <v>0</v>
      </c>
      <c r="AB19256">
        <v>0</v>
      </c>
      <c r="AC19256">
        <v>0</v>
      </c>
      <c r="AD19256">
        <v>0</v>
      </c>
      <c r="AE19256">
        <v>47.478999999999999</v>
      </c>
      <c r="AF19256">
        <v>-122.339</v>
      </c>
      <c r="AG19256">
        <v>1070</v>
      </c>
      <c r="AH19256">
        <v>9900</v>
      </c>
    </row>
    <row r="19257" spans="1:34" x14ac:dyDescent="0.3">
      <c r="A19257">
        <v>1545805730</v>
      </c>
      <c r="B19257" t="s">
        <v>25</v>
      </c>
      <c r="C19257" s="1" t="str">
        <f t="shared" si="2100"/>
        <v>2015</v>
      </c>
      <c r="D19257">
        <f t="shared" si="2101"/>
        <v>1</v>
      </c>
      <c r="E19257">
        <v>1</v>
      </c>
      <c r="F19257">
        <v>260000</v>
      </c>
      <c r="G19257">
        <v>3</v>
      </c>
      <c r="H19257">
        <v>1.75</v>
      </c>
      <c r="I19257">
        <v>1360</v>
      </c>
      <c r="J19257">
        <v>15210</v>
      </c>
      <c r="K19257">
        <v>1</v>
      </c>
      <c r="L19257">
        <v>0</v>
      </c>
      <c r="M19257">
        <v>0</v>
      </c>
      <c r="N19257">
        <v>3</v>
      </c>
      <c r="O19257">
        <v>7</v>
      </c>
      <c r="P19257">
        <v>1360</v>
      </c>
      <c r="Q19257">
        <v>0</v>
      </c>
      <c r="R19257">
        <f t="shared" si="2102"/>
        <v>0</v>
      </c>
      <c r="S19257">
        <v>0</v>
      </c>
      <c r="T19257">
        <v>1987</v>
      </c>
      <c r="U19257">
        <v>0</v>
      </c>
      <c r="V19257">
        <f t="shared" si="2103"/>
        <v>0</v>
      </c>
      <c r="W19257">
        <v>0</v>
      </c>
      <c r="X19257">
        <v>98038</v>
      </c>
      <c r="Y19257">
        <f t="shared" si="2104"/>
        <v>1</v>
      </c>
      <c r="Z19257">
        <f t="shared" si="2105"/>
        <v>0</v>
      </c>
      <c r="AA19257">
        <f t="shared" si="2106"/>
        <v>0</v>
      </c>
      <c r="AB19257">
        <v>1</v>
      </c>
      <c r="AC19257">
        <v>0</v>
      </c>
      <c r="AD19257">
        <v>0</v>
      </c>
      <c r="AE19257">
        <v>47.365699999999997</v>
      </c>
      <c r="AF19257">
        <v>-122.047</v>
      </c>
      <c r="AG19257">
        <v>1610</v>
      </c>
      <c r="AH19257">
        <v>7800</v>
      </c>
    </row>
    <row r="19258" spans="1:34" x14ac:dyDescent="0.3">
      <c r="A19258">
        <v>8650100120</v>
      </c>
      <c r="B19258" t="s">
        <v>195</v>
      </c>
      <c r="C19258" s="1" t="str">
        <f t="shared" si="2100"/>
        <v>2014</v>
      </c>
      <c r="D19258">
        <f t="shared" si="2101"/>
        <v>0</v>
      </c>
      <c r="E19258">
        <v>0</v>
      </c>
      <c r="F19258">
        <v>339950</v>
      </c>
      <c r="G19258">
        <v>5</v>
      </c>
      <c r="H19258">
        <v>2.5</v>
      </c>
      <c r="I19258">
        <v>2990</v>
      </c>
      <c r="J19258">
        <v>7292</v>
      </c>
      <c r="K19258">
        <v>2</v>
      </c>
      <c r="L19258">
        <v>0</v>
      </c>
      <c r="M19258">
        <v>0</v>
      </c>
      <c r="N19258">
        <v>4</v>
      </c>
      <c r="O19258">
        <v>8</v>
      </c>
      <c r="P19258">
        <v>2990</v>
      </c>
      <c r="Q19258">
        <v>0</v>
      </c>
      <c r="R19258">
        <f t="shared" si="2102"/>
        <v>0</v>
      </c>
      <c r="S19258">
        <v>0</v>
      </c>
      <c r="T19258">
        <v>1990</v>
      </c>
      <c r="U19258">
        <v>0</v>
      </c>
      <c r="V19258">
        <f t="shared" si="2103"/>
        <v>0</v>
      </c>
      <c r="W19258">
        <v>0</v>
      </c>
      <c r="X19258">
        <v>98042</v>
      </c>
      <c r="Y19258">
        <f t="shared" si="2104"/>
        <v>1</v>
      </c>
      <c r="Z19258">
        <f t="shared" si="2105"/>
        <v>0</v>
      </c>
      <c r="AA19258">
        <f t="shared" si="2106"/>
        <v>0</v>
      </c>
      <c r="AB19258">
        <v>1</v>
      </c>
      <c r="AC19258">
        <v>0</v>
      </c>
      <c r="AD19258">
        <v>0</v>
      </c>
      <c r="AE19258">
        <v>47.360399999999998</v>
      </c>
      <c r="AF19258">
        <v>-122.09099999999999</v>
      </c>
      <c r="AG19258">
        <v>2150</v>
      </c>
      <c r="AH19258">
        <v>8190</v>
      </c>
    </row>
    <row r="19259" spans="1:34" x14ac:dyDescent="0.3">
      <c r="A19259">
        <v>4047200820</v>
      </c>
      <c r="B19259" t="s">
        <v>176</v>
      </c>
      <c r="C19259" s="1" t="str">
        <f t="shared" si="2100"/>
        <v>2014</v>
      </c>
      <c r="D19259">
        <f t="shared" si="2101"/>
        <v>0</v>
      </c>
      <c r="E19259">
        <v>0</v>
      </c>
      <c r="F19259">
        <v>250000</v>
      </c>
      <c r="G19259">
        <v>3</v>
      </c>
      <c r="H19259">
        <v>1</v>
      </c>
      <c r="I19259">
        <v>1640</v>
      </c>
      <c r="J19259">
        <v>26127</v>
      </c>
      <c r="K19259">
        <v>2</v>
      </c>
      <c r="L19259">
        <v>0</v>
      </c>
      <c r="M19259">
        <v>0</v>
      </c>
      <c r="N19259">
        <v>3</v>
      </c>
      <c r="O19259">
        <v>6</v>
      </c>
      <c r="P19259">
        <v>1640</v>
      </c>
      <c r="Q19259">
        <v>0</v>
      </c>
      <c r="R19259">
        <f t="shared" si="2102"/>
        <v>0</v>
      </c>
      <c r="S19259">
        <v>0</v>
      </c>
      <c r="T19259">
        <v>1975</v>
      </c>
      <c r="U19259">
        <v>0</v>
      </c>
      <c r="V19259">
        <f t="shared" si="2103"/>
        <v>0</v>
      </c>
      <c r="W19259">
        <v>0</v>
      </c>
      <c r="X19259">
        <v>98019</v>
      </c>
      <c r="Y19259">
        <f t="shared" si="2104"/>
        <v>1</v>
      </c>
      <c r="Z19259">
        <f t="shared" si="2105"/>
        <v>0</v>
      </c>
      <c r="AA19259">
        <f t="shared" si="2106"/>
        <v>0</v>
      </c>
      <c r="AB19259">
        <v>1</v>
      </c>
      <c r="AC19259">
        <v>0</v>
      </c>
      <c r="AD19259">
        <v>0</v>
      </c>
      <c r="AE19259">
        <v>47.765599999999999</v>
      </c>
      <c r="AF19259">
        <v>-121.905</v>
      </c>
      <c r="AG19259">
        <v>1620</v>
      </c>
      <c r="AH19259">
        <v>25788</v>
      </c>
    </row>
    <row r="19260" spans="1:34" x14ac:dyDescent="0.3">
      <c r="A19260">
        <v>1822059156</v>
      </c>
      <c r="B19260" t="s">
        <v>173</v>
      </c>
      <c r="C19260" s="1" t="str">
        <f t="shared" si="2100"/>
        <v>2015</v>
      </c>
      <c r="D19260">
        <f t="shared" si="2101"/>
        <v>1</v>
      </c>
      <c r="E19260">
        <v>1</v>
      </c>
      <c r="F19260">
        <v>680000</v>
      </c>
      <c r="G19260">
        <v>3</v>
      </c>
      <c r="H19260">
        <v>3.5</v>
      </c>
      <c r="I19260">
        <v>3650</v>
      </c>
      <c r="J19260">
        <v>103672</v>
      </c>
      <c r="K19260">
        <v>1</v>
      </c>
      <c r="L19260">
        <v>0</v>
      </c>
      <c r="M19260">
        <v>0</v>
      </c>
      <c r="N19260">
        <v>3</v>
      </c>
      <c r="O19260">
        <v>10</v>
      </c>
      <c r="P19260">
        <v>2050</v>
      </c>
      <c r="Q19260">
        <v>1600</v>
      </c>
      <c r="R19260">
        <f t="shared" si="2102"/>
        <v>1</v>
      </c>
      <c r="S19260">
        <v>1</v>
      </c>
      <c r="T19260">
        <v>2011</v>
      </c>
      <c r="U19260">
        <v>0</v>
      </c>
      <c r="V19260">
        <f t="shared" si="2103"/>
        <v>0</v>
      </c>
      <c r="W19260">
        <v>0</v>
      </c>
      <c r="X19260">
        <v>98031</v>
      </c>
      <c r="Y19260">
        <f t="shared" si="2104"/>
        <v>1</v>
      </c>
      <c r="Z19260">
        <f t="shared" si="2105"/>
        <v>0</v>
      </c>
      <c r="AA19260">
        <f t="shared" si="2106"/>
        <v>0</v>
      </c>
      <c r="AB19260">
        <v>1</v>
      </c>
      <c r="AC19260">
        <v>0</v>
      </c>
      <c r="AD19260">
        <v>0</v>
      </c>
      <c r="AE19260">
        <v>47.400199999999998</v>
      </c>
      <c r="AF19260">
        <v>-122.217</v>
      </c>
      <c r="AG19260">
        <v>2550</v>
      </c>
      <c r="AH19260">
        <v>16140</v>
      </c>
    </row>
    <row r="19261" spans="1:34" x14ac:dyDescent="0.3">
      <c r="A19261">
        <v>8812401450</v>
      </c>
      <c r="B19261" t="s">
        <v>221</v>
      </c>
      <c r="C19261" s="1" t="str">
        <f t="shared" si="2100"/>
        <v>2014</v>
      </c>
      <c r="D19261">
        <f t="shared" si="2101"/>
        <v>0</v>
      </c>
      <c r="E19261">
        <v>0</v>
      </c>
      <c r="F19261">
        <v>660000</v>
      </c>
      <c r="G19261">
        <v>10</v>
      </c>
      <c r="H19261">
        <v>3</v>
      </c>
      <c r="I19261">
        <v>2920</v>
      </c>
      <c r="J19261">
        <v>3745</v>
      </c>
      <c r="K19261">
        <v>2</v>
      </c>
      <c r="L19261">
        <v>0</v>
      </c>
      <c r="M19261">
        <v>0</v>
      </c>
      <c r="N19261">
        <v>4</v>
      </c>
      <c r="O19261">
        <v>7</v>
      </c>
      <c r="P19261">
        <v>1860</v>
      </c>
      <c r="Q19261">
        <v>1060</v>
      </c>
      <c r="R19261">
        <f t="shared" si="2102"/>
        <v>1</v>
      </c>
      <c r="S19261">
        <v>1</v>
      </c>
      <c r="T19261">
        <v>1913</v>
      </c>
      <c r="U19261">
        <v>0</v>
      </c>
      <c r="V19261">
        <f t="shared" si="2103"/>
        <v>0</v>
      </c>
      <c r="W19261">
        <v>0</v>
      </c>
      <c r="X19261">
        <v>98105</v>
      </c>
      <c r="Y19261">
        <f t="shared" si="2104"/>
        <v>0</v>
      </c>
      <c r="Z19261">
        <f t="shared" si="2105"/>
        <v>0</v>
      </c>
      <c r="AA19261">
        <f t="shared" si="2106"/>
        <v>1</v>
      </c>
      <c r="AB19261">
        <v>0</v>
      </c>
      <c r="AC19261">
        <v>0</v>
      </c>
      <c r="AD19261">
        <v>1</v>
      </c>
      <c r="AE19261">
        <v>47.663499999999999</v>
      </c>
      <c r="AF19261">
        <v>-122.32</v>
      </c>
      <c r="AG19261">
        <v>1810</v>
      </c>
      <c r="AH19261">
        <v>3745</v>
      </c>
    </row>
    <row r="19262" spans="1:34" x14ac:dyDescent="0.3">
      <c r="A19262">
        <v>1854750090</v>
      </c>
      <c r="B19262" t="s">
        <v>63</v>
      </c>
      <c r="C19262" s="1" t="str">
        <f t="shared" si="2100"/>
        <v>2014</v>
      </c>
      <c r="D19262">
        <f t="shared" si="2101"/>
        <v>0</v>
      </c>
      <c r="E19262">
        <v>0</v>
      </c>
      <c r="F19262" s="2">
        <v>1225000</v>
      </c>
      <c r="G19262">
        <v>3</v>
      </c>
      <c r="H19262">
        <v>3.5</v>
      </c>
      <c r="I19262">
        <v>3680</v>
      </c>
      <c r="J19262">
        <v>11491</v>
      </c>
      <c r="K19262">
        <v>2</v>
      </c>
      <c r="L19262">
        <v>0</v>
      </c>
      <c r="M19262">
        <v>2</v>
      </c>
      <c r="N19262">
        <v>3</v>
      </c>
      <c r="O19262">
        <v>11</v>
      </c>
      <c r="P19262">
        <v>3680</v>
      </c>
      <c r="Q19262">
        <v>0</v>
      </c>
      <c r="R19262">
        <f t="shared" si="2102"/>
        <v>0</v>
      </c>
      <c r="S19262">
        <v>0</v>
      </c>
      <c r="T19262">
        <v>1999</v>
      </c>
      <c r="U19262">
        <v>0</v>
      </c>
      <c r="V19262">
        <f t="shared" si="2103"/>
        <v>0</v>
      </c>
      <c r="W19262">
        <v>0</v>
      </c>
      <c r="X19262">
        <v>98007</v>
      </c>
      <c r="Y19262">
        <f t="shared" si="2104"/>
        <v>1</v>
      </c>
      <c r="Z19262">
        <f t="shared" si="2105"/>
        <v>0</v>
      </c>
      <c r="AA19262">
        <f t="shared" si="2106"/>
        <v>0</v>
      </c>
      <c r="AB19262">
        <v>1</v>
      </c>
      <c r="AC19262">
        <v>0</v>
      </c>
      <c r="AD19262">
        <v>0</v>
      </c>
      <c r="AE19262">
        <v>47.564700000000002</v>
      </c>
      <c r="AF19262">
        <v>-122.128</v>
      </c>
      <c r="AG19262">
        <v>3710</v>
      </c>
      <c r="AH19262">
        <v>10030</v>
      </c>
    </row>
    <row r="19263" spans="1:34" x14ac:dyDescent="0.3">
      <c r="A19263">
        <v>6071200455</v>
      </c>
      <c r="B19263" t="s">
        <v>113</v>
      </c>
      <c r="C19263" s="1" t="str">
        <f t="shared" si="2100"/>
        <v>2014</v>
      </c>
      <c r="D19263">
        <f t="shared" si="2101"/>
        <v>0</v>
      </c>
      <c r="E19263">
        <v>0</v>
      </c>
      <c r="F19263">
        <v>550000</v>
      </c>
      <c r="G19263">
        <v>3</v>
      </c>
      <c r="H19263">
        <v>2</v>
      </c>
      <c r="I19263">
        <v>1830</v>
      </c>
      <c r="J19263">
        <v>9152</v>
      </c>
      <c r="K19263">
        <v>1</v>
      </c>
      <c r="L19263">
        <v>0</v>
      </c>
      <c r="M19263">
        <v>0</v>
      </c>
      <c r="N19263">
        <v>5</v>
      </c>
      <c r="O19263">
        <v>8</v>
      </c>
      <c r="P19263">
        <v>1830</v>
      </c>
      <c r="Q19263">
        <v>0</v>
      </c>
      <c r="R19263">
        <f t="shared" si="2102"/>
        <v>0</v>
      </c>
      <c r="S19263">
        <v>0</v>
      </c>
      <c r="T19263">
        <v>1959</v>
      </c>
      <c r="U19263">
        <v>0</v>
      </c>
      <c r="V19263">
        <f t="shared" si="2103"/>
        <v>0</v>
      </c>
      <c r="W19263">
        <v>0</v>
      </c>
      <c r="X19263">
        <v>98006</v>
      </c>
      <c r="Y19263">
        <f t="shared" si="2104"/>
        <v>1</v>
      </c>
      <c r="Z19263">
        <f t="shared" si="2105"/>
        <v>0</v>
      </c>
      <c r="AA19263">
        <f t="shared" si="2106"/>
        <v>0</v>
      </c>
      <c r="AB19263">
        <v>1</v>
      </c>
      <c r="AC19263">
        <v>0</v>
      </c>
      <c r="AD19263">
        <v>0</v>
      </c>
      <c r="AE19263">
        <v>47.553100000000001</v>
      </c>
      <c r="AF19263">
        <v>-122.181</v>
      </c>
      <c r="AG19263">
        <v>1770</v>
      </c>
      <c r="AH19263">
        <v>9220</v>
      </c>
    </row>
    <row r="19264" spans="1:34" x14ac:dyDescent="0.3">
      <c r="A19264">
        <v>6790200110</v>
      </c>
      <c r="B19264" t="s">
        <v>122</v>
      </c>
      <c r="C19264" s="1" t="str">
        <f t="shared" si="2100"/>
        <v>2015</v>
      </c>
      <c r="D19264">
        <f t="shared" si="2101"/>
        <v>1</v>
      </c>
      <c r="E19264">
        <v>1</v>
      </c>
      <c r="F19264">
        <v>675000</v>
      </c>
      <c r="G19264">
        <v>5</v>
      </c>
      <c r="H19264">
        <v>2.75</v>
      </c>
      <c r="I19264">
        <v>2570</v>
      </c>
      <c r="J19264">
        <v>12906</v>
      </c>
      <c r="K19264">
        <v>2</v>
      </c>
      <c r="L19264">
        <v>0</v>
      </c>
      <c r="M19264">
        <v>0</v>
      </c>
      <c r="N19264">
        <v>3</v>
      </c>
      <c r="O19264">
        <v>8</v>
      </c>
      <c r="P19264">
        <v>2570</v>
      </c>
      <c r="Q19264">
        <v>0</v>
      </c>
      <c r="R19264">
        <f t="shared" si="2102"/>
        <v>0</v>
      </c>
      <c r="S19264">
        <v>0</v>
      </c>
      <c r="T19264">
        <v>1987</v>
      </c>
      <c r="U19264">
        <v>0</v>
      </c>
      <c r="V19264">
        <f t="shared" si="2103"/>
        <v>0</v>
      </c>
      <c r="W19264">
        <v>0</v>
      </c>
      <c r="X19264">
        <v>98075</v>
      </c>
      <c r="Y19264">
        <f t="shared" si="2104"/>
        <v>0</v>
      </c>
      <c r="Z19264">
        <f t="shared" si="2105"/>
        <v>1</v>
      </c>
      <c r="AA19264">
        <f t="shared" si="2106"/>
        <v>0</v>
      </c>
      <c r="AB19264">
        <v>0</v>
      </c>
      <c r="AC19264">
        <v>1</v>
      </c>
      <c r="AD19264">
        <v>0</v>
      </c>
      <c r="AE19264">
        <v>47.581400000000002</v>
      </c>
      <c r="AF19264">
        <v>-122.05</v>
      </c>
      <c r="AG19264">
        <v>2580</v>
      </c>
      <c r="AH19264">
        <v>12927</v>
      </c>
    </row>
    <row r="19265" spans="1:34" x14ac:dyDescent="0.3">
      <c r="A19265">
        <v>6710100131</v>
      </c>
      <c r="B19265" t="s">
        <v>206</v>
      </c>
      <c r="C19265" s="1" t="str">
        <f t="shared" si="2100"/>
        <v>2015</v>
      </c>
      <c r="D19265">
        <f t="shared" si="2101"/>
        <v>1</v>
      </c>
      <c r="E19265">
        <v>1</v>
      </c>
      <c r="F19265">
        <v>981000</v>
      </c>
      <c r="G19265">
        <v>3</v>
      </c>
      <c r="H19265">
        <v>3.25</v>
      </c>
      <c r="I19265">
        <v>2730</v>
      </c>
      <c r="J19265">
        <v>9588</v>
      </c>
      <c r="K19265">
        <v>2</v>
      </c>
      <c r="L19265">
        <v>0</v>
      </c>
      <c r="M19265">
        <v>1</v>
      </c>
      <c r="N19265">
        <v>3</v>
      </c>
      <c r="O19265">
        <v>10</v>
      </c>
      <c r="P19265">
        <v>1900</v>
      </c>
      <c r="Q19265">
        <v>830</v>
      </c>
      <c r="R19265">
        <f t="shared" si="2102"/>
        <v>1</v>
      </c>
      <c r="S19265">
        <v>1</v>
      </c>
      <c r="T19265">
        <v>1984</v>
      </c>
      <c r="U19265">
        <v>0</v>
      </c>
      <c r="V19265">
        <f t="shared" si="2103"/>
        <v>0</v>
      </c>
      <c r="W19265">
        <v>0</v>
      </c>
      <c r="X19265">
        <v>98052</v>
      </c>
      <c r="Y19265">
        <f t="shared" si="2104"/>
        <v>0</v>
      </c>
      <c r="Z19265">
        <f t="shared" si="2105"/>
        <v>1</v>
      </c>
      <c r="AA19265">
        <f t="shared" si="2106"/>
        <v>0</v>
      </c>
      <c r="AB19265">
        <v>0</v>
      </c>
      <c r="AC19265">
        <v>1</v>
      </c>
      <c r="AD19265">
        <v>0</v>
      </c>
      <c r="AE19265">
        <v>47.633899999999997</v>
      </c>
      <c r="AF19265">
        <v>-122.09</v>
      </c>
      <c r="AG19265">
        <v>2730</v>
      </c>
      <c r="AH19265">
        <v>12736</v>
      </c>
    </row>
    <row r="19266" spans="1:34" x14ac:dyDescent="0.3">
      <c r="A19266">
        <v>8856004415</v>
      </c>
      <c r="B19266" t="s">
        <v>62</v>
      </c>
      <c r="C19266" s="1" t="str">
        <f t="shared" si="2100"/>
        <v>2015</v>
      </c>
      <c r="D19266">
        <f t="shared" si="2101"/>
        <v>1</v>
      </c>
      <c r="E19266">
        <v>1</v>
      </c>
      <c r="F19266">
        <v>168000</v>
      </c>
      <c r="G19266">
        <v>3</v>
      </c>
      <c r="H19266">
        <v>1</v>
      </c>
      <c r="I19266">
        <v>1150</v>
      </c>
      <c r="J19266">
        <v>8000</v>
      </c>
      <c r="K19266">
        <v>1.5</v>
      </c>
      <c r="L19266">
        <v>0</v>
      </c>
      <c r="M19266">
        <v>0</v>
      </c>
      <c r="N19266">
        <v>4</v>
      </c>
      <c r="O19266">
        <v>6</v>
      </c>
      <c r="P19266">
        <v>1150</v>
      </c>
      <c r="Q19266">
        <v>0</v>
      </c>
      <c r="R19266">
        <f t="shared" si="2102"/>
        <v>0</v>
      </c>
      <c r="S19266">
        <v>0</v>
      </c>
      <c r="T19266">
        <v>1913</v>
      </c>
      <c r="U19266">
        <v>1957</v>
      </c>
      <c r="V19266">
        <f t="shared" si="2103"/>
        <v>1</v>
      </c>
      <c r="W19266">
        <v>1</v>
      </c>
      <c r="X19266">
        <v>98001</v>
      </c>
      <c r="Y19266">
        <f t="shared" si="2104"/>
        <v>1</v>
      </c>
      <c r="Z19266">
        <f t="shared" si="2105"/>
        <v>0</v>
      </c>
      <c r="AA19266">
        <f t="shared" si="2106"/>
        <v>0</v>
      </c>
      <c r="AB19266">
        <v>1</v>
      </c>
      <c r="AC19266">
        <v>0</v>
      </c>
      <c r="AD19266">
        <v>0</v>
      </c>
      <c r="AE19266">
        <v>47.274900000000002</v>
      </c>
      <c r="AF19266">
        <v>-122.252</v>
      </c>
      <c r="AG19266">
        <v>1170</v>
      </c>
      <c r="AH19266">
        <v>9600</v>
      </c>
    </row>
    <row r="19267" spans="1:34" x14ac:dyDescent="0.3">
      <c r="A19267">
        <v>3276940100</v>
      </c>
      <c r="B19267" t="s">
        <v>101</v>
      </c>
      <c r="C19267" s="1" t="str">
        <f t="shared" si="2100"/>
        <v>2014</v>
      </c>
      <c r="D19267">
        <f t="shared" si="2101"/>
        <v>0</v>
      </c>
      <c r="E19267">
        <v>0</v>
      </c>
      <c r="F19267" s="2">
        <v>1000000</v>
      </c>
      <c r="G19267">
        <v>4</v>
      </c>
      <c r="H19267">
        <v>3</v>
      </c>
      <c r="I19267">
        <v>4260</v>
      </c>
      <c r="J19267">
        <v>18687</v>
      </c>
      <c r="K19267">
        <v>2</v>
      </c>
      <c r="L19267">
        <v>0</v>
      </c>
      <c r="M19267">
        <v>0</v>
      </c>
      <c r="N19267">
        <v>3</v>
      </c>
      <c r="O19267">
        <v>11</v>
      </c>
      <c r="P19267">
        <v>4260</v>
      </c>
      <c r="Q19267">
        <v>0</v>
      </c>
      <c r="R19267">
        <f t="shared" si="2102"/>
        <v>0</v>
      </c>
      <c r="S19267">
        <v>0</v>
      </c>
      <c r="T19267">
        <v>1996</v>
      </c>
      <c r="U19267">
        <v>0</v>
      </c>
      <c r="V19267">
        <f t="shared" si="2103"/>
        <v>0</v>
      </c>
      <c r="W19267">
        <v>0</v>
      </c>
      <c r="X19267">
        <v>98075</v>
      </c>
      <c r="Y19267">
        <f t="shared" si="2104"/>
        <v>0</v>
      </c>
      <c r="Z19267">
        <f t="shared" si="2105"/>
        <v>1</v>
      </c>
      <c r="AA19267">
        <f t="shared" si="2106"/>
        <v>0</v>
      </c>
      <c r="AB19267">
        <v>0</v>
      </c>
      <c r="AC19267">
        <v>1</v>
      </c>
      <c r="AD19267">
        <v>0</v>
      </c>
      <c r="AE19267">
        <v>47.587400000000002</v>
      </c>
      <c r="AF19267">
        <v>-121.982</v>
      </c>
      <c r="AG19267">
        <v>3490</v>
      </c>
      <c r="AH19267">
        <v>16772</v>
      </c>
    </row>
    <row r="19268" spans="1:34" x14ac:dyDescent="0.3">
      <c r="A19268">
        <v>9407100300</v>
      </c>
      <c r="B19268" t="s">
        <v>140</v>
      </c>
      <c r="C19268" s="1" t="str">
        <f t="shared" si="2100"/>
        <v>2015</v>
      </c>
      <c r="D19268">
        <f t="shared" si="2101"/>
        <v>1</v>
      </c>
      <c r="E19268">
        <v>1</v>
      </c>
      <c r="F19268">
        <v>320000</v>
      </c>
      <c r="G19268">
        <v>3</v>
      </c>
      <c r="H19268">
        <v>1</v>
      </c>
      <c r="I19268">
        <v>1260</v>
      </c>
      <c r="J19268">
        <v>9600</v>
      </c>
      <c r="K19268">
        <v>1</v>
      </c>
      <c r="L19268">
        <v>0</v>
      </c>
      <c r="M19268">
        <v>0</v>
      </c>
      <c r="N19268">
        <v>3</v>
      </c>
      <c r="O19268">
        <v>7</v>
      </c>
      <c r="P19268">
        <v>1260</v>
      </c>
      <c r="Q19268">
        <v>0</v>
      </c>
      <c r="R19268">
        <f t="shared" si="2102"/>
        <v>0</v>
      </c>
      <c r="S19268">
        <v>0</v>
      </c>
      <c r="T19268">
        <v>1970</v>
      </c>
      <c r="U19268">
        <v>1995</v>
      </c>
      <c r="V19268">
        <f t="shared" si="2103"/>
        <v>1</v>
      </c>
      <c r="W19268">
        <v>1</v>
      </c>
      <c r="X19268">
        <v>98045</v>
      </c>
      <c r="Y19268">
        <f t="shared" si="2104"/>
        <v>1</v>
      </c>
      <c r="Z19268">
        <f t="shared" si="2105"/>
        <v>0</v>
      </c>
      <c r="AA19268">
        <f t="shared" si="2106"/>
        <v>0</v>
      </c>
      <c r="AB19268">
        <v>1</v>
      </c>
      <c r="AC19268">
        <v>0</v>
      </c>
      <c r="AD19268">
        <v>0</v>
      </c>
      <c r="AE19268">
        <v>47.444400000000002</v>
      </c>
      <c r="AF19268">
        <v>-121.762</v>
      </c>
      <c r="AG19268">
        <v>1530</v>
      </c>
      <c r="AH19268">
        <v>9790</v>
      </c>
    </row>
    <row r="19269" spans="1:34" x14ac:dyDescent="0.3">
      <c r="A19269">
        <v>1224049095</v>
      </c>
      <c r="B19269" t="s">
        <v>266</v>
      </c>
      <c r="C19269" s="1" t="str">
        <f t="shared" si="2100"/>
        <v>2015</v>
      </c>
      <c r="D19269">
        <f t="shared" si="2101"/>
        <v>1</v>
      </c>
      <c r="E19269">
        <v>1</v>
      </c>
      <c r="F19269">
        <v>959000</v>
      </c>
      <c r="G19269">
        <v>6</v>
      </c>
      <c r="H19269">
        <v>3.25</v>
      </c>
      <c r="I19269">
        <v>4440</v>
      </c>
      <c r="J19269">
        <v>17424</v>
      </c>
      <c r="K19269">
        <v>1</v>
      </c>
      <c r="L19269">
        <v>0</v>
      </c>
      <c r="M19269">
        <v>1</v>
      </c>
      <c r="N19269">
        <v>4</v>
      </c>
      <c r="O19269">
        <v>9</v>
      </c>
      <c r="P19269">
        <v>2220</v>
      </c>
      <c r="Q19269">
        <v>2220</v>
      </c>
      <c r="R19269">
        <f t="shared" si="2102"/>
        <v>1</v>
      </c>
      <c r="S19269">
        <v>1</v>
      </c>
      <c r="T19269">
        <v>1959</v>
      </c>
      <c r="U19269">
        <v>0</v>
      </c>
      <c r="V19269">
        <f t="shared" si="2103"/>
        <v>0</v>
      </c>
      <c r="W19269">
        <v>0</v>
      </c>
      <c r="X19269">
        <v>98040</v>
      </c>
      <c r="Y19269">
        <f t="shared" si="2104"/>
        <v>1</v>
      </c>
      <c r="Z19269">
        <f t="shared" si="2105"/>
        <v>0</v>
      </c>
      <c r="AA19269">
        <f t="shared" si="2106"/>
        <v>0</v>
      </c>
      <c r="AB19269">
        <v>1</v>
      </c>
      <c r="AC19269">
        <v>0</v>
      </c>
      <c r="AD19269">
        <v>0</v>
      </c>
      <c r="AE19269">
        <v>47.579099999999997</v>
      </c>
      <c r="AF19269">
        <v>-122.23</v>
      </c>
      <c r="AG19269">
        <v>2660</v>
      </c>
      <c r="AH19269">
        <v>10768</v>
      </c>
    </row>
    <row r="19270" spans="1:34" x14ac:dyDescent="0.3">
      <c r="A19270">
        <v>7899800586</v>
      </c>
      <c r="B19270" t="s">
        <v>138</v>
      </c>
      <c r="C19270" s="1" t="str">
        <f t="shared" si="2100"/>
        <v>2015</v>
      </c>
      <c r="D19270">
        <f t="shared" si="2101"/>
        <v>1</v>
      </c>
      <c r="E19270">
        <v>1</v>
      </c>
      <c r="F19270">
        <v>372000</v>
      </c>
      <c r="G19270">
        <v>4</v>
      </c>
      <c r="H19270">
        <v>1</v>
      </c>
      <c r="I19270">
        <v>2300</v>
      </c>
      <c r="J19270">
        <v>7680</v>
      </c>
      <c r="K19270">
        <v>1</v>
      </c>
      <c r="L19270">
        <v>0</v>
      </c>
      <c r="M19270">
        <v>0</v>
      </c>
      <c r="N19270">
        <v>3</v>
      </c>
      <c r="O19270">
        <v>7</v>
      </c>
      <c r="P19270">
        <v>1270</v>
      </c>
      <c r="Q19270">
        <v>1030</v>
      </c>
      <c r="R19270">
        <f t="shared" si="2102"/>
        <v>1</v>
      </c>
      <c r="S19270">
        <v>1</v>
      </c>
      <c r="T19270">
        <v>1959</v>
      </c>
      <c r="U19270">
        <v>0</v>
      </c>
      <c r="V19270">
        <f t="shared" si="2103"/>
        <v>0</v>
      </c>
      <c r="W19270">
        <v>0</v>
      </c>
      <c r="X19270">
        <v>98106</v>
      </c>
      <c r="Y19270">
        <f t="shared" si="2104"/>
        <v>0</v>
      </c>
      <c r="Z19270">
        <f t="shared" si="2105"/>
        <v>0</v>
      </c>
      <c r="AA19270">
        <f t="shared" si="2106"/>
        <v>1</v>
      </c>
      <c r="AB19270">
        <v>0</v>
      </c>
      <c r="AC19270">
        <v>0</v>
      </c>
      <c r="AD19270">
        <v>1</v>
      </c>
      <c r="AE19270">
        <v>47.524000000000001</v>
      </c>
      <c r="AF19270">
        <v>-122.35899999999999</v>
      </c>
      <c r="AG19270">
        <v>1840</v>
      </c>
      <c r="AH19270">
        <v>5120</v>
      </c>
    </row>
    <row r="19271" spans="1:34" x14ac:dyDescent="0.3">
      <c r="A19271">
        <v>2607730110</v>
      </c>
      <c r="B19271" t="s">
        <v>58</v>
      </c>
      <c r="C19271" s="1" t="str">
        <f t="shared" ref="C19271:C19334" si="2107">LEFT(B19271,4)</f>
        <v>2014</v>
      </c>
      <c r="D19271">
        <f t="shared" si="2101"/>
        <v>0</v>
      </c>
      <c r="E19271">
        <v>0</v>
      </c>
      <c r="F19271">
        <v>391500</v>
      </c>
      <c r="G19271">
        <v>3</v>
      </c>
      <c r="H19271">
        <v>2.5</v>
      </c>
      <c r="I19271">
        <v>1920</v>
      </c>
      <c r="J19271">
        <v>9625</v>
      </c>
      <c r="K19271">
        <v>2</v>
      </c>
      <c r="L19271">
        <v>0</v>
      </c>
      <c r="M19271">
        <v>0</v>
      </c>
      <c r="N19271">
        <v>3</v>
      </c>
      <c r="O19271">
        <v>8</v>
      </c>
      <c r="P19271">
        <v>1920</v>
      </c>
      <c r="Q19271">
        <v>0</v>
      </c>
      <c r="R19271">
        <f t="shared" si="2102"/>
        <v>0</v>
      </c>
      <c r="S19271">
        <v>0</v>
      </c>
      <c r="T19271">
        <v>1993</v>
      </c>
      <c r="U19271">
        <v>0</v>
      </c>
      <c r="V19271">
        <f t="shared" si="2103"/>
        <v>0</v>
      </c>
      <c r="W19271">
        <v>0</v>
      </c>
      <c r="X19271">
        <v>98045</v>
      </c>
      <c r="Y19271">
        <f t="shared" si="2104"/>
        <v>1</v>
      </c>
      <c r="Z19271">
        <f t="shared" si="2105"/>
        <v>0</v>
      </c>
      <c r="AA19271">
        <f t="shared" si="2106"/>
        <v>0</v>
      </c>
      <c r="AB19271">
        <v>1</v>
      </c>
      <c r="AC19271">
        <v>0</v>
      </c>
      <c r="AD19271">
        <v>0</v>
      </c>
      <c r="AE19271">
        <v>47.4876</v>
      </c>
      <c r="AF19271">
        <v>-121.8</v>
      </c>
      <c r="AG19271">
        <v>1920</v>
      </c>
      <c r="AH19271">
        <v>10343</v>
      </c>
    </row>
    <row r="19272" spans="1:34" x14ac:dyDescent="0.3">
      <c r="A19272">
        <v>1781500180</v>
      </c>
      <c r="B19272" t="s">
        <v>306</v>
      </c>
      <c r="C19272" s="1" t="str">
        <f t="shared" si="2107"/>
        <v>2015</v>
      </c>
      <c r="D19272">
        <f t="shared" ref="D19272:D19335" si="2108">IF(C19272="2015",1,0)</f>
        <v>1</v>
      </c>
      <c r="E19272">
        <v>1</v>
      </c>
      <c r="F19272">
        <v>390000</v>
      </c>
      <c r="G19272">
        <v>2</v>
      </c>
      <c r="H19272">
        <v>1</v>
      </c>
      <c r="I19272">
        <v>1080</v>
      </c>
      <c r="J19272">
        <v>4725</v>
      </c>
      <c r="K19272">
        <v>1.5</v>
      </c>
      <c r="L19272">
        <v>0</v>
      </c>
      <c r="M19272">
        <v>0</v>
      </c>
      <c r="N19272">
        <v>3</v>
      </c>
      <c r="O19272">
        <v>7</v>
      </c>
      <c r="P19272">
        <v>1080</v>
      </c>
      <c r="Q19272">
        <v>0</v>
      </c>
      <c r="R19272">
        <f t="shared" ref="R19272:R19335" si="2109">IF(Q19272&gt;0,1,0)</f>
        <v>0</v>
      </c>
      <c r="S19272">
        <v>0</v>
      </c>
      <c r="T19272">
        <v>1944</v>
      </c>
      <c r="U19272">
        <v>0</v>
      </c>
      <c r="V19272">
        <f t="shared" ref="V19272:V19335" si="2110">IF(U19272&gt;0,1,0)</f>
        <v>0</v>
      </c>
      <c r="W19272">
        <v>0</v>
      </c>
      <c r="X19272">
        <v>98126</v>
      </c>
      <c r="Y19272">
        <f t="shared" ref="Y19272:Y19335" si="2111">IF(AND(X19272&gt;=98000,X19272&lt;98050),1,0)</f>
        <v>0</v>
      </c>
      <c r="Z19272">
        <f t="shared" ref="Z19272:Z19335" si="2112">IF(AND(X19272&gt;=98050,X19272&lt;98100),1,0)</f>
        <v>0</v>
      </c>
      <c r="AA19272">
        <f t="shared" ref="AA19272:AA19335" si="2113">IF(AND(X19272&gt;=98100,X19272&lt;98150),1,0)</f>
        <v>1</v>
      </c>
      <c r="AB19272">
        <v>0</v>
      </c>
      <c r="AC19272">
        <v>0</v>
      </c>
      <c r="AD19272">
        <v>1</v>
      </c>
      <c r="AE19272">
        <v>47.527500000000003</v>
      </c>
      <c r="AF19272">
        <v>-122.381</v>
      </c>
      <c r="AG19272">
        <v>1520</v>
      </c>
      <c r="AH19272">
        <v>4961</v>
      </c>
    </row>
    <row r="19273" spans="1:34" x14ac:dyDescent="0.3">
      <c r="A19273">
        <v>2341800195</v>
      </c>
      <c r="B19273" t="s">
        <v>220</v>
      </c>
      <c r="C19273" s="1" t="str">
        <f t="shared" si="2107"/>
        <v>2014</v>
      </c>
      <c r="D19273">
        <f t="shared" si="2108"/>
        <v>0</v>
      </c>
      <c r="E19273">
        <v>0</v>
      </c>
      <c r="F19273">
        <v>302000</v>
      </c>
      <c r="G19273">
        <v>2</v>
      </c>
      <c r="H19273">
        <v>1</v>
      </c>
      <c r="I19273">
        <v>890</v>
      </c>
      <c r="J19273">
        <v>5000</v>
      </c>
      <c r="K19273">
        <v>1</v>
      </c>
      <c r="L19273">
        <v>0</v>
      </c>
      <c r="M19273">
        <v>0</v>
      </c>
      <c r="N19273">
        <v>4</v>
      </c>
      <c r="O19273">
        <v>6</v>
      </c>
      <c r="P19273">
        <v>890</v>
      </c>
      <c r="Q19273">
        <v>0</v>
      </c>
      <c r="R19273">
        <f t="shared" si="2109"/>
        <v>0</v>
      </c>
      <c r="S19273">
        <v>0</v>
      </c>
      <c r="T19273">
        <v>1947</v>
      </c>
      <c r="U19273">
        <v>0</v>
      </c>
      <c r="V19273">
        <f t="shared" si="2110"/>
        <v>0</v>
      </c>
      <c r="W19273">
        <v>0</v>
      </c>
      <c r="X19273">
        <v>98118</v>
      </c>
      <c r="Y19273">
        <f t="shared" si="2111"/>
        <v>0</v>
      </c>
      <c r="Z19273">
        <f t="shared" si="2112"/>
        <v>0</v>
      </c>
      <c r="AA19273">
        <f t="shared" si="2113"/>
        <v>1</v>
      </c>
      <c r="AB19273">
        <v>0</v>
      </c>
      <c r="AC19273">
        <v>0</v>
      </c>
      <c r="AD19273">
        <v>1</v>
      </c>
      <c r="AE19273">
        <v>47.552599999999998</v>
      </c>
      <c r="AF19273">
        <v>-122.28700000000001</v>
      </c>
      <c r="AG19273">
        <v>1160</v>
      </c>
      <c r="AH19273">
        <v>5000</v>
      </c>
    </row>
    <row r="19274" spans="1:34" x14ac:dyDescent="0.3">
      <c r="A19274">
        <v>52000067</v>
      </c>
      <c r="B19274" t="s">
        <v>45</v>
      </c>
      <c r="C19274" s="1" t="str">
        <f t="shared" si="2107"/>
        <v>2014</v>
      </c>
      <c r="D19274">
        <f t="shared" si="2108"/>
        <v>0</v>
      </c>
      <c r="E19274">
        <v>0</v>
      </c>
      <c r="F19274">
        <v>495000</v>
      </c>
      <c r="G19274">
        <v>3</v>
      </c>
      <c r="H19274">
        <v>3.5</v>
      </c>
      <c r="I19274">
        <v>1650</v>
      </c>
      <c r="J19274">
        <v>1577</v>
      </c>
      <c r="K19274">
        <v>2</v>
      </c>
      <c r="L19274">
        <v>0</v>
      </c>
      <c r="M19274">
        <v>0</v>
      </c>
      <c r="N19274">
        <v>3</v>
      </c>
      <c r="O19274">
        <v>7</v>
      </c>
      <c r="P19274">
        <v>1100</v>
      </c>
      <c r="Q19274">
        <v>550</v>
      </c>
      <c r="R19274">
        <f t="shared" si="2109"/>
        <v>1</v>
      </c>
      <c r="S19274">
        <v>1</v>
      </c>
      <c r="T19274">
        <v>2012</v>
      </c>
      <c r="U19274">
        <v>0</v>
      </c>
      <c r="V19274">
        <f t="shared" si="2110"/>
        <v>0</v>
      </c>
      <c r="W19274">
        <v>0</v>
      </c>
      <c r="X19274">
        <v>98109</v>
      </c>
      <c r="Y19274">
        <f t="shared" si="2111"/>
        <v>0</v>
      </c>
      <c r="Z19274">
        <f t="shared" si="2112"/>
        <v>0</v>
      </c>
      <c r="AA19274">
        <f t="shared" si="2113"/>
        <v>1</v>
      </c>
      <c r="AB19274">
        <v>0</v>
      </c>
      <c r="AC19274">
        <v>0</v>
      </c>
      <c r="AD19274">
        <v>1</v>
      </c>
      <c r="AE19274">
        <v>47.630200000000002</v>
      </c>
      <c r="AF19274">
        <v>-122.34399999999999</v>
      </c>
      <c r="AG19274">
        <v>1580</v>
      </c>
      <c r="AH19274">
        <v>1280</v>
      </c>
    </row>
    <row r="19275" spans="1:34" x14ac:dyDescent="0.3">
      <c r="A19275">
        <v>1972202023</v>
      </c>
      <c r="B19275" t="s">
        <v>100</v>
      </c>
      <c r="C19275" s="1" t="str">
        <f t="shared" si="2107"/>
        <v>2014</v>
      </c>
      <c r="D19275">
        <f t="shared" si="2108"/>
        <v>0</v>
      </c>
      <c r="E19275">
        <v>0</v>
      </c>
      <c r="F19275">
        <v>504500</v>
      </c>
      <c r="G19275">
        <v>3</v>
      </c>
      <c r="H19275">
        <v>2.5</v>
      </c>
      <c r="I19275">
        <v>1820</v>
      </c>
      <c r="J19275">
        <v>1545</v>
      </c>
      <c r="K19275">
        <v>3</v>
      </c>
      <c r="L19275">
        <v>0</v>
      </c>
      <c r="M19275">
        <v>2</v>
      </c>
      <c r="N19275">
        <v>3</v>
      </c>
      <c r="O19275">
        <v>8</v>
      </c>
      <c r="P19275">
        <v>1640</v>
      </c>
      <c r="Q19275">
        <v>180</v>
      </c>
      <c r="R19275">
        <f t="shared" si="2109"/>
        <v>1</v>
      </c>
      <c r="S19275">
        <v>1</v>
      </c>
      <c r="T19275">
        <v>1998</v>
      </c>
      <c r="U19275">
        <v>0</v>
      </c>
      <c r="V19275">
        <f t="shared" si="2110"/>
        <v>0</v>
      </c>
      <c r="W19275">
        <v>0</v>
      </c>
      <c r="X19275">
        <v>98103</v>
      </c>
      <c r="Y19275">
        <f t="shared" si="2111"/>
        <v>0</v>
      </c>
      <c r="Z19275">
        <f t="shared" si="2112"/>
        <v>0</v>
      </c>
      <c r="AA19275">
        <f t="shared" si="2113"/>
        <v>1</v>
      </c>
      <c r="AB19275">
        <v>0</v>
      </c>
      <c r="AC19275">
        <v>0</v>
      </c>
      <c r="AD19275">
        <v>1</v>
      </c>
      <c r="AE19275">
        <v>47.652299999999997</v>
      </c>
      <c r="AF19275">
        <v>-122.346</v>
      </c>
      <c r="AG19275">
        <v>1440</v>
      </c>
      <c r="AH19275">
        <v>1290</v>
      </c>
    </row>
    <row r="19276" spans="1:34" x14ac:dyDescent="0.3">
      <c r="A19276">
        <v>2919700540</v>
      </c>
      <c r="B19276" t="s">
        <v>238</v>
      </c>
      <c r="C19276" s="1" t="str">
        <f t="shared" si="2107"/>
        <v>2015</v>
      </c>
      <c r="D19276">
        <f t="shared" si="2108"/>
        <v>1</v>
      </c>
      <c r="E19276">
        <v>1</v>
      </c>
      <c r="F19276">
        <v>555000</v>
      </c>
      <c r="G19276">
        <v>4</v>
      </c>
      <c r="H19276">
        <v>1.75</v>
      </c>
      <c r="I19276">
        <v>2320</v>
      </c>
      <c r="J19276">
        <v>4800</v>
      </c>
      <c r="K19276">
        <v>1.5</v>
      </c>
      <c r="L19276">
        <v>0</v>
      </c>
      <c r="M19276">
        <v>0</v>
      </c>
      <c r="N19276">
        <v>3</v>
      </c>
      <c r="O19276">
        <v>7</v>
      </c>
      <c r="P19276">
        <v>2170</v>
      </c>
      <c r="Q19276">
        <v>150</v>
      </c>
      <c r="R19276">
        <f t="shared" si="2109"/>
        <v>1</v>
      </c>
      <c r="S19276">
        <v>1</v>
      </c>
      <c r="T19276">
        <v>1918</v>
      </c>
      <c r="U19276">
        <v>0</v>
      </c>
      <c r="V19276">
        <f t="shared" si="2110"/>
        <v>0</v>
      </c>
      <c r="W19276">
        <v>0</v>
      </c>
      <c r="X19276">
        <v>98117</v>
      </c>
      <c r="Y19276">
        <f t="shared" si="2111"/>
        <v>0</v>
      </c>
      <c r="Z19276">
        <f t="shared" si="2112"/>
        <v>0</v>
      </c>
      <c r="AA19276">
        <f t="shared" si="2113"/>
        <v>1</v>
      </c>
      <c r="AB19276">
        <v>0</v>
      </c>
      <c r="AC19276">
        <v>0</v>
      </c>
      <c r="AD19276">
        <v>1</v>
      </c>
      <c r="AE19276">
        <v>47.689300000000003</v>
      </c>
      <c r="AF19276">
        <v>-122.36499999999999</v>
      </c>
      <c r="AG19276">
        <v>1390</v>
      </c>
      <c r="AH19276">
        <v>4800</v>
      </c>
    </row>
    <row r="19277" spans="1:34" x14ac:dyDescent="0.3">
      <c r="A19277">
        <v>6613000375</v>
      </c>
      <c r="B19277" t="s">
        <v>285</v>
      </c>
      <c r="C19277" s="1" t="str">
        <f t="shared" si="2107"/>
        <v>2015</v>
      </c>
      <c r="D19277">
        <f t="shared" si="2108"/>
        <v>1</v>
      </c>
      <c r="E19277">
        <v>1</v>
      </c>
      <c r="F19277" s="2">
        <v>1550000</v>
      </c>
      <c r="G19277">
        <v>4</v>
      </c>
      <c r="H19277">
        <v>3.5</v>
      </c>
      <c r="I19277">
        <v>3260</v>
      </c>
      <c r="J19277">
        <v>5000</v>
      </c>
      <c r="K19277">
        <v>2</v>
      </c>
      <c r="L19277">
        <v>0</v>
      </c>
      <c r="M19277">
        <v>0</v>
      </c>
      <c r="N19277">
        <v>5</v>
      </c>
      <c r="O19277">
        <v>9</v>
      </c>
      <c r="P19277">
        <v>2630</v>
      </c>
      <c r="Q19277">
        <v>630</v>
      </c>
      <c r="R19277">
        <f t="shared" si="2109"/>
        <v>1</v>
      </c>
      <c r="S19277">
        <v>1</v>
      </c>
      <c r="T19277">
        <v>1937</v>
      </c>
      <c r="U19277">
        <v>0</v>
      </c>
      <c r="V19277">
        <f t="shared" si="2110"/>
        <v>0</v>
      </c>
      <c r="W19277">
        <v>0</v>
      </c>
      <c r="X19277">
        <v>98105</v>
      </c>
      <c r="Y19277">
        <f t="shared" si="2111"/>
        <v>0</v>
      </c>
      <c r="Z19277">
        <f t="shared" si="2112"/>
        <v>0</v>
      </c>
      <c r="AA19277">
        <f t="shared" si="2113"/>
        <v>1</v>
      </c>
      <c r="AB19277">
        <v>0</v>
      </c>
      <c r="AC19277">
        <v>0</v>
      </c>
      <c r="AD19277">
        <v>1</v>
      </c>
      <c r="AE19277">
        <v>47.659799999999997</v>
      </c>
      <c r="AF19277">
        <v>-122.273</v>
      </c>
      <c r="AG19277">
        <v>2600</v>
      </c>
      <c r="AH19277">
        <v>5000</v>
      </c>
    </row>
    <row r="19278" spans="1:34" x14ac:dyDescent="0.3">
      <c r="A19278">
        <v>2391600735</v>
      </c>
      <c r="B19278" t="s">
        <v>80</v>
      </c>
      <c r="C19278" s="1" t="str">
        <f t="shared" si="2107"/>
        <v>2014</v>
      </c>
      <c r="D19278">
        <f t="shared" si="2108"/>
        <v>0</v>
      </c>
      <c r="E19278">
        <v>0</v>
      </c>
      <c r="F19278">
        <v>550000</v>
      </c>
      <c r="G19278">
        <v>3</v>
      </c>
      <c r="H19278">
        <v>1.5</v>
      </c>
      <c r="I19278">
        <v>1730</v>
      </c>
      <c r="J19278">
        <v>5750</v>
      </c>
      <c r="K19278">
        <v>1</v>
      </c>
      <c r="L19278">
        <v>0</v>
      </c>
      <c r="M19278">
        <v>0</v>
      </c>
      <c r="N19278">
        <v>3</v>
      </c>
      <c r="O19278">
        <v>7</v>
      </c>
      <c r="P19278">
        <v>1250</v>
      </c>
      <c r="Q19278">
        <v>480</v>
      </c>
      <c r="R19278">
        <f t="shared" si="2109"/>
        <v>1</v>
      </c>
      <c r="S19278">
        <v>1</v>
      </c>
      <c r="T19278">
        <v>1947</v>
      </c>
      <c r="U19278">
        <v>0</v>
      </c>
      <c r="V19278">
        <f t="shared" si="2110"/>
        <v>0</v>
      </c>
      <c r="W19278">
        <v>0</v>
      </c>
      <c r="X19278">
        <v>98116</v>
      </c>
      <c r="Y19278">
        <f t="shared" si="2111"/>
        <v>0</v>
      </c>
      <c r="Z19278">
        <f t="shared" si="2112"/>
        <v>0</v>
      </c>
      <c r="AA19278">
        <f t="shared" si="2113"/>
        <v>1</v>
      </c>
      <c r="AB19278">
        <v>0</v>
      </c>
      <c r="AC19278">
        <v>0</v>
      </c>
      <c r="AD19278">
        <v>1</v>
      </c>
      <c r="AE19278">
        <v>47.564500000000002</v>
      </c>
      <c r="AF19278">
        <v>-122.39700000000001</v>
      </c>
      <c r="AG19278">
        <v>1370</v>
      </c>
      <c r="AH19278">
        <v>5750</v>
      </c>
    </row>
    <row r="19279" spans="1:34" x14ac:dyDescent="0.3">
      <c r="A19279">
        <v>1337300145</v>
      </c>
      <c r="B19279" t="s">
        <v>216</v>
      </c>
      <c r="C19279" s="1" t="str">
        <f t="shared" si="2107"/>
        <v>2014</v>
      </c>
      <c r="D19279">
        <f t="shared" si="2108"/>
        <v>0</v>
      </c>
      <c r="E19279">
        <v>0</v>
      </c>
      <c r="F19279" s="2">
        <v>1800000</v>
      </c>
      <c r="G19279">
        <v>4</v>
      </c>
      <c r="H19279">
        <v>2.5</v>
      </c>
      <c r="I19279">
        <v>3320</v>
      </c>
      <c r="J19279">
        <v>8325</v>
      </c>
      <c r="K19279">
        <v>2.5</v>
      </c>
      <c r="L19279">
        <v>0</v>
      </c>
      <c r="M19279">
        <v>0</v>
      </c>
      <c r="N19279">
        <v>5</v>
      </c>
      <c r="O19279">
        <v>10</v>
      </c>
      <c r="P19279">
        <v>3320</v>
      </c>
      <c r="Q19279">
        <v>0</v>
      </c>
      <c r="R19279">
        <f t="shared" si="2109"/>
        <v>0</v>
      </c>
      <c r="S19279">
        <v>0</v>
      </c>
      <c r="T19279">
        <v>1905</v>
      </c>
      <c r="U19279">
        <v>0</v>
      </c>
      <c r="V19279">
        <f t="shared" si="2110"/>
        <v>0</v>
      </c>
      <c r="W19279">
        <v>0</v>
      </c>
      <c r="X19279">
        <v>98112</v>
      </c>
      <c r="Y19279">
        <f t="shared" si="2111"/>
        <v>0</v>
      </c>
      <c r="Z19279">
        <f t="shared" si="2112"/>
        <v>0</v>
      </c>
      <c r="AA19279">
        <f t="shared" si="2113"/>
        <v>1</v>
      </c>
      <c r="AB19279">
        <v>0</v>
      </c>
      <c r="AC19279">
        <v>0</v>
      </c>
      <c r="AD19279">
        <v>1</v>
      </c>
      <c r="AE19279">
        <v>47.626300000000001</v>
      </c>
      <c r="AF19279">
        <v>-122.31399999999999</v>
      </c>
      <c r="AG19279">
        <v>3680</v>
      </c>
      <c r="AH19279">
        <v>6050</v>
      </c>
    </row>
    <row r="19280" spans="1:34" x14ac:dyDescent="0.3">
      <c r="A19280">
        <v>9164100035</v>
      </c>
      <c r="B19280" t="s">
        <v>230</v>
      </c>
      <c r="C19280" s="1" t="str">
        <f t="shared" si="2107"/>
        <v>2015</v>
      </c>
      <c r="D19280">
        <f t="shared" si="2108"/>
        <v>1</v>
      </c>
      <c r="E19280">
        <v>1</v>
      </c>
      <c r="F19280">
        <v>655000</v>
      </c>
      <c r="G19280">
        <v>1</v>
      </c>
      <c r="H19280">
        <v>1</v>
      </c>
      <c r="I19280">
        <v>1660</v>
      </c>
      <c r="J19280">
        <v>5422</v>
      </c>
      <c r="K19280">
        <v>1</v>
      </c>
      <c r="L19280">
        <v>0</v>
      </c>
      <c r="M19280">
        <v>0</v>
      </c>
      <c r="N19280">
        <v>4</v>
      </c>
      <c r="O19280">
        <v>7</v>
      </c>
      <c r="P19280">
        <v>830</v>
      </c>
      <c r="Q19280">
        <v>830</v>
      </c>
      <c r="R19280">
        <f t="shared" si="2109"/>
        <v>1</v>
      </c>
      <c r="S19280">
        <v>1</v>
      </c>
      <c r="T19280">
        <v>1908</v>
      </c>
      <c r="U19280">
        <v>0</v>
      </c>
      <c r="V19280">
        <f t="shared" si="2110"/>
        <v>0</v>
      </c>
      <c r="W19280">
        <v>0</v>
      </c>
      <c r="X19280">
        <v>98117</v>
      </c>
      <c r="Y19280">
        <f t="shared" si="2111"/>
        <v>0</v>
      </c>
      <c r="Z19280">
        <f t="shared" si="2112"/>
        <v>0</v>
      </c>
      <c r="AA19280">
        <f t="shared" si="2113"/>
        <v>1</v>
      </c>
      <c r="AB19280">
        <v>0</v>
      </c>
      <c r="AC19280">
        <v>0</v>
      </c>
      <c r="AD19280">
        <v>1</v>
      </c>
      <c r="AE19280">
        <v>47.682099999999998</v>
      </c>
      <c r="AF19280">
        <v>-122.38800000000001</v>
      </c>
      <c r="AG19280">
        <v>1100</v>
      </c>
      <c r="AH19280">
        <v>5356</v>
      </c>
    </row>
    <row r="19281" spans="1:34" x14ac:dyDescent="0.3">
      <c r="A19281">
        <v>821069025</v>
      </c>
      <c r="B19281" t="s">
        <v>54</v>
      </c>
      <c r="C19281" s="1" t="str">
        <f t="shared" si="2107"/>
        <v>2015</v>
      </c>
      <c r="D19281">
        <f t="shared" si="2108"/>
        <v>1</v>
      </c>
      <c r="E19281">
        <v>1</v>
      </c>
      <c r="F19281">
        <v>685000</v>
      </c>
      <c r="G19281">
        <v>3</v>
      </c>
      <c r="H19281">
        <v>2.5</v>
      </c>
      <c r="I19281">
        <v>3290</v>
      </c>
      <c r="J19281">
        <v>90796</v>
      </c>
      <c r="K19281">
        <v>2</v>
      </c>
      <c r="L19281">
        <v>0</v>
      </c>
      <c r="M19281">
        <v>0</v>
      </c>
      <c r="N19281">
        <v>4</v>
      </c>
      <c r="O19281">
        <v>10</v>
      </c>
      <c r="P19281">
        <v>3290</v>
      </c>
      <c r="Q19281">
        <v>0</v>
      </c>
      <c r="R19281">
        <f t="shared" si="2109"/>
        <v>0</v>
      </c>
      <c r="S19281">
        <v>0</v>
      </c>
      <c r="T19281">
        <v>1992</v>
      </c>
      <c r="U19281">
        <v>0</v>
      </c>
      <c r="V19281">
        <f t="shared" si="2110"/>
        <v>0</v>
      </c>
      <c r="W19281">
        <v>0</v>
      </c>
      <c r="X19281">
        <v>98042</v>
      </c>
      <c r="Y19281">
        <f t="shared" si="2111"/>
        <v>1</v>
      </c>
      <c r="Z19281">
        <f t="shared" si="2112"/>
        <v>0</v>
      </c>
      <c r="AA19281">
        <f t="shared" si="2113"/>
        <v>0</v>
      </c>
      <c r="AB19281">
        <v>1</v>
      </c>
      <c r="AC19281">
        <v>0</v>
      </c>
      <c r="AD19281">
        <v>0</v>
      </c>
      <c r="AE19281">
        <v>47.315399999999997</v>
      </c>
      <c r="AF19281">
        <v>-122.07899999999999</v>
      </c>
      <c r="AG19281">
        <v>2700</v>
      </c>
      <c r="AH19281">
        <v>55023</v>
      </c>
    </row>
    <row r="19282" spans="1:34" x14ac:dyDescent="0.3">
      <c r="A19282">
        <v>1566100555</v>
      </c>
      <c r="B19282" t="s">
        <v>200</v>
      </c>
      <c r="C19282" s="1" t="str">
        <f t="shared" si="2107"/>
        <v>2015</v>
      </c>
      <c r="D19282">
        <f t="shared" si="2108"/>
        <v>1</v>
      </c>
      <c r="E19282">
        <v>1</v>
      </c>
      <c r="F19282">
        <v>721000</v>
      </c>
      <c r="G19282">
        <v>4</v>
      </c>
      <c r="H19282">
        <v>2</v>
      </c>
      <c r="I19282">
        <v>2280</v>
      </c>
      <c r="J19282">
        <v>8339</v>
      </c>
      <c r="K19282">
        <v>1</v>
      </c>
      <c r="L19282">
        <v>0</v>
      </c>
      <c r="M19282">
        <v>0</v>
      </c>
      <c r="N19282">
        <v>4</v>
      </c>
      <c r="O19282">
        <v>7</v>
      </c>
      <c r="P19282">
        <v>1220</v>
      </c>
      <c r="Q19282">
        <v>1060</v>
      </c>
      <c r="R19282">
        <f t="shared" si="2109"/>
        <v>1</v>
      </c>
      <c r="S19282">
        <v>1</v>
      </c>
      <c r="T19282">
        <v>1954</v>
      </c>
      <c r="U19282">
        <v>0</v>
      </c>
      <c r="V19282">
        <f t="shared" si="2110"/>
        <v>0</v>
      </c>
      <c r="W19282">
        <v>0</v>
      </c>
      <c r="X19282">
        <v>98115</v>
      </c>
      <c r="Y19282">
        <f t="shared" si="2111"/>
        <v>0</v>
      </c>
      <c r="Z19282">
        <f t="shared" si="2112"/>
        <v>0</v>
      </c>
      <c r="AA19282">
        <f t="shared" si="2113"/>
        <v>1</v>
      </c>
      <c r="AB19282">
        <v>0</v>
      </c>
      <c r="AC19282">
        <v>0</v>
      </c>
      <c r="AD19282">
        <v>1</v>
      </c>
      <c r="AE19282">
        <v>47.698599999999999</v>
      </c>
      <c r="AF19282">
        <v>-122.297</v>
      </c>
      <c r="AG19282">
        <v>1970</v>
      </c>
      <c r="AH19282">
        <v>8340</v>
      </c>
    </row>
    <row r="19283" spans="1:34" x14ac:dyDescent="0.3">
      <c r="A19283">
        <v>2397100705</v>
      </c>
      <c r="B19283" t="s">
        <v>280</v>
      </c>
      <c r="C19283" s="1" t="str">
        <f t="shared" si="2107"/>
        <v>2014</v>
      </c>
      <c r="D19283">
        <f t="shared" si="2108"/>
        <v>0</v>
      </c>
      <c r="E19283">
        <v>0</v>
      </c>
      <c r="F19283" s="2">
        <v>1518630</v>
      </c>
      <c r="G19283">
        <v>4</v>
      </c>
      <c r="H19283">
        <v>4.25</v>
      </c>
      <c r="I19283">
        <v>3650</v>
      </c>
      <c r="J19283">
        <v>5328</v>
      </c>
      <c r="K19283">
        <v>1.5</v>
      </c>
      <c r="L19283">
        <v>0</v>
      </c>
      <c r="M19283">
        <v>0</v>
      </c>
      <c r="N19283">
        <v>3</v>
      </c>
      <c r="O19283">
        <v>9</v>
      </c>
      <c r="P19283">
        <v>2330</v>
      </c>
      <c r="Q19283">
        <v>1320</v>
      </c>
      <c r="R19283">
        <f t="shared" si="2109"/>
        <v>1</v>
      </c>
      <c r="S19283">
        <v>1</v>
      </c>
      <c r="T19283">
        <v>1907</v>
      </c>
      <c r="U19283">
        <v>2014</v>
      </c>
      <c r="V19283">
        <f t="shared" si="2110"/>
        <v>1</v>
      </c>
      <c r="W19283">
        <v>1</v>
      </c>
      <c r="X19283">
        <v>98119</v>
      </c>
      <c r="Y19283">
        <f t="shared" si="2111"/>
        <v>0</v>
      </c>
      <c r="Z19283">
        <f t="shared" si="2112"/>
        <v>0</v>
      </c>
      <c r="AA19283">
        <f t="shared" si="2113"/>
        <v>1</v>
      </c>
      <c r="AB19283">
        <v>0</v>
      </c>
      <c r="AC19283">
        <v>0</v>
      </c>
      <c r="AD19283">
        <v>1</v>
      </c>
      <c r="AE19283">
        <v>47.637999999999998</v>
      </c>
      <c r="AF19283">
        <v>-122.36199999999999</v>
      </c>
      <c r="AG19283">
        <v>1710</v>
      </c>
      <c r="AH19283">
        <v>3600</v>
      </c>
    </row>
    <row r="19284" spans="1:34" x14ac:dyDescent="0.3">
      <c r="A19284">
        <v>822069066</v>
      </c>
      <c r="B19284" t="s">
        <v>74</v>
      </c>
      <c r="C19284" s="1" t="str">
        <f t="shared" si="2107"/>
        <v>2015</v>
      </c>
      <c r="D19284">
        <f t="shared" si="2108"/>
        <v>1</v>
      </c>
      <c r="E19284">
        <v>1</v>
      </c>
      <c r="F19284">
        <v>365000</v>
      </c>
      <c r="G19284">
        <v>4</v>
      </c>
      <c r="H19284">
        <v>2.5</v>
      </c>
      <c r="I19284">
        <v>1620</v>
      </c>
      <c r="J19284">
        <v>219542</v>
      </c>
      <c r="K19284">
        <v>2</v>
      </c>
      <c r="L19284">
        <v>0</v>
      </c>
      <c r="M19284">
        <v>0</v>
      </c>
      <c r="N19284">
        <v>3</v>
      </c>
      <c r="O19284">
        <v>7</v>
      </c>
      <c r="P19284">
        <v>1620</v>
      </c>
      <c r="Q19284">
        <v>0</v>
      </c>
      <c r="R19284">
        <f t="shared" si="2109"/>
        <v>0</v>
      </c>
      <c r="S19284">
        <v>0</v>
      </c>
      <c r="T19284">
        <v>1980</v>
      </c>
      <c r="U19284">
        <v>0</v>
      </c>
      <c r="V19284">
        <f t="shared" si="2110"/>
        <v>0</v>
      </c>
      <c r="W19284">
        <v>0</v>
      </c>
      <c r="X19284">
        <v>98038</v>
      </c>
      <c r="Y19284">
        <f t="shared" si="2111"/>
        <v>1</v>
      </c>
      <c r="Z19284">
        <f t="shared" si="2112"/>
        <v>0</v>
      </c>
      <c r="AA19284">
        <f t="shared" si="2113"/>
        <v>0</v>
      </c>
      <c r="AB19284">
        <v>1</v>
      </c>
      <c r="AC19284">
        <v>0</v>
      </c>
      <c r="AD19284">
        <v>0</v>
      </c>
      <c r="AE19284">
        <v>47.401400000000002</v>
      </c>
      <c r="AF19284">
        <v>-122.069</v>
      </c>
      <c r="AG19284">
        <v>2240</v>
      </c>
      <c r="AH19284">
        <v>217800</v>
      </c>
    </row>
    <row r="19285" spans="1:34" x14ac:dyDescent="0.3">
      <c r="A19285">
        <v>3834000820</v>
      </c>
      <c r="B19285" t="s">
        <v>52</v>
      </c>
      <c r="C19285" s="1" t="str">
        <f t="shared" si="2107"/>
        <v>2014</v>
      </c>
      <c r="D19285">
        <f t="shared" si="2108"/>
        <v>0</v>
      </c>
      <c r="E19285">
        <v>0</v>
      </c>
      <c r="F19285">
        <v>458000</v>
      </c>
      <c r="G19285">
        <v>3</v>
      </c>
      <c r="H19285">
        <v>2</v>
      </c>
      <c r="I19285">
        <v>2020</v>
      </c>
      <c r="J19285">
        <v>8555</v>
      </c>
      <c r="K19285">
        <v>1</v>
      </c>
      <c r="L19285">
        <v>0</v>
      </c>
      <c r="M19285">
        <v>0</v>
      </c>
      <c r="N19285">
        <v>4</v>
      </c>
      <c r="O19285">
        <v>7</v>
      </c>
      <c r="P19285">
        <v>1220</v>
      </c>
      <c r="Q19285">
        <v>800</v>
      </c>
      <c r="R19285">
        <f t="shared" si="2109"/>
        <v>1</v>
      </c>
      <c r="S19285">
        <v>1</v>
      </c>
      <c r="T19285">
        <v>1957</v>
      </c>
      <c r="U19285">
        <v>0</v>
      </c>
      <c r="V19285">
        <f t="shared" si="2110"/>
        <v>0</v>
      </c>
      <c r="W19285">
        <v>0</v>
      </c>
      <c r="X19285">
        <v>98125</v>
      </c>
      <c r="Y19285">
        <f t="shared" si="2111"/>
        <v>0</v>
      </c>
      <c r="Z19285">
        <f t="shared" si="2112"/>
        <v>0</v>
      </c>
      <c r="AA19285">
        <f t="shared" si="2113"/>
        <v>1</v>
      </c>
      <c r="AB19285">
        <v>0</v>
      </c>
      <c r="AC19285">
        <v>0</v>
      </c>
      <c r="AD19285">
        <v>1</v>
      </c>
      <c r="AE19285">
        <v>47.727800000000002</v>
      </c>
      <c r="AF19285">
        <v>-122.28700000000001</v>
      </c>
      <c r="AG19285">
        <v>1600</v>
      </c>
      <c r="AH19285">
        <v>8148</v>
      </c>
    </row>
    <row r="19286" spans="1:34" x14ac:dyDescent="0.3">
      <c r="A19286">
        <v>1432700880</v>
      </c>
      <c r="B19286" t="s">
        <v>138</v>
      </c>
      <c r="C19286" s="1" t="str">
        <f t="shared" si="2107"/>
        <v>2015</v>
      </c>
      <c r="D19286">
        <f t="shared" si="2108"/>
        <v>1</v>
      </c>
      <c r="E19286">
        <v>1</v>
      </c>
      <c r="F19286">
        <v>280000</v>
      </c>
      <c r="G19286">
        <v>2</v>
      </c>
      <c r="H19286">
        <v>1</v>
      </c>
      <c r="I19286">
        <v>1150</v>
      </c>
      <c r="J19286">
        <v>12861</v>
      </c>
      <c r="K19286">
        <v>1</v>
      </c>
      <c r="L19286">
        <v>0</v>
      </c>
      <c r="M19286">
        <v>0</v>
      </c>
      <c r="N19286">
        <v>3</v>
      </c>
      <c r="O19286">
        <v>6</v>
      </c>
      <c r="P19286">
        <v>1150</v>
      </c>
      <c r="Q19286">
        <v>0</v>
      </c>
      <c r="R19286">
        <f t="shared" si="2109"/>
        <v>0</v>
      </c>
      <c r="S19286">
        <v>0</v>
      </c>
      <c r="T19286">
        <v>1959</v>
      </c>
      <c r="U19286">
        <v>0</v>
      </c>
      <c r="V19286">
        <f t="shared" si="2110"/>
        <v>0</v>
      </c>
      <c r="W19286">
        <v>0</v>
      </c>
      <c r="X19286">
        <v>98058</v>
      </c>
      <c r="Y19286">
        <f t="shared" si="2111"/>
        <v>0</v>
      </c>
      <c r="Z19286">
        <f t="shared" si="2112"/>
        <v>1</v>
      </c>
      <c r="AA19286">
        <f t="shared" si="2113"/>
        <v>0</v>
      </c>
      <c r="AB19286">
        <v>0</v>
      </c>
      <c r="AC19286">
        <v>1</v>
      </c>
      <c r="AD19286">
        <v>0</v>
      </c>
      <c r="AE19286">
        <v>47.449300000000001</v>
      </c>
      <c r="AF19286">
        <v>-122.17100000000001</v>
      </c>
      <c r="AG19286">
        <v>1170</v>
      </c>
      <c r="AH19286">
        <v>7574</v>
      </c>
    </row>
    <row r="19287" spans="1:34" x14ac:dyDescent="0.3">
      <c r="A19287">
        <v>3658700395</v>
      </c>
      <c r="B19287" t="s">
        <v>138</v>
      </c>
      <c r="C19287" s="1" t="str">
        <f t="shared" si="2107"/>
        <v>2015</v>
      </c>
      <c r="D19287">
        <f t="shared" si="2108"/>
        <v>1</v>
      </c>
      <c r="E19287">
        <v>1</v>
      </c>
      <c r="F19287">
        <v>628000</v>
      </c>
      <c r="G19287">
        <v>4</v>
      </c>
      <c r="H19287">
        <v>1.75</v>
      </c>
      <c r="I19287">
        <v>1940</v>
      </c>
      <c r="J19287">
        <v>3060</v>
      </c>
      <c r="K19287">
        <v>1</v>
      </c>
      <c r="L19287">
        <v>0</v>
      </c>
      <c r="M19287">
        <v>0</v>
      </c>
      <c r="N19287">
        <v>4</v>
      </c>
      <c r="O19287">
        <v>7</v>
      </c>
      <c r="P19287">
        <v>1000</v>
      </c>
      <c r="Q19287">
        <v>940</v>
      </c>
      <c r="R19287">
        <f t="shared" si="2109"/>
        <v>1</v>
      </c>
      <c r="S19287">
        <v>1</v>
      </c>
      <c r="T19287">
        <v>1911</v>
      </c>
      <c r="U19287">
        <v>0</v>
      </c>
      <c r="V19287">
        <f t="shared" si="2110"/>
        <v>0</v>
      </c>
      <c r="W19287">
        <v>0</v>
      </c>
      <c r="X19287">
        <v>98115</v>
      </c>
      <c r="Y19287">
        <f t="shared" si="2111"/>
        <v>0</v>
      </c>
      <c r="Z19287">
        <f t="shared" si="2112"/>
        <v>0</v>
      </c>
      <c r="AA19287">
        <f t="shared" si="2113"/>
        <v>1</v>
      </c>
      <c r="AB19287">
        <v>0</v>
      </c>
      <c r="AC19287">
        <v>0</v>
      </c>
      <c r="AD19287">
        <v>1</v>
      </c>
      <c r="AE19287">
        <v>47.678600000000003</v>
      </c>
      <c r="AF19287">
        <v>-122.31699999999999</v>
      </c>
      <c r="AG19287">
        <v>1320</v>
      </c>
      <c r="AH19287">
        <v>3060</v>
      </c>
    </row>
    <row r="19288" spans="1:34" x14ac:dyDescent="0.3">
      <c r="A19288">
        <v>1564000410</v>
      </c>
      <c r="B19288" t="s">
        <v>25</v>
      </c>
      <c r="C19288" s="1" t="str">
        <f t="shared" si="2107"/>
        <v>2015</v>
      </c>
      <c r="D19288">
        <f t="shared" si="2108"/>
        <v>1</v>
      </c>
      <c r="E19288">
        <v>1</v>
      </c>
      <c r="F19288">
        <v>781500</v>
      </c>
      <c r="G19288">
        <v>4</v>
      </c>
      <c r="H19288">
        <v>2.5</v>
      </c>
      <c r="I19288">
        <v>3440</v>
      </c>
      <c r="J19288">
        <v>6332</v>
      </c>
      <c r="K19288">
        <v>2</v>
      </c>
      <c r="L19288">
        <v>0</v>
      </c>
      <c r="M19288">
        <v>0</v>
      </c>
      <c r="N19288">
        <v>3</v>
      </c>
      <c r="O19288">
        <v>10</v>
      </c>
      <c r="P19288">
        <v>3440</v>
      </c>
      <c r="Q19288">
        <v>0</v>
      </c>
      <c r="R19288">
        <f t="shared" si="2109"/>
        <v>0</v>
      </c>
      <c r="S19288">
        <v>0</v>
      </c>
      <c r="T19288">
        <v>2001</v>
      </c>
      <c r="U19288">
        <v>0</v>
      </c>
      <c r="V19288">
        <f t="shared" si="2110"/>
        <v>0</v>
      </c>
      <c r="W19288">
        <v>0</v>
      </c>
      <c r="X19288">
        <v>98059</v>
      </c>
      <c r="Y19288">
        <f t="shared" si="2111"/>
        <v>0</v>
      </c>
      <c r="Z19288">
        <f t="shared" si="2112"/>
        <v>1</v>
      </c>
      <c r="AA19288">
        <f t="shared" si="2113"/>
        <v>0</v>
      </c>
      <c r="AB19288">
        <v>0</v>
      </c>
      <c r="AC19288">
        <v>1</v>
      </c>
      <c r="AD19288">
        <v>0</v>
      </c>
      <c r="AE19288">
        <v>47.534700000000001</v>
      </c>
      <c r="AF19288">
        <v>-122.155</v>
      </c>
      <c r="AG19288">
        <v>3310</v>
      </c>
      <c r="AH19288">
        <v>6528</v>
      </c>
    </row>
    <row r="19289" spans="1:34" x14ac:dyDescent="0.3">
      <c r="A19289">
        <v>984100450</v>
      </c>
      <c r="B19289" t="s">
        <v>48</v>
      </c>
      <c r="C19289" s="1" t="str">
        <f t="shared" si="2107"/>
        <v>2014</v>
      </c>
      <c r="D19289">
        <f t="shared" si="2108"/>
        <v>0</v>
      </c>
      <c r="E19289">
        <v>0</v>
      </c>
      <c r="F19289">
        <v>295000</v>
      </c>
      <c r="G19289">
        <v>3</v>
      </c>
      <c r="H19289">
        <v>1.75</v>
      </c>
      <c r="I19289">
        <v>2000</v>
      </c>
      <c r="J19289">
        <v>7560</v>
      </c>
      <c r="K19289">
        <v>1</v>
      </c>
      <c r="L19289">
        <v>0</v>
      </c>
      <c r="M19289">
        <v>0</v>
      </c>
      <c r="N19289">
        <v>4</v>
      </c>
      <c r="O19289">
        <v>7</v>
      </c>
      <c r="P19289">
        <v>1300</v>
      </c>
      <c r="Q19289">
        <v>700</v>
      </c>
      <c r="R19289">
        <f t="shared" si="2109"/>
        <v>1</v>
      </c>
      <c r="S19289">
        <v>1</v>
      </c>
      <c r="T19289">
        <v>1968</v>
      </c>
      <c r="U19289">
        <v>0</v>
      </c>
      <c r="V19289">
        <f t="shared" si="2110"/>
        <v>0</v>
      </c>
      <c r="W19289">
        <v>0</v>
      </c>
      <c r="X19289">
        <v>98058</v>
      </c>
      <c r="Y19289">
        <f t="shared" si="2111"/>
        <v>0</v>
      </c>
      <c r="Z19289">
        <f t="shared" si="2112"/>
        <v>1</v>
      </c>
      <c r="AA19289">
        <f t="shared" si="2113"/>
        <v>0</v>
      </c>
      <c r="AB19289">
        <v>0</v>
      </c>
      <c r="AC19289">
        <v>1</v>
      </c>
      <c r="AD19289">
        <v>0</v>
      </c>
      <c r="AE19289">
        <v>47.434600000000003</v>
      </c>
      <c r="AF19289">
        <v>-122.17100000000001</v>
      </c>
      <c r="AG19289">
        <v>1900</v>
      </c>
      <c r="AH19289">
        <v>8301</v>
      </c>
    </row>
    <row r="19290" spans="1:34" x14ac:dyDescent="0.3">
      <c r="A19290">
        <v>4449800063</v>
      </c>
      <c r="B19290" t="s">
        <v>31</v>
      </c>
      <c r="C19290" s="1" t="str">
        <f t="shared" si="2107"/>
        <v>2015</v>
      </c>
      <c r="D19290">
        <f t="shared" si="2108"/>
        <v>1</v>
      </c>
      <c r="E19290">
        <v>1</v>
      </c>
      <c r="F19290">
        <v>435000</v>
      </c>
      <c r="G19290">
        <v>2</v>
      </c>
      <c r="H19290">
        <v>1</v>
      </c>
      <c r="I19290">
        <v>750</v>
      </c>
      <c r="J19290">
        <v>2786</v>
      </c>
      <c r="K19290">
        <v>1</v>
      </c>
      <c r="L19290">
        <v>0</v>
      </c>
      <c r="M19290">
        <v>0</v>
      </c>
      <c r="N19290">
        <v>5</v>
      </c>
      <c r="O19290">
        <v>7</v>
      </c>
      <c r="P19290">
        <v>750</v>
      </c>
      <c r="Q19290">
        <v>0</v>
      </c>
      <c r="R19290">
        <f t="shared" si="2109"/>
        <v>0</v>
      </c>
      <c r="S19290">
        <v>0</v>
      </c>
      <c r="T19290">
        <v>1947</v>
      </c>
      <c r="U19290">
        <v>0</v>
      </c>
      <c r="V19290">
        <f t="shared" si="2110"/>
        <v>0</v>
      </c>
      <c r="W19290">
        <v>0</v>
      </c>
      <c r="X19290">
        <v>98117</v>
      </c>
      <c r="Y19290">
        <f t="shared" si="2111"/>
        <v>0</v>
      </c>
      <c r="Z19290">
        <f t="shared" si="2112"/>
        <v>0</v>
      </c>
      <c r="AA19290">
        <f t="shared" si="2113"/>
        <v>1</v>
      </c>
      <c r="AB19290">
        <v>0</v>
      </c>
      <c r="AC19290">
        <v>0</v>
      </c>
      <c r="AD19290">
        <v>1</v>
      </c>
      <c r="AE19290">
        <v>47.6892</v>
      </c>
      <c r="AF19290">
        <v>-122.393</v>
      </c>
      <c r="AG19290">
        <v>1700</v>
      </c>
      <c r="AH19290">
        <v>4653</v>
      </c>
    </row>
    <row r="19291" spans="1:34" x14ac:dyDescent="0.3">
      <c r="A19291">
        <v>7694600201</v>
      </c>
      <c r="B19291" t="s">
        <v>387</v>
      </c>
      <c r="C19291" s="1" t="str">
        <f t="shared" si="2107"/>
        <v>2015</v>
      </c>
      <c r="D19291">
        <f t="shared" si="2108"/>
        <v>1</v>
      </c>
      <c r="E19291">
        <v>1</v>
      </c>
      <c r="F19291">
        <v>300000</v>
      </c>
      <c r="G19291">
        <v>3</v>
      </c>
      <c r="H19291">
        <v>1.75</v>
      </c>
      <c r="I19291">
        <v>1420</v>
      </c>
      <c r="J19291">
        <v>7200</v>
      </c>
      <c r="K19291">
        <v>1</v>
      </c>
      <c r="L19291">
        <v>0</v>
      </c>
      <c r="M19291">
        <v>0</v>
      </c>
      <c r="N19291">
        <v>3</v>
      </c>
      <c r="O19291">
        <v>7</v>
      </c>
      <c r="P19291">
        <v>1000</v>
      </c>
      <c r="Q19291">
        <v>420</v>
      </c>
      <c r="R19291">
        <f t="shared" si="2109"/>
        <v>1</v>
      </c>
      <c r="S19291">
        <v>1</v>
      </c>
      <c r="T19291">
        <v>1979</v>
      </c>
      <c r="U19291">
        <v>0</v>
      </c>
      <c r="V19291">
        <f t="shared" si="2110"/>
        <v>0</v>
      </c>
      <c r="W19291">
        <v>0</v>
      </c>
      <c r="X19291">
        <v>98146</v>
      </c>
      <c r="Y19291">
        <f t="shared" si="2111"/>
        <v>0</v>
      </c>
      <c r="Z19291">
        <f t="shared" si="2112"/>
        <v>0</v>
      </c>
      <c r="AA19291">
        <f t="shared" si="2113"/>
        <v>1</v>
      </c>
      <c r="AB19291">
        <v>0</v>
      </c>
      <c r="AC19291">
        <v>0</v>
      </c>
      <c r="AD19291">
        <v>1</v>
      </c>
      <c r="AE19291">
        <v>47.506900000000002</v>
      </c>
      <c r="AF19291">
        <v>-122.367</v>
      </c>
      <c r="AG19291">
        <v>1550</v>
      </c>
      <c r="AH19291">
        <v>8640</v>
      </c>
    </row>
    <row r="19292" spans="1:34" x14ac:dyDescent="0.3">
      <c r="A19292">
        <v>844001145</v>
      </c>
      <c r="B19292" t="s">
        <v>226</v>
      </c>
      <c r="C19292" s="1" t="str">
        <f t="shared" si="2107"/>
        <v>2015</v>
      </c>
      <c r="D19292">
        <f t="shared" si="2108"/>
        <v>1</v>
      </c>
      <c r="E19292">
        <v>1</v>
      </c>
      <c r="F19292">
        <v>208500</v>
      </c>
      <c r="G19292">
        <v>2</v>
      </c>
      <c r="H19292">
        <v>1</v>
      </c>
      <c r="I19292">
        <v>880</v>
      </c>
      <c r="J19292">
        <v>4814</v>
      </c>
      <c r="K19292">
        <v>1</v>
      </c>
      <c r="L19292">
        <v>0</v>
      </c>
      <c r="M19292">
        <v>0</v>
      </c>
      <c r="N19292">
        <v>4</v>
      </c>
      <c r="O19292">
        <v>5</v>
      </c>
      <c r="P19292">
        <v>880</v>
      </c>
      <c r="Q19292">
        <v>0</v>
      </c>
      <c r="R19292">
        <f t="shared" si="2109"/>
        <v>0</v>
      </c>
      <c r="S19292">
        <v>0</v>
      </c>
      <c r="T19292">
        <v>1906</v>
      </c>
      <c r="U19292">
        <v>0</v>
      </c>
      <c r="V19292">
        <f t="shared" si="2110"/>
        <v>0</v>
      </c>
      <c r="W19292">
        <v>0</v>
      </c>
      <c r="X19292">
        <v>98010</v>
      </c>
      <c r="Y19292">
        <f t="shared" si="2111"/>
        <v>1</v>
      </c>
      <c r="Z19292">
        <f t="shared" si="2112"/>
        <v>0</v>
      </c>
      <c r="AA19292">
        <f t="shared" si="2113"/>
        <v>0</v>
      </c>
      <c r="AB19292">
        <v>1</v>
      </c>
      <c r="AC19292">
        <v>0</v>
      </c>
      <c r="AD19292">
        <v>0</v>
      </c>
      <c r="AE19292">
        <v>47.310699999999997</v>
      </c>
      <c r="AF19292">
        <v>-121.999</v>
      </c>
      <c r="AG19292">
        <v>1010</v>
      </c>
      <c r="AH19292">
        <v>6160</v>
      </c>
    </row>
    <row r="19293" spans="1:34" x14ac:dyDescent="0.3">
      <c r="A19293">
        <v>8682281960</v>
      </c>
      <c r="B19293" t="s">
        <v>79</v>
      </c>
      <c r="C19293" s="1" t="str">
        <f t="shared" si="2107"/>
        <v>2014</v>
      </c>
      <c r="D19293">
        <f t="shared" si="2108"/>
        <v>0</v>
      </c>
      <c r="E19293">
        <v>0</v>
      </c>
      <c r="F19293">
        <v>930000</v>
      </c>
      <c r="G19293">
        <v>2</v>
      </c>
      <c r="H19293">
        <v>2.5</v>
      </c>
      <c r="I19293">
        <v>2680</v>
      </c>
      <c r="J19293">
        <v>11214</v>
      </c>
      <c r="K19293">
        <v>1</v>
      </c>
      <c r="L19293">
        <v>0</v>
      </c>
      <c r="M19293">
        <v>0</v>
      </c>
      <c r="N19293">
        <v>3</v>
      </c>
      <c r="O19293">
        <v>9</v>
      </c>
      <c r="P19293">
        <v>2680</v>
      </c>
      <c r="Q19293">
        <v>0</v>
      </c>
      <c r="R19293">
        <f t="shared" si="2109"/>
        <v>0</v>
      </c>
      <c r="S19293">
        <v>0</v>
      </c>
      <c r="T19293">
        <v>2006</v>
      </c>
      <c r="U19293">
        <v>0</v>
      </c>
      <c r="V19293">
        <f t="shared" si="2110"/>
        <v>0</v>
      </c>
      <c r="W19293">
        <v>0</v>
      </c>
      <c r="X19293">
        <v>98053</v>
      </c>
      <c r="Y19293">
        <f t="shared" si="2111"/>
        <v>0</v>
      </c>
      <c r="Z19293">
        <f t="shared" si="2112"/>
        <v>1</v>
      </c>
      <c r="AA19293">
        <f t="shared" si="2113"/>
        <v>0</v>
      </c>
      <c r="AB19293">
        <v>0</v>
      </c>
      <c r="AC19293">
        <v>1</v>
      </c>
      <c r="AD19293">
        <v>0</v>
      </c>
      <c r="AE19293">
        <v>47.707799999999999</v>
      </c>
      <c r="AF19293">
        <v>-122.01900000000001</v>
      </c>
      <c r="AG19293">
        <v>2305</v>
      </c>
      <c r="AH19293">
        <v>6908</v>
      </c>
    </row>
    <row r="19294" spans="1:34" x14ac:dyDescent="0.3">
      <c r="A19294">
        <v>1604600790</v>
      </c>
      <c r="B19294" t="s">
        <v>194</v>
      </c>
      <c r="C19294" s="1" t="str">
        <f t="shared" si="2107"/>
        <v>2015</v>
      </c>
      <c r="D19294">
        <f t="shared" si="2108"/>
        <v>1</v>
      </c>
      <c r="E19294">
        <v>1</v>
      </c>
      <c r="F19294">
        <v>316000</v>
      </c>
      <c r="G19294">
        <v>2</v>
      </c>
      <c r="H19294">
        <v>2</v>
      </c>
      <c r="I19294">
        <v>860</v>
      </c>
      <c r="J19294">
        <v>3000</v>
      </c>
      <c r="K19294">
        <v>1</v>
      </c>
      <c r="L19294">
        <v>0</v>
      </c>
      <c r="M19294">
        <v>0</v>
      </c>
      <c r="N19294">
        <v>3</v>
      </c>
      <c r="O19294">
        <v>6</v>
      </c>
      <c r="P19294">
        <v>860</v>
      </c>
      <c r="Q19294">
        <v>0</v>
      </c>
      <c r="R19294">
        <f t="shared" si="2109"/>
        <v>0</v>
      </c>
      <c r="S19294">
        <v>0</v>
      </c>
      <c r="T19294">
        <v>1906</v>
      </c>
      <c r="U19294">
        <v>0</v>
      </c>
      <c r="V19294">
        <f t="shared" si="2110"/>
        <v>0</v>
      </c>
      <c r="W19294">
        <v>0</v>
      </c>
      <c r="X19294">
        <v>98118</v>
      </c>
      <c r="Y19294">
        <f t="shared" si="2111"/>
        <v>0</v>
      </c>
      <c r="Z19294">
        <f t="shared" si="2112"/>
        <v>0</v>
      </c>
      <c r="AA19294">
        <f t="shared" si="2113"/>
        <v>1</v>
      </c>
      <c r="AB19294">
        <v>0</v>
      </c>
      <c r="AC19294">
        <v>0</v>
      </c>
      <c r="AD19294">
        <v>1</v>
      </c>
      <c r="AE19294">
        <v>47.563299999999998</v>
      </c>
      <c r="AF19294">
        <v>-122.288</v>
      </c>
      <c r="AG19294">
        <v>1290</v>
      </c>
      <c r="AH19294">
        <v>3500</v>
      </c>
    </row>
    <row r="19295" spans="1:34" x14ac:dyDescent="0.3">
      <c r="A19295">
        <v>1796380330</v>
      </c>
      <c r="B19295" t="s">
        <v>119</v>
      </c>
      <c r="C19295" s="1" t="str">
        <f t="shared" si="2107"/>
        <v>2014</v>
      </c>
      <c r="D19295">
        <f t="shared" si="2108"/>
        <v>0</v>
      </c>
      <c r="E19295">
        <v>0</v>
      </c>
      <c r="F19295">
        <v>249900</v>
      </c>
      <c r="G19295">
        <v>3</v>
      </c>
      <c r="H19295">
        <v>2</v>
      </c>
      <c r="I19295">
        <v>1310</v>
      </c>
      <c r="J19295">
        <v>6738</v>
      </c>
      <c r="K19295">
        <v>1</v>
      </c>
      <c r="L19295">
        <v>0</v>
      </c>
      <c r="M19295">
        <v>0</v>
      </c>
      <c r="N19295">
        <v>4</v>
      </c>
      <c r="O19295">
        <v>7</v>
      </c>
      <c r="P19295">
        <v>1310</v>
      </c>
      <c r="Q19295">
        <v>0</v>
      </c>
      <c r="R19295">
        <f t="shared" si="2109"/>
        <v>0</v>
      </c>
      <c r="S19295">
        <v>0</v>
      </c>
      <c r="T19295">
        <v>1990</v>
      </c>
      <c r="U19295">
        <v>0</v>
      </c>
      <c r="V19295">
        <f t="shared" si="2110"/>
        <v>0</v>
      </c>
      <c r="W19295">
        <v>0</v>
      </c>
      <c r="X19295">
        <v>98042</v>
      </c>
      <c r="Y19295">
        <f t="shared" si="2111"/>
        <v>1</v>
      </c>
      <c r="Z19295">
        <f t="shared" si="2112"/>
        <v>0</v>
      </c>
      <c r="AA19295">
        <f t="shared" si="2113"/>
        <v>0</v>
      </c>
      <c r="AB19295">
        <v>1</v>
      </c>
      <c r="AC19295">
        <v>0</v>
      </c>
      <c r="AD19295">
        <v>0</v>
      </c>
      <c r="AE19295">
        <v>47.369399999999999</v>
      </c>
      <c r="AF19295">
        <v>-122.083</v>
      </c>
      <c r="AG19295">
        <v>1290</v>
      </c>
      <c r="AH19295">
        <v>8067</v>
      </c>
    </row>
    <row r="19296" spans="1:34" x14ac:dyDescent="0.3">
      <c r="A19296">
        <v>3416600490</v>
      </c>
      <c r="B19296" t="s">
        <v>36</v>
      </c>
      <c r="C19296" s="1" t="str">
        <f t="shared" si="2107"/>
        <v>2014</v>
      </c>
      <c r="D19296">
        <f t="shared" si="2108"/>
        <v>0</v>
      </c>
      <c r="E19296">
        <v>0</v>
      </c>
      <c r="F19296">
        <v>675000</v>
      </c>
      <c r="G19296">
        <v>3</v>
      </c>
      <c r="H19296">
        <v>2.25</v>
      </c>
      <c r="I19296">
        <v>1780</v>
      </c>
      <c r="J19296">
        <v>4252</v>
      </c>
      <c r="K19296">
        <v>2</v>
      </c>
      <c r="L19296">
        <v>0</v>
      </c>
      <c r="M19296">
        <v>0</v>
      </c>
      <c r="N19296">
        <v>4</v>
      </c>
      <c r="O19296">
        <v>8</v>
      </c>
      <c r="P19296">
        <v>1540</v>
      </c>
      <c r="Q19296">
        <v>240</v>
      </c>
      <c r="R19296">
        <f t="shared" si="2109"/>
        <v>1</v>
      </c>
      <c r="S19296">
        <v>1</v>
      </c>
      <c r="T19296">
        <v>1989</v>
      </c>
      <c r="U19296">
        <v>0</v>
      </c>
      <c r="V19296">
        <f t="shared" si="2110"/>
        <v>0</v>
      </c>
      <c r="W19296">
        <v>0</v>
      </c>
      <c r="X19296">
        <v>98144</v>
      </c>
      <c r="Y19296">
        <f t="shared" si="2111"/>
        <v>0</v>
      </c>
      <c r="Z19296">
        <f t="shared" si="2112"/>
        <v>0</v>
      </c>
      <c r="AA19296">
        <f t="shared" si="2113"/>
        <v>1</v>
      </c>
      <c r="AB19296">
        <v>0</v>
      </c>
      <c r="AC19296">
        <v>0</v>
      </c>
      <c r="AD19296">
        <v>1</v>
      </c>
      <c r="AE19296">
        <v>47.6004</v>
      </c>
      <c r="AF19296">
        <v>-122.292</v>
      </c>
      <c r="AG19296">
        <v>2220</v>
      </c>
      <c r="AH19296">
        <v>4000</v>
      </c>
    </row>
    <row r="19297" spans="1:34" x14ac:dyDescent="0.3">
      <c r="A19297">
        <v>3904901520</v>
      </c>
      <c r="B19297" t="s">
        <v>136</v>
      </c>
      <c r="C19297" s="1" t="str">
        <f t="shared" si="2107"/>
        <v>2014</v>
      </c>
      <c r="D19297">
        <f t="shared" si="2108"/>
        <v>0</v>
      </c>
      <c r="E19297">
        <v>0</v>
      </c>
      <c r="F19297">
        <v>447000</v>
      </c>
      <c r="G19297">
        <v>3</v>
      </c>
      <c r="H19297">
        <v>2.25</v>
      </c>
      <c r="I19297">
        <v>1440</v>
      </c>
      <c r="J19297">
        <v>4667</v>
      </c>
      <c r="K19297">
        <v>2</v>
      </c>
      <c r="L19297">
        <v>0</v>
      </c>
      <c r="M19297">
        <v>0</v>
      </c>
      <c r="N19297">
        <v>3</v>
      </c>
      <c r="O19297">
        <v>7</v>
      </c>
      <c r="P19297">
        <v>1440</v>
      </c>
      <c r="Q19297">
        <v>0</v>
      </c>
      <c r="R19297">
        <f t="shared" si="2109"/>
        <v>0</v>
      </c>
      <c r="S19297">
        <v>0</v>
      </c>
      <c r="T19297">
        <v>1985</v>
      </c>
      <c r="U19297">
        <v>0</v>
      </c>
      <c r="V19297">
        <f t="shared" si="2110"/>
        <v>0</v>
      </c>
      <c r="W19297">
        <v>0</v>
      </c>
      <c r="X19297">
        <v>98029</v>
      </c>
      <c r="Y19297">
        <f t="shared" si="2111"/>
        <v>1</v>
      </c>
      <c r="Z19297">
        <f t="shared" si="2112"/>
        <v>0</v>
      </c>
      <c r="AA19297">
        <f t="shared" si="2113"/>
        <v>0</v>
      </c>
      <c r="AB19297">
        <v>1</v>
      </c>
      <c r="AC19297">
        <v>0</v>
      </c>
      <c r="AD19297">
        <v>0</v>
      </c>
      <c r="AE19297">
        <v>47.566200000000002</v>
      </c>
      <c r="AF19297">
        <v>-122.017</v>
      </c>
      <c r="AG19297">
        <v>1610</v>
      </c>
      <c r="AH19297">
        <v>4756</v>
      </c>
    </row>
    <row r="19298" spans="1:34" x14ac:dyDescent="0.3">
      <c r="A19298">
        <v>1556200155</v>
      </c>
      <c r="B19298" t="s">
        <v>236</v>
      </c>
      <c r="C19298" s="1" t="str">
        <f t="shared" si="2107"/>
        <v>2015</v>
      </c>
      <c r="D19298">
        <f t="shared" si="2108"/>
        <v>1</v>
      </c>
      <c r="E19298">
        <v>1</v>
      </c>
      <c r="F19298">
        <v>675000</v>
      </c>
      <c r="G19298">
        <v>3</v>
      </c>
      <c r="H19298">
        <v>2</v>
      </c>
      <c r="I19298">
        <v>1510</v>
      </c>
      <c r="J19298">
        <v>3817</v>
      </c>
      <c r="K19298">
        <v>1.5</v>
      </c>
      <c r="L19298">
        <v>0</v>
      </c>
      <c r="M19298">
        <v>0</v>
      </c>
      <c r="N19298">
        <v>3</v>
      </c>
      <c r="O19298">
        <v>8</v>
      </c>
      <c r="P19298">
        <v>1510</v>
      </c>
      <c r="Q19298">
        <v>0</v>
      </c>
      <c r="R19298">
        <f t="shared" si="2109"/>
        <v>0</v>
      </c>
      <c r="S19298">
        <v>0</v>
      </c>
      <c r="T19298">
        <v>1905</v>
      </c>
      <c r="U19298">
        <v>1994</v>
      </c>
      <c r="V19298">
        <f t="shared" si="2110"/>
        <v>1</v>
      </c>
      <c r="W19298">
        <v>1</v>
      </c>
      <c r="X19298">
        <v>98122</v>
      </c>
      <c r="Y19298">
        <f t="shared" si="2111"/>
        <v>0</v>
      </c>
      <c r="Z19298">
        <f t="shared" si="2112"/>
        <v>0</v>
      </c>
      <c r="AA19298">
        <f t="shared" si="2113"/>
        <v>1</v>
      </c>
      <c r="AB19298">
        <v>0</v>
      </c>
      <c r="AC19298">
        <v>0</v>
      </c>
      <c r="AD19298">
        <v>1</v>
      </c>
      <c r="AE19298">
        <v>47.608800000000002</v>
      </c>
      <c r="AF19298">
        <v>-122.294</v>
      </c>
      <c r="AG19298">
        <v>1510</v>
      </c>
      <c r="AH19298">
        <v>3817</v>
      </c>
    </row>
    <row r="19299" spans="1:34" x14ac:dyDescent="0.3">
      <c r="A19299">
        <v>567000401</v>
      </c>
      <c r="B19299" t="s">
        <v>192</v>
      </c>
      <c r="C19299" s="1" t="str">
        <f t="shared" si="2107"/>
        <v>2015</v>
      </c>
      <c r="D19299">
        <f t="shared" si="2108"/>
        <v>1</v>
      </c>
      <c r="E19299">
        <v>1</v>
      </c>
      <c r="F19299">
        <v>546000</v>
      </c>
      <c r="G19299">
        <v>4</v>
      </c>
      <c r="H19299">
        <v>2.5</v>
      </c>
      <c r="I19299">
        <v>2100</v>
      </c>
      <c r="J19299">
        <v>1397</v>
      </c>
      <c r="K19299">
        <v>3</v>
      </c>
      <c r="L19299">
        <v>0</v>
      </c>
      <c r="M19299">
        <v>0</v>
      </c>
      <c r="N19299">
        <v>3</v>
      </c>
      <c r="O19299">
        <v>8</v>
      </c>
      <c r="P19299">
        <v>1580</v>
      </c>
      <c r="Q19299">
        <v>520</v>
      </c>
      <c r="R19299">
        <f t="shared" si="2109"/>
        <v>1</v>
      </c>
      <c r="S19299">
        <v>1</v>
      </c>
      <c r="T19299">
        <v>2008</v>
      </c>
      <c r="U19299">
        <v>0</v>
      </c>
      <c r="V19299">
        <f t="shared" si="2110"/>
        <v>0</v>
      </c>
      <c r="W19299">
        <v>0</v>
      </c>
      <c r="X19299">
        <v>98144</v>
      </c>
      <c r="Y19299">
        <f t="shared" si="2111"/>
        <v>0</v>
      </c>
      <c r="Z19299">
        <f t="shared" si="2112"/>
        <v>0</v>
      </c>
      <c r="AA19299">
        <f t="shared" si="2113"/>
        <v>1</v>
      </c>
      <c r="AB19299">
        <v>0</v>
      </c>
      <c r="AC19299">
        <v>0</v>
      </c>
      <c r="AD19299">
        <v>1</v>
      </c>
      <c r="AE19299">
        <v>47.592799999999997</v>
      </c>
      <c r="AF19299">
        <v>-122.295</v>
      </c>
      <c r="AG19299">
        <v>1490</v>
      </c>
      <c r="AH19299">
        <v>1201</v>
      </c>
    </row>
    <row r="19300" spans="1:34" x14ac:dyDescent="0.3">
      <c r="A19300">
        <v>6450300673</v>
      </c>
      <c r="B19300" t="s">
        <v>68</v>
      </c>
      <c r="C19300" s="1" t="str">
        <f t="shared" si="2107"/>
        <v>2014</v>
      </c>
      <c r="D19300">
        <f t="shared" si="2108"/>
        <v>0</v>
      </c>
      <c r="E19300">
        <v>0</v>
      </c>
      <c r="F19300">
        <v>310000</v>
      </c>
      <c r="G19300">
        <v>3</v>
      </c>
      <c r="H19300">
        <v>2</v>
      </c>
      <c r="I19300">
        <v>1310</v>
      </c>
      <c r="J19300">
        <v>1361</v>
      </c>
      <c r="K19300">
        <v>3</v>
      </c>
      <c r="L19300">
        <v>0</v>
      </c>
      <c r="M19300">
        <v>0</v>
      </c>
      <c r="N19300">
        <v>3</v>
      </c>
      <c r="O19300">
        <v>7</v>
      </c>
      <c r="P19300">
        <v>1310</v>
      </c>
      <c r="Q19300">
        <v>0</v>
      </c>
      <c r="R19300">
        <f t="shared" si="2109"/>
        <v>0</v>
      </c>
      <c r="S19300">
        <v>0</v>
      </c>
      <c r="T19300">
        <v>2003</v>
      </c>
      <c r="U19300">
        <v>0</v>
      </c>
      <c r="V19300">
        <f t="shared" si="2110"/>
        <v>0</v>
      </c>
      <c r="W19300">
        <v>0</v>
      </c>
      <c r="X19300">
        <v>98133</v>
      </c>
      <c r="Y19300">
        <f t="shared" si="2111"/>
        <v>0</v>
      </c>
      <c r="Z19300">
        <f t="shared" si="2112"/>
        <v>0</v>
      </c>
      <c r="AA19300">
        <f t="shared" si="2113"/>
        <v>1</v>
      </c>
      <c r="AB19300">
        <v>0</v>
      </c>
      <c r="AC19300">
        <v>0</v>
      </c>
      <c r="AD19300">
        <v>1</v>
      </c>
      <c r="AE19300">
        <v>47.733699999999999</v>
      </c>
      <c r="AF19300">
        <v>-122.343</v>
      </c>
      <c r="AG19300">
        <v>1370</v>
      </c>
      <c r="AH19300">
        <v>1608</v>
      </c>
    </row>
    <row r="19301" spans="1:34" x14ac:dyDescent="0.3">
      <c r="A19301">
        <v>4440400155</v>
      </c>
      <c r="B19301" t="s">
        <v>249</v>
      </c>
      <c r="C19301" s="1" t="str">
        <f t="shared" si="2107"/>
        <v>2015</v>
      </c>
      <c r="D19301">
        <f t="shared" si="2108"/>
        <v>1</v>
      </c>
      <c r="E19301">
        <v>1</v>
      </c>
      <c r="F19301">
        <v>190000</v>
      </c>
      <c r="G19301">
        <v>3</v>
      </c>
      <c r="H19301">
        <v>1</v>
      </c>
      <c r="I19301">
        <v>1280</v>
      </c>
      <c r="J19301">
        <v>5100</v>
      </c>
      <c r="K19301">
        <v>1</v>
      </c>
      <c r="L19301">
        <v>0</v>
      </c>
      <c r="M19301">
        <v>0</v>
      </c>
      <c r="N19301">
        <v>3</v>
      </c>
      <c r="O19301">
        <v>7</v>
      </c>
      <c r="P19301">
        <v>880</v>
      </c>
      <c r="Q19301">
        <v>400</v>
      </c>
      <c r="R19301">
        <f t="shared" si="2109"/>
        <v>1</v>
      </c>
      <c r="S19301">
        <v>1</v>
      </c>
      <c r="T19301">
        <v>1961</v>
      </c>
      <c r="U19301">
        <v>0</v>
      </c>
      <c r="V19301">
        <f t="shared" si="2110"/>
        <v>0</v>
      </c>
      <c r="W19301">
        <v>0</v>
      </c>
      <c r="X19301">
        <v>98178</v>
      </c>
      <c r="Y19301">
        <f t="shared" si="2111"/>
        <v>0</v>
      </c>
      <c r="Z19301">
        <f t="shared" si="2112"/>
        <v>0</v>
      </c>
      <c r="AA19301">
        <f t="shared" si="2113"/>
        <v>0</v>
      </c>
      <c r="AB19301">
        <v>0</v>
      </c>
      <c r="AC19301">
        <v>0</v>
      </c>
      <c r="AD19301">
        <v>0</v>
      </c>
      <c r="AE19301">
        <v>47.503500000000003</v>
      </c>
      <c r="AF19301">
        <v>-122.259</v>
      </c>
      <c r="AG19301">
        <v>1360</v>
      </c>
      <c r="AH19301">
        <v>6120</v>
      </c>
    </row>
    <row r="19302" spans="1:34" x14ac:dyDescent="0.3">
      <c r="A19302">
        <v>2450000165</v>
      </c>
      <c r="B19302" t="s">
        <v>98</v>
      </c>
      <c r="C19302" s="1" t="str">
        <f t="shared" si="2107"/>
        <v>2014</v>
      </c>
      <c r="D19302">
        <f t="shared" si="2108"/>
        <v>0</v>
      </c>
      <c r="E19302">
        <v>0</v>
      </c>
      <c r="F19302">
        <v>650000</v>
      </c>
      <c r="G19302">
        <v>3</v>
      </c>
      <c r="H19302">
        <v>1.5</v>
      </c>
      <c r="I19302">
        <v>1320</v>
      </c>
      <c r="J19302">
        <v>8114</v>
      </c>
      <c r="K19302">
        <v>1</v>
      </c>
      <c r="L19302">
        <v>0</v>
      </c>
      <c r="M19302">
        <v>0</v>
      </c>
      <c r="N19302">
        <v>3</v>
      </c>
      <c r="O19302">
        <v>8</v>
      </c>
      <c r="P19302">
        <v>1320</v>
      </c>
      <c r="Q19302">
        <v>0</v>
      </c>
      <c r="R19302">
        <f t="shared" si="2109"/>
        <v>0</v>
      </c>
      <c r="S19302">
        <v>0</v>
      </c>
      <c r="T19302">
        <v>1951</v>
      </c>
      <c r="U19302">
        <v>0</v>
      </c>
      <c r="V19302">
        <f t="shared" si="2110"/>
        <v>0</v>
      </c>
      <c r="W19302">
        <v>0</v>
      </c>
      <c r="X19302">
        <v>98004</v>
      </c>
      <c r="Y19302">
        <f t="shared" si="2111"/>
        <v>1</v>
      </c>
      <c r="Z19302">
        <f t="shared" si="2112"/>
        <v>0</v>
      </c>
      <c r="AA19302">
        <f t="shared" si="2113"/>
        <v>0</v>
      </c>
      <c r="AB19302">
        <v>1</v>
      </c>
      <c r="AC19302">
        <v>0</v>
      </c>
      <c r="AD19302">
        <v>0</v>
      </c>
      <c r="AE19302">
        <v>47.582700000000003</v>
      </c>
      <c r="AF19302">
        <v>-122.19499999999999</v>
      </c>
      <c r="AG19302">
        <v>2110</v>
      </c>
      <c r="AH19302">
        <v>8114</v>
      </c>
    </row>
    <row r="19303" spans="1:34" x14ac:dyDescent="0.3">
      <c r="A19303">
        <v>9828701605</v>
      </c>
      <c r="B19303" t="s">
        <v>211</v>
      </c>
      <c r="C19303" s="1" t="str">
        <f t="shared" si="2107"/>
        <v>2014</v>
      </c>
      <c r="D19303">
        <f t="shared" si="2108"/>
        <v>0</v>
      </c>
      <c r="E19303">
        <v>0</v>
      </c>
      <c r="F19303">
        <v>585000</v>
      </c>
      <c r="G19303">
        <v>3</v>
      </c>
      <c r="H19303">
        <v>2.5</v>
      </c>
      <c r="I19303">
        <v>1740</v>
      </c>
      <c r="J19303">
        <v>2350</v>
      </c>
      <c r="K19303">
        <v>2</v>
      </c>
      <c r="L19303">
        <v>0</v>
      </c>
      <c r="M19303">
        <v>0</v>
      </c>
      <c r="N19303">
        <v>3</v>
      </c>
      <c r="O19303">
        <v>8</v>
      </c>
      <c r="P19303">
        <v>1130</v>
      </c>
      <c r="Q19303">
        <v>610</v>
      </c>
      <c r="R19303">
        <f t="shared" si="2109"/>
        <v>1</v>
      </c>
      <c r="S19303">
        <v>1</v>
      </c>
      <c r="T19303">
        <v>1995</v>
      </c>
      <c r="U19303">
        <v>0</v>
      </c>
      <c r="V19303">
        <f t="shared" si="2110"/>
        <v>0</v>
      </c>
      <c r="W19303">
        <v>0</v>
      </c>
      <c r="X19303">
        <v>98112</v>
      </c>
      <c r="Y19303">
        <f t="shared" si="2111"/>
        <v>0</v>
      </c>
      <c r="Z19303">
        <f t="shared" si="2112"/>
        <v>0</v>
      </c>
      <c r="AA19303">
        <f t="shared" si="2113"/>
        <v>1</v>
      </c>
      <c r="AB19303">
        <v>0</v>
      </c>
      <c r="AC19303">
        <v>0</v>
      </c>
      <c r="AD19303">
        <v>1</v>
      </c>
      <c r="AE19303">
        <v>47.620699999999999</v>
      </c>
      <c r="AF19303">
        <v>-122.297</v>
      </c>
      <c r="AG19303">
        <v>1740</v>
      </c>
      <c r="AH19303">
        <v>3201</v>
      </c>
    </row>
    <row r="19304" spans="1:34" x14ac:dyDescent="0.3">
      <c r="A19304">
        <v>856000985</v>
      </c>
      <c r="B19304" t="s">
        <v>220</v>
      </c>
      <c r="C19304" s="1" t="str">
        <f t="shared" si="2107"/>
        <v>2014</v>
      </c>
      <c r="D19304">
        <f t="shared" si="2108"/>
        <v>0</v>
      </c>
      <c r="E19304">
        <v>0</v>
      </c>
      <c r="F19304" s="2">
        <v>1430800</v>
      </c>
      <c r="G19304">
        <v>4</v>
      </c>
      <c r="H19304">
        <v>2.5</v>
      </c>
      <c r="I19304">
        <v>2910</v>
      </c>
      <c r="J19304">
        <v>7364</v>
      </c>
      <c r="K19304">
        <v>2</v>
      </c>
      <c r="L19304">
        <v>0</v>
      </c>
      <c r="M19304">
        <v>0</v>
      </c>
      <c r="N19304">
        <v>3</v>
      </c>
      <c r="O19304">
        <v>10</v>
      </c>
      <c r="P19304">
        <v>2910</v>
      </c>
      <c r="Q19304">
        <v>0</v>
      </c>
      <c r="R19304">
        <f t="shared" si="2109"/>
        <v>0</v>
      </c>
      <c r="S19304">
        <v>0</v>
      </c>
      <c r="T19304">
        <v>2003</v>
      </c>
      <c r="U19304">
        <v>0</v>
      </c>
      <c r="V19304">
        <f t="shared" si="2110"/>
        <v>0</v>
      </c>
      <c r="W19304">
        <v>0</v>
      </c>
      <c r="X19304">
        <v>98033</v>
      </c>
      <c r="Y19304">
        <f t="shared" si="2111"/>
        <v>1</v>
      </c>
      <c r="Z19304">
        <f t="shared" si="2112"/>
        <v>0</v>
      </c>
      <c r="AA19304">
        <f t="shared" si="2113"/>
        <v>0</v>
      </c>
      <c r="AB19304">
        <v>1</v>
      </c>
      <c r="AC19304">
        <v>0</v>
      </c>
      <c r="AD19304">
        <v>0</v>
      </c>
      <c r="AE19304">
        <v>47.690600000000003</v>
      </c>
      <c r="AF19304">
        <v>-122.21299999999999</v>
      </c>
      <c r="AG19304">
        <v>2480</v>
      </c>
      <c r="AH19304">
        <v>8400</v>
      </c>
    </row>
    <row r="19305" spans="1:34" x14ac:dyDescent="0.3">
      <c r="A19305">
        <v>7504100360</v>
      </c>
      <c r="B19305" t="s">
        <v>291</v>
      </c>
      <c r="C19305" s="1" t="str">
        <f t="shared" si="2107"/>
        <v>2015</v>
      </c>
      <c r="D19305">
        <f t="shared" si="2108"/>
        <v>1</v>
      </c>
      <c r="E19305">
        <v>1</v>
      </c>
      <c r="F19305">
        <v>565000</v>
      </c>
      <c r="G19305">
        <v>4</v>
      </c>
      <c r="H19305">
        <v>2.5</v>
      </c>
      <c r="I19305">
        <v>2500</v>
      </c>
      <c r="J19305">
        <v>12090</v>
      </c>
      <c r="K19305">
        <v>1</v>
      </c>
      <c r="L19305">
        <v>0</v>
      </c>
      <c r="M19305">
        <v>0</v>
      </c>
      <c r="N19305">
        <v>3</v>
      </c>
      <c r="O19305">
        <v>9</v>
      </c>
      <c r="P19305">
        <v>2500</v>
      </c>
      <c r="Q19305">
        <v>0</v>
      </c>
      <c r="R19305">
        <f t="shared" si="2109"/>
        <v>0</v>
      </c>
      <c r="S19305">
        <v>0</v>
      </c>
      <c r="T19305">
        <v>1983</v>
      </c>
      <c r="U19305">
        <v>0</v>
      </c>
      <c r="V19305">
        <f t="shared" si="2110"/>
        <v>0</v>
      </c>
      <c r="W19305">
        <v>0</v>
      </c>
      <c r="X19305">
        <v>98074</v>
      </c>
      <c r="Y19305">
        <f t="shared" si="2111"/>
        <v>0</v>
      </c>
      <c r="Z19305">
        <f t="shared" si="2112"/>
        <v>1</v>
      </c>
      <c r="AA19305">
        <f t="shared" si="2113"/>
        <v>0</v>
      </c>
      <c r="AB19305">
        <v>0</v>
      </c>
      <c r="AC19305">
        <v>1</v>
      </c>
      <c r="AD19305">
        <v>0</v>
      </c>
      <c r="AE19305">
        <v>47.634599999999999</v>
      </c>
      <c r="AF19305">
        <v>-122.045</v>
      </c>
      <c r="AG19305">
        <v>3380</v>
      </c>
      <c r="AH19305">
        <v>12760</v>
      </c>
    </row>
    <row r="19306" spans="1:34" x14ac:dyDescent="0.3">
      <c r="A19306">
        <v>7883606725</v>
      </c>
      <c r="B19306" t="s">
        <v>165</v>
      </c>
      <c r="C19306" s="1" t="str">
        <f t="shared" si="2107"/>
        <v>2014</v>
      </c>
      <c r="D19306">
        <f t="shared" si="2108"/>
        <v>0</v>
      </c>
      <c r="E19306">
        <v>0</v>
      </c>
      <c r="F19306">
        <v>174900</v>
      </c>
      <c r="G19306">
        <v>3</v>
      </c>
      <c r="H19306">
        <v>1</v>
      </c>
      <c r="I19306">
        <v>1100</v>
      </c>
      <c r="J19306">
        <v>6000</v>
      </c>
      <c r="K19306">
        <v>1.5</v>
      </c>
      <c r="L19306">
        <v>0</v>
      </c>
      <c r="M19306">
        <v>0</v>
      </c>
      <c r="N19306">
        <v>2</v>
      </c>
      <c r="O19306">
        <v>6</v>
      </c>
      <c r="P19306">
        <v>1100</v>
      </c>
      <c r="Q19306">
        <v>0</v>
      </c>
      <c r="R19306">
        <f t="shared" si="2109"/>
        <v>0</v>
      </c>
      <c r="S19306">
        <v>0</v>
      </c>
      <c r="T19306">
        <v>1926</v>
      </c>
      <c r="U19306">
        <v>0</v>
      </c>
      <c r="V19306">
        <f t="shared" si="2110"/>
        <v>0</v>
      </c>
      <c r="W19306">
        <v>0</v>
      </c>
      <c r="X19306">
        <v>98108</v>
      </c>
      <c r="Y19306">
        <f t="shared" si="2111"/>
        <v>0</v>
      </c>
      <c r="Z19306">
        <f t="shared" si="2112"/>
        <v>0</v>
      </c>
      <c r="AA19306">
        <f t="shared" si="2113"/>
        <v>1</v>
      </c>
      <c r="AB19306">
        <v>0</v>
      </c>
      <c r="AC19306">
        <v>0</v>
      </c>
      <c r="AD19306">
        <v>1</v>
      </c>
      <c r="AE19306">
        <v>47.527900000000002</v>
      </c>
      <c r="AF19306">
        <v>-122.318</v>
      </c>
      <c r="AG19306">
        <v>960</v>
      </c>
      <c r="AH19306">
        <v>5880</v>
      </c>
    </row>
    <row r="19307" spans="1:34" x14ac:dyDescent="0.3">
      <c r="A19307">
        <v>2926049564</v>
      </c>
      <c r="B19307" t="s">
        <v>111</v>
      </c>
      <c r="C19307" s="1" t="str">
        <f t="shared" si="2107"/>
        <v>2014</v>
      </c>
      <c r="D19307">
        <f t="shared" si="2108"/>
        <v>0</v>
      </c>
      <c r="E19307">
        <v>0</v>
      </c>
      <c r="F19307">
        <v>360000</v>
      </c>
      <c r="G19307">
        <v>3</v>
      </c>
      <c r="H19307">
        <v>2.25</v>
      </c>
      <c r="I19307">
        <v>1381</v>
      </c>
      <c r="J19307">
        <v>1180</v>
      </c>
      <c r="K19307">
        <v>3</v>
      </c>
      <c r="L19307">
        <v>0</v>
      </c>
      <c r="M19307">
        <v>0</v>
      </c>
      <c r="N19307">
        <v>3</v>
      </c>
      <c r="O19307">
        <v>8</v>
      </c>
      <c r="P19307">
        <v>1381</v>
      </c>
      <c r="Q19307">
        <v>0</v>
      </c>
      <c r="R19307">
        <f t="shared" si="2109"/>
        <v>0</v>
      </c>
      <c r="S19307">
        <v>0</v>
      </c>
      <c r="T19307">
        <v>2007</v>
      </c>
      <c r="U19307">
        <v>0</v>
      </c>
      <c r="V19307">
        <f t="shared" si="2110"/>
        <v>0</v>
      </c>
      <c r="W19307">
        <v>0</v>
      </c>
      <c r="X19307">
        <v>98125</v>
      </c>
      <c r="Y19307">
        <f t="shared" si="2111"/>
        <v>0</v>
      </c>
      <c r="Z19307">
        <f t="shared" si="2112"/>
        <v>0</v>
      </c>
      <c r="AA19307">
        <f t="shared" si="2113"/>
        <v>1</v>
      </c>
      <c r="AB19307">
        <v>0</v>
      </c>
      <c r="AC19307">
        <v>0</v>
      </c>
      <c r="AD19307">
        <v>1</v>
      </c>
      <c r="AE19307">
        <v>47.710999999999999</v>
      </c>
      <c r="AF19307">
        <v>-122.32</v>
      </c>
      <c r="AG19307">
        <v>1381</v>
      </c>
      <c r="AH19307">
        <v>1180</v>
      </c>
    </row>
    <row r="19308" spans="1:34" x14ac:dyDescent="0.3">
      <c r="A19308">
        <v>7418700040</v>
      </c>
      <c r="B19308" t="s">
        <v>230</v>
      </c>
      <c r="C19308" s="1" t="str">
        <f t="shared" si="2107"/>
        <v>2015</v>
      </c>
      <c r="D19308">
        <f t="shared" si="2108"/>
        <v>1</v>
      </c>
      <c r="E19308">
        <v>1</v>
      </c>
      <c r="F19308">
        <v>234000</v>
      </c>
      <c r="G19308">
        <v>3</v>
      </c>
      <c r="H19308">
        <v>1</v>
      </c>
      <c r="I19308">
        <v>960</v>
      </c>
      <c r="J19308">
        <v>9624</v>
      </c>
      <c r="K19308">
        <v>1</v>
      </c>
      <c r="L19308">
        <v>0</v>
      </c>
      <c r="M19308">
        <v>0</v>
      </c>
      <c r="N19308">
        <v>3</v>
      </c>
      <c r="O19308">
        <v>7</v>
      </c>
      <c r="P19308">
        <v>960</v>
      </c>
      <c r="Q19308">
        <v>0</v>
      </c>
      <c r="R19308">
        <f t="shared" si="2109"/>
        <v>0</v>
      </c>
      <c r="S19308">
        <v>0</v>
      </c>
      <c r="T19308">
        <v>1953</v>
      </c>
      <c r="U19308">
        <v>0</v>
      </c>
      <c r="V19308">
        <f t="shared" si="2110"/>
        <v>0</v>
      </c>
      <c r="W19308">
        <v>0</v>
      </c>
      <c r="X19308">
        <v>98155</v>
      </c>
      <c r="Y19308">
        <f t="shared" si="2111"/>
        <v>0</v>
      </c>
      <c r="Z19308">
        <f t="shared" si="2112"/>
        <v>0</v>
      </c>
      <c r="AA19308">
        <f t="shared" si="2113"/>
        <v>0</v>
      </c>
      <c r="AB19308">
        <v>0</v>
      </c>
      <c r="AC19308">
        <v>0</v>
      </c>
      <c r="AD19308">
        <v>0</v>
      </c>
      <c r="AE19308">
        <v>47.775799999999997</v>
      </c>
      <c r="AF19308">
        <v>-122.301</v>
      </c>
      <c r="AG19308">
        <v>1540</v>
      </c>
      <c r="AH19308">
        <v>9624</v>
      </c>
    </row>
    <row r="19309" spans="1:34" x14ac:dyDescent="0.3">
      <c r="A19309">
        <v>3756900027</v>
      </c>
      <c r="B19309" t="s">
        <v>286</v>
      </c>
      <c r="C19309" s="1" t="str">
        <f t="shared" si="2107"/>
        <v>2014</v>
      </c>
      <c r="D19309">
        <f t="shared" si="2108"/>
        <v>0</v>
      </c>
      <c r="E19309">
        <v>0</v>
      </c>
      <c r="F19309">
        <v>575000</v>
      </c>
      <c r="G19309">
        <v>8</v>
      </c>
      <c r="H19309">
        <v>3</v>
      </c>
      <c r="I19309">
        <v>3840</v>
      </c>
      <c r="J19309">
        <v>15990</v>
      </c>
      <c r="K19309">
        <v>1</v>
      </c>
      <c r="L19309">
        <v>0</v>
      </c>
      <c r="M19309">
        <v>0</v>
      </c>
      <c r="N19309">
        <v>3</v>
      </c>
      <c r="O19309">
        <v>7</v>
      </c>
      <c r="P19309">
        <v>2530</v>
      </c>
      <c r="Q19309">
        <v>1310</v>
      </c>
      <c r="R19309">
        <f t="shared" si="2109"/>
        <v>1</v>
      </c>
      <c r="S19309">
        <v>1</v>
      </c>
      <c r="T19309">
        <v>1961</v>
      </c>
      <c r="U19309">
        <v>0</v>
      </c>
      <c r="V19309">
        <f t="shared" si="2110"/>
        <v>0</v>
      </c>
      <c r="W19309">
        <v>0</v>
      </c>
      <c r="X19309">
        <v>98034</v>
      </c>
      <c r="Y19309">
        <f t="shared" si="2111"/>
        <v>1</v>
      </c>
      <c r="Z19309">
        <f t="shared" si="2112"/>
        <v>0</v>
      </c>
      <c r="AA19309">
        <f t="shared" si="2113"/>
        <v>0</v>
      </c>
      <c r="AB19309">
        <v>1</v>
      </c>
      <c r="AC19309">
        <v>0</v>
      </c>
      <c r="AD19309">
        <v>0</v>
      </c>
      <c r="AE19309">
        <v>47.711100000000002</v>
      </c>
      <c r="AF19309">
        <v>-122.211</v>
      </c>
      <c r="AG19309">
        <v>1380</v>
      </c>
      <c r="AH19309">
        <v>8172</v>
      </c>
    </row>
    <row r="19310" spans="1:34" x14ac:dyDescent="0.3">
      <c r="A19310">
        <v>7237300610</v>
      </c>
      <c r="B19310" t="s">
        <v>70</v>
      </c>
      <c r="C19310" s="1" t="str">
        <f t="shared" si="2107"/>
        <v>2015</v>
      </c>
      <c r="D19310">
        <f t="shared" si="2108"/>
        <v>1</v>
      </c>
      <c r="E19310">
        <v>1</v>
      </c>
      <c r="F19310">
        <v>315000</v>
      </c>
      <c r="G19310">
        <v>3</v>
      </c>
      <c r="H19310">
        <v>2.5</v>
      </c>
      <c r="I19310">
        <v>2200</v>
      </c>
      <c r="J19310">
        <v>5954</v>
      </c>
      <c r="K19310">
        <v>2</v>
      </c>
      <c r="L19310">
        <v>0</v>
      </c>
      <c r="M19310">
        <v>0</v>
      </c>
      <c r="N19310">
        <v>3</v>
      </c>
      <c r="O19310">
        <v>7</v>
      </c>
      <c r="P19310">
        <v>2200</v>
      </c>
      <c r="Q19310">
        <v>0</v>
      </c>
      <c r="R19310">
        <f t="shared" si="2109"/>
        <v>0</v>
      </c>
      <c r="S19310">
        <v>0</v>
      </c>
      <c r="T19310">
        <v>2004</v>
      </c>
      <c r="U19310">
        <v>0</v>
      </c>
      <c r="V19310">
        <f t="shared" si="2110"/>
        <v>0</v>
      </c>
      <c r="W19310">
        <v>0</v>
      </c>
      <c r="X19310">
        <v>98042</v>
      </c>
      <c r="Y19310">
        <f t="shared" si="2111"/>
        <v>1</v>
      </c>
      <c r="Z19310">
        <f t="shared" si="2112"/>
        <v>0</v>
      </c>
      <c r="AA19310">
        <f t="shared" si="2113"/>
        <v>0</v>
      </c>
      <c r="AB19310">
        <v>1</v>
      </c>
      <c r="AC19310">
        <v>0</v>
      </c>
      <c r="AD19310">
        <v>0</v>
      </c>
      <c r="AE19310">
        <v>47.370899999999999</v>
      </c>
      <c r="AF19310">
        <v>-122.125</v>
      </c>
      <c r="AG19310">
        <v>2200</v>
      </c>
      <c r="AH19310">
        <v>5046</v>
      </c>
    </row>
    <row r="19311" spans="1:34" x14ac:dyDescent="0.3">
      <c r="A19311">
        <v>1312900180</v>
      </c>
      <c r="B19311" t="s">
        <v>62</v>
      </c>
      <c r="C19311" s="1" t="str">
        <f t="shared" si="2107"/>
        <v>2015</v>
      </c>
      <c r="D19311">
        <f t="shared" si="2108"/>
        <v>1</v>
      </c>
      <c r="E19311">
        <v>1</v>
      </c>
      <c r="F19311">
        <v>225000</v>
      </c>
      <c r="G19311">
        <v>3</v>
      </c>
      <c r="H19311">
        <v>1</v>
      </c>
      <c r="I19311">
        <v>1250</v>
      </c>
      <c r="J19311">
        <v>7820</v>
      </c>
      <c r="K19311">
        <v>1</v>
      </c>
      <c r="L19311">
        <v>0</v>
      </c>
      <c r="M19311">
        <v>0</v>
      </c>
      <c r="N19311">
        <v>3</v>
      </c>
      <c r="O19311">
        <v>7</v>
      </c>
      <c r="P19311">
        <v>1250</v>
      </c>
      <c r="Q19311">
        <v>0</v>
      </c>
      <c r="R19311">
        <f t="shared" si="2109"/>
        <v>0</v>
      </c>
      <c r="S19311">
        <v>0</v>
      </c>
      <c r="T19311">
        <v>1967</v>
      </c>
      <c r="U19311">
        <v>0</v>
      </c>
      <c r="V19311">
        <f t="shared" si="2110"/>
        <v>0</v>
      </c>
      <c r="W19311">
        <v>0</v>
      </c>
      <c r="X19311">
        <v>98001</v>
      </c>
      <c r="Y19311">
        <f t="shared" si="2111"/>
        <v>1</v>
      </c>
      <c r="Z19311">
        <f t="shared" si="2112"/>
        <v>0</v>
      </c>
      <c r="AA19311">
        <f t="shared" si="2113"/>
        <v>0</v>
      </c>
      <c r="AB19311">
        <v>1</v>
      </c>
      <c r="AC19311">
        <v>0</v>
      </c>
      <c r="AD19311">
        <v>0</v>
      </c>
      <c r="AE19311">
        <v>47.339700000000001</v>
      </c>
      <c r="AF19311">
        <v>-122.291</v>
      </c>
      <c r="AG19311">
        <v>1300</v>
      </c>
      <c r="AH19311">
        <v>7920</v>
      </c>
    </row>
    <row r="19312" spans="1:34" x14ac:dyDescent="0.3">
      <c r="A19312">
        <v>3824100211</v>
      </c>
      <c r="B19312" t="s">
        <v>46</v>
      </c>
      <c r="C19312" s="1" t="str">
        <f t="shared" si="2107"/>
        <v>2014</v>
      </c>
      <c r="D19312">
        <f t="shared" si="2108"/>
        <v>0</v>
      </c>
      <c r="E19312">
        <v>0</v>
      </c>
      <c r="F19312">
        <v>370000</v>
      </c>
      <c r="G19312">
        <v>3</v>
      </c>
      <c r="H19312">
        <v>1.5</v>
      </c>
      <c r="I19312">
        <v>2380</v>
      </c>
      <c r="J19312">
        <v>14500</v>
      </c>
      <c r="K19312">
        <v>1</v>
      </c>
      <c r="L19312">
        <v>0</v>
      </c>
      <c r="M19312">
        <v>0</v>
      </c>
      <c r="N19312">
        <v>4</v>
      </c>
      <c r="O19312">
        <v>7</v>
      </c>
      <c r="P19312">
        <v>1850</v>
      </c>
      <c r="Q19312">
        <v>530</v>
      </c>
      <c r="R19312">
        <f t="shared" si="2109"/>
        <v>1</v>
      </c>
      <c r="S19312">
        <v>1</v>
      </c>
      <c r="T19312">
        <v>1961</v>
      </c>
      <c r="U19312">
        <v>0</v>
      </c>
      <c r="V19312">
        <f t="shared" si="2110"/>
        <v>0</v>
      </c>
      <c r="W19312">
        <v>0</v>
      </c>
      <c r="X19312">
        <v>98028</v>
      </c>
      <c r="Y19312">
        <f t="shared" si="2111"/>
        <v>1</v>
      </c>
      <c r="Z19312">
        <f t="shared" si="2112"/>
        <v>0</v>
      </c>
      <c r="AA19312">
        <f t="shared" si="2113"/>
        <v>0</v>
      </c>
      <c r="AB19312">
        <v>1</v>
      </c>
      <c r="AC19312">
        <v>0</v>
      </c>
      <c r="AD19312">
        <v>0</v>
      </c>
      <c r="AE19312">
        <v>47.7714</v>
      </c>
      <c r="AF19312">
        <v>-122.256</v>
      </c>
      <c r="AG19312">
        <v>1830</v>
      </c>
      <c r="AH19312">
        <v>13600</v>
      </c>
    </row>
    <row r="19313" spans="1:34" x14ac:dyDescent="0.3">
      <c r="A19313">
        <v>455000395</v>
      </c>
      <c r="B19313" t="s">
        <v>113</v>
      </c>
      <c r="C19313" s="1" t="str">
        <f t="shared" si="2107"/>
        <v>2014</v>
      </c>
      <c r="D19313">
        <f t="shared" si="2108"/>
        <v>0</v>
      </c>
      <c r="E19313">
        <v>0</v>
      </c>
      <c r="F19313">
        <v>606000</v>
      </c>
      <c r="G19313">
        <v>3</v>
      </c>
      <c r="H19313">
        <v>1</v>
      </c>
      <c r="I19313">
        <v>1500</v>
      </c>
      <c r="J19313">
        <v>3920</v>
      </c>
      <c r="K19313">
        <v>1</v>
      </c>
      <c r="L19313">
        <v>0</v>
      </c>
      <c r="M19313">
        <v>0</v>
      </c>
      <c r="N19313">
        <v>3</v>
      </c>
      <c r="O19313">
        <v>7</v>
      </c>
      <c r="P19313">
        <v>1000</v>
      </c>
      <c r="Q19313">
        <v>500</v>
      </c>
      <c r="R19313">
        <f t="shared" si="2109"/>
        <v>1</v>
      </c>
      <c r="S19313">
        <v>1</v>
      </c>
      <c r="T19313">
        <v>1947</v>
      </c>
      <c r="U19313">
        <v>0</v>
      </c>
      <c r="V19313">
        <f t="shared" si="2110"/>
        <v>0</v>
      </c>
      <c r="W19313">
        <v>0</v>
      </c>
      <c r="X19313">
        <v>98107</v>
      </c>
      <c r="Y19313">
        <f t="shared" si="2111"/>
        <v>0</v>
      </c>
      <c r="Z19313">
        <f t="shared" si="2112"/>
        <v>0</v>
      </c>
      <c r="AA19313">
        <f t="shared" si="2113"/>
        <v>1</v>
      </c>
      <c r="AB19313">
        <v>0</v>
      </c>
      <c r="AC19313">
        <v>0</v>
      </c>
      <c r="AD19313">
        <v>1</v>
      </c>
      <c r="AE19313">
        <v>47.671799999999998</v>
      </c>
      <c r="AF19313">
        <v>-122.35899999999999</v>
      </c>
      <c r="AG19313">
        <v>1640</v>
      </c>
      <c r="AH19313">
        <v>4017</v>
      </c>
    </row>
    <row r="19314" spans="1:34" x14ac:dyDescent="0.3">
      <c r="A19314">
        <v>2472950120</v>
      </c>
      <c r="B19314" t="s">
        <v>79</v>
      </c>
      <c r="C19314" s="1" t="str">
        <f t="shared" si="2107"/>
        <v>2014</v>
      </c>
      <c r="D19314">
        <f t="shared" si="2108"/>
        <v>0</v>
      </c>
      <c r="E19314">
        <v>0</v>
      </c>
      <c r="F19314">
        <v>272500</v>
      </c>
      <c r="G19314">
        <v>3</v>
      </c>
      <c r="H19314">
        <v>2</v>
      </c>
      <c r="I19314">
        <v>1410</v>
      </c>
      <c r="J19314">
        <v>7622</v>
      </c>
      <c r="K19314">
        <v>1</v>
      </c>
      <c r="L19314">
        <v>0</v>
      </c>
      <c r="M19314">
        <v>0</v>
      </c>
      <c r="N19314">
        <v>4</v>
      </c>
      <c r="O19314">
        <v>7</v>
      </c>
      <c r="P19314">
        <v>1410</v>
      </c>
      <c r="Q19314">
        <v>0</v>
      </c>
      <c r="R19314">
        <f t="shared" si="2109"/>
        <v>0</v>
      </c>
      <c r="S19314">
        <v>0</v>
      </c>
      <c r="T19314">
        <v>1983</v>
      </c>
      <c r="U19314">
        <v>0</v>
      </c>
      <c r="V19314">
        <f t="shared" si="2110"/>
        <v>0</v>
      </c>
      <c r="W19314">
        <v>0</v>
      </c>
      <c r="X19314">
        <v>98058</v>
      </c>
      <c r="Y19314">
        <f t="shared" si="2111"/>
        <v>0</v>
      </c>
      <c r="Z19314">
        <f t="shared" si="2112"/>
        <v>1</v>
      </c>
      <c r="AA19314">
        <f t="shared" si="2113"/>
        <v>0</v>
      </c>
      <c r="AB19314">
        <v>0</v>
      </c>
      <c r="AC19314">
        <v>1</v>
      </c>
      <c r="AD19314">
        <v>0</v>
      </c>
      <c r="AE19314">
        <v>47.427300000000002</v>
      </c>
      <c r="AF19314">
        <v>-122.14700000000001</v>
      </c>
      <c r="AG19314">
        <v>1830</v>
      </c>
      <c r="AH19314">
        <v>8330</v>
      </c>
    </row>
    <row r="19315" spans="1:34" x14ac:dyDescent="0.3">
      <c r="A19315">
        <v>7977201709</v>
      </c>
      <c r="B19315" t="s">
        <v>92</v>
      </c>
      <c r="C19315" s="1" t="str">
        <f t="shared" si="2107"/>
        <v>2015</v>
      </c>
      <c r="D19315">
        <f t="shared" si="2108"/>
        <v>1</v>
      </c>
      <c r="E19315">
        <v>1</v>
      </c>
      <c r="F19315">
        <v>475000</v>
      </c>
      <c r="G19315">
        <v>3</v>
      </c>
      <c r="H19315">
        <v>1.75</v>
      </c>
      <c r="I19315">
        <v>1680</v>
      </c>
      <c r="J19315">
        <v>3420</v>
      </c>
      <c r="K19315">
        <v>1</v>
      </c>
      <c r="L19315">
        <v>0</v>
      </c>
      <c r="M19315">
        <v>0</v>
      </c>
      <c r="N19315">
        <v>3</v>
      </c>
      <c r="O19315">
        <v>7</v>
      </c>
      <c r="P19315">
        <v>960</v>
      </c>
      <c r="Q19315">
        <v>720</v>
      </c>
      <c r="R19315">
        <f t="shared" si="2109"/>
        <v>1</v>
      </c>
      <c r="S19315">
        <v>1</v>
      </c>
      <c r="T19315">
        <v>1992</v>
      </c>
      <c r="U19315">
        <v>0</v>
      </c>
      <c r="V19315">
        <f t="shared" si="2110"/>
        <v>0</v>
      </c>
      <c r="W19315">
        <v>0</v>
      </c>
      <c r="X19315">
        <v>98115</v>
      </c>
      <c r="Y19315">
        <f t="shared" si="2111"/>
        <v>0</v>
      </c>
      <c r="Z19315">
        <f t="shared" si="2112"/>
        <v>0</v>
      </c>
      <c r="AA19315">
        <f t="shared" si="2113"/>
        <v>1</v>
      </c>
      <c r="AB19315">
        <v>0</v>
      </c>
      <c r="AC19315">
        <v>0</v>
      </c>
      <c r="AD19315">
        <v>1</v>
      </c>
      <c r="AE19315">
        <v>47.685499999999998</v>
      </c>
      <c r="AF19315">
        <v>-122.291</v>
      </c>
      <c r="AG19315">
        <v>1680</v>
      </c>
      <c r="AH19315">
        <v>4080</v>
      </c>
    </row>
    <row r="19316" spans="1:34" x14ac:dyDescent="0.3">
      <c r="A19316">
        <v>5095400040</v>
      </c>
      <c r="B19316" t="s">
        <v>150</v>
      </c>
      <c r="C19316" s="1" t="str">
        <f t="shared" si="2107"/>
        <v>2014</v>
      </c>
      <c r="D19316">
        <f t="shared" si="2108"/>
        <v>0</v>
      </c>
      <c r="E19316">
        <v>0</v>
      </c>
      <c r="F19316">
        <v>270000</v>
      </c>
      <c r="G19316">
        <v>3</v>
      </c>
      <c r="H19316">
        <v>1</v>
      </c>
      <c r="I19316">
        <v>1500</v>
      </c>
      <c r="J19316">
        <v>13500</v>
      </c>
      <c r="K19316">
        <v>1</v>
      </c>
      <c r="L19316">
        <v>0</v>
      </c>
      <c r="M19316">
        <v>0</v>
      </c>
      <c r="N19316">
        <v>4</v>
      </c>
      <c r="O19316">
        <v>7</v>
      </c>
      <c r="P19316">
        <v>1500</v>
      </c>
      <c r="Q19316">
        <v>0</v>
      </c>
      <c r="R19316">
        <f t="shared" si="2109"/>
        <v>0</v>
      </c>
      <c r="S19316">
        <v>0</v>
      </c>
      <c r="T19316">
        <v>1968</v>
      </c>
      <c r="U19316">
        <v>0</v>
      </c>
      <c r="V19316">
        <f t="shared" si="2110"/>
        <v>0</v>
      </c>
      <c r="W19316">
        <v>0</v>
      </c>
      <c r="X19316">
        <v>98059</v>
      </c>
      <c r="Y19316">
        <f t="shared" si="2111"/>
        <v>0</v>
      </c>
      <c r="Z19316">
        <f t="shared" si="2112"/>
        <v>1</v>
      </c>
      <c r="AA19316">
        <f t="shared" si="2113"/>
        <v>0</v>
      </c>
      <c r="AB19316">
        <v>0</v>
      </c>
      <c r="AC19316">
        <v>1</v>
      </c>
      <c r="AD19316">
        <v>0</v>
      </c>
      <c r="AE19316">
        <v>47.4666</v>
      </c>
      <c r="AF19316">
        <v>-122.072</v>
      </c>
      <c r="AG19316">
        <v>1350</v>
      </c>
      <c r="AH19316">
        <v>13680</v>
      </c>
    </row>
    <row r="19317" spans="1:34" x14ac:dyDescent="0.3">
      <c r="A19317">
        <v>2324039152</v>
      </c>
      <c r="B19317" t="s">
        <v>163</v>
      </c>
      <c r="C19317" s="1" t="str">
        <f t="shared" si="2107"/>
        <v>2014</v>
      </c>
      <c r="D19317">
        <f t="shared" si="2108"/>
        <v>0</v>
      </c>
      <c r="E19317">
        <v>0</v>
      </c>
      <c r="F19317">
        <v>624000</v>
      </c>
      <c r="G19317">
        <v>4</v>
      </c>
      <c r="H19317">
        <v>1.75</v>
      </c>
      <c r="I19317">
        <v>2710</v>
      </c>
      <c r="J19317">
        <v>9216</v>
      </c>
      <c r="K19317">
        <v>1</v>
      </c>
      <c r="L19317">
        <v>0</v>
      </c>
      <c r="M19317">
        <v>0</v>
      </c>
      <c r="N19317">
        <v>3</v>
      </c>
      <c r="O19317">
        <v>8</v>
      </c>
      <c r="P19317">
        <v>1440</v>
      </c>
      <c r="Q19317">
        <v>1270</v>
      </c>
      <c r="R19317">
        <f t="shared" si="2109"/>
        <v>1</v>
      </c>
      <c r="S19317">
        <v>1</v>
      </c>
      <c r="T19317">
        <v>1961</v>
      </c>
      <c r="U19317">
        <v>0</v>
      </c>
      <c r="V19317">
        <f t="shared" si="2110"/>
        <v>0</v>
      </c>
      <c r="W19317">
        <v>0</v>
      </c>
      <c r="X19317">
        <v>98126</v>
      </c>
      <c r="Y19317">
        <f t="shared" si="2111"/>
        <v>0</v>
      </c>
      <c r="Z19317">
        <f t="shared" si="2112"/>
        <v>0</v>
      </c>
      <c r="AA19317">
        <f t="shared" si="2113"/>
        <v>1</v>
      </c>
      <c r="AB19317">
        <v>0</v>
      </c>
      <c r="AC19317">
        <v>0</v>
      </c>
      <c r="AD19317">
        <v>1</v>
      </c>
      <c r="AE19317">
        <v>47.552300000000002</v>
      </c>
      <c r="AF19317">
        <v>-122.379</v>
      </c>
      <c r="AG19317">
        <v>1960</v>
      </c>
      <c r="AH19317">
        <v>6350</v>
      </c>
    </row>
    <row r="19318" spans="1:34" x14ac:dyDescent="0.3">
      <c r="A19318">
        <v>1442300035</v>
      </c>
      <c r="B19318" t="s">
        <v>208</v>
      </c>
      <c r="C19318" s="1" t="str">
        <f t="shared" si="2107"/>
        <v>2014</v>
      </c>
      <c r="D19318">
        <f t="shared" si="2108"/>
        <v>0</v>
      </c>
      <c r="E19318">
        <v>0</v>
      </c>
      <c r="F19318">
        <v>355000</v>
      </c>
      <c r="G19318">
        <v>3</v>
      </c>
      <c r="H19318">
        <v>1.75</v>
      </c>
      <c r="I19318">
        <v>1730</v>
      </c>
      <c r="J19318">
        <v>7416</v>
      </c>
      <c r="K19318">
        <v>1.5</v>
      </c>
      <c r="L19318">
        <v>0</v>
      </c>
      <c r="M19318">
        <v>0</v>
      </c>
      <c r="N19318">
        <v>3</v>
      </c>
      <c r="O19318">
        <v>7</v>
      </c>
      <c r="P19318">
        <v>1730</v>
      </c>
      <c r="Q19318">
        <v>0</v>
      </c>
      <c r="R19318">
        <f t="shared" si="2109"/>
        <v>0</v>
      </c>
      <c r="S19318">
        <v>0</v>
      </c>
      <c r="T19318">
        <v>1954</v>
      </c>
      <c r="U19318">
        <v>0</v>
      </c>
      <c r="V19318">
        <f t="shared" si="2110"/>
        <v>0</v>
      </c>
      <c r="W19318">
        <v>0</v>
      </c>
      <c r="X19318">
        <v>98133</v>
      </c>
      <c r="Y19318">
        <f t="shared" si="2111"/>
        <v>0</v>
      </c>
      <c r="Z19318">
        <f t="shared" si="2112"/>
        <v>0</v>
      </c>
      <c r="AA19318">
        <f t="shared" si="2113"/>
        <v>1</v>
      </c>
      <c r="AB19318">
        <v>0</v>
      </c>
      <c r="AC19318">
        <v>0</v>
      </c>
      <c r="AD19318">
        <v>1</v>
      </c>
      <c r="AE19318">
        <v>47.76</v>
      </c>
      <c r="AF19318">
        <v>-122.349</v>
      </c>
      <c r="AG19318">
        <v>1390</v>
      </c>
      <c r="AH19318">
        <v>6490</v>
      </c>
    </row>
    <row r="19319" spans="1:34" x14ac:dyDescent="0.3">
      <c r="A19319">
        <v>6145601725</v>
      </c>
      <c r="B19319" t="s">
        <v>125</v>
      </c>
      <c r="C19319" s="1" t="str">
        <f t="shared" si="2107"/>
        <v>2014</v>
      </c>
      <c r="D19319">
        <f t="shared" si="2108"/>
        <v>0</v>
      </c>
      <c r="E19319">
        <v>0</v>
      </c>
      <c r="F19319">
        <v>345000</v>
      </c>
      <c r="G19319">
        <v>3</v>
      </c>
      <c r="H19319">
        <v>1</v>
      </c>
      <c r="I19319">
        <v>960</v>
      </c>
      <c r="J19319">
        <v>3844</v>
      </c>
      <c r="K19319">
        <v>1</v>
      </c>
      <c r="L19319">
        <v>0</v>
      </c>
      <c r="M19319">
        <v>0</v>
      </c>
      <c r="N19319">
        <v>3</v>
      </c>
      <c r="O19319">
        <v>7</v>
      </c>
      <c r="P19319">
        <v>960</v>
      </c>
      <c r="Q19319">
        <v>0</v>
      </c>
      <c r="R19319">
        <f t="shared" si="2109"/>
        <v>0</v>
      </c>
      <c r="S19319">
        <v>0</v>
      </c>
      <c r="T19319">
        <v>1972</v>
      </c>
      <c r="U19319">
        <v>0</v>
      </c>
      <c r="V19319">
        <f t="shared" si="2110"/>
        <v>0</v>
      </c>
      <c r="W19319">
        <v>0</v>
      </c>
      <c r="X19319">
        <v>98133</v>
      </c>
      <c r="Y19319">
        <f t="shared" si="2111"/>
        <v>0</v>
      </c>
      <c r="Z19319">
        <f t="shared" si="2112"/>
        <v>0</v>
      </c>
      <c r="AA19319">
        <f t="shared" si="2113"/>
        <v>1</v>
      </c>
      <c r="AB19319">
        <v>0</v>
      </c>
      <c r="AC19319">
        <v>0</v>
      </c>
      <c r="AD19319">
        <v>1</v>
      </c>
      <c r="AE19319">
        <v>47.7027</v>
      </c>
      <c r="AF19319">
        <v>-122.346</v>
      </c>
      <c r="AG19319">
        <v>1020</v>
      </c>
      <c r="AH19319">
        <v>3844</v>
      </c>
    </row>
    <row r="19320" spans="1:34" x14ac:dyDescent="0.3">
      <c r="A19320">
        <v>7137950210</v>
      </c>
      <c r="B19320" t="s">
        <v>44</v>
      </c>
      <c r="C19320" s="1" t="str">
        <f t="shared" si="2107"/>
        <v>2014</v>
      </c>
      <c r="D19320">
        <f t="shared" si="2108"/>
        <v>0</v>
      </c>
      <c r="E19320">
        <v>0</v>
      </c>
      <c r="F19320">
        <v>342000</v>
      </c>
      <c r="G19320">
        <v>4</v>
      </c>
      <c r="H19320">
        <v>2.5</v>
      </c>
      <c r="I19320">
        <v>2380</v>
      </c>
      <c r="J19320">
        <v>7792</v>
      </c>
      <c r="K19320">
        <v>2</v>
      </c>
      <c r="L19320">
        <v>0</v>
      </c>
      <c r="M19320">
        <v>0</v>
      </c>
      <c r="N19320">
        <v>3</v>
      </c>
      <c r="O19320">
        <v>8</v>
      </c>
      <c r="P19320">
        <v>2380</v>
      </c>
      <c r="Q19320">
        <v>0</v>
      </c>
      <c r="R19320">
        <f t="shared" si="2109"/>
        <v>0</v>
      </c>
      <c r="S19320">
        <v>0</v>
      </c>
      <c r="T19320">
        <v>1993</v>
      </c>
      <c r="U19320">
        <v>0</v>
      </c>
      <c r="V19320">
        <f t="shared" si="2110"/>
        <v>0</v>
      </c>
      <c r="W19320">
        <v>0</v>
      </c>
      <c r="X19320">
        <v>98092</v>
      </c>
      <c r="Y19320">
        <f t="shared" si="2111"/>
        <v>0</v>
      </c>
      <c r="Z19320">
        <f t="shared" si="2112"/>
        <v>1</v>
      </c>
      <c r="AA19320">
        <f t="shared" si="2113"/>
        <v>0</v>
      </c>
      <c r="AB19320">
        <v>0</v>
      </c>
      <c r="AC19320">
        <v>1</v>
      </c>
      <c r="AD19320">
        <v>0</v>
      </c>
      <c r="AE19320">
        <v>47.327300000000001</v>
      </c>
      <c r="AF19320">
        <v>-122.173</v>
      </c>
      <c r="AG19320">
        <v>2260</v>
      </c>
      <c r="AH19320">
        <v>7378</v>
      </c>
    </row>
    <row r="19321" spans="1:34" x14ac:dyDescent="0.3">
      <c r="A19321">
        <v>2720069019</v>
      </c>
      <c r="B19321" t="s">
        <v>45</v>
      </c>
      <c r="C19321" s="1" t="str">
        <f t="shared" si="2107"/>
        <v>2014</v>
      </c>
      <c r="D19321">
        <f t="shared" si="2108"/>
        <v>0</v>
      </c>
      <c r="E19321">
        <v>0</v>
      </c>
      <c r="F19321">
        <v>316000</v>
      </c>
      <c r="G19321">
        <v>3</v>
      </c>
      <c r="H19321">
        <v>1.75</v>
      </c>
      <c r="I19321">
        <v>1120</v>
      </c>
      <c r="J19321">
        <v>98445</v>
      </c>
      <c r="K19321">
        <v>1.5</v>
      </c>
      <c r="L19321">
        <v>0</v>
      </c>
      <c r="M19321">
        <v>2</v>
      </c>
      <c r="N19321">
        <v>4</v>
      </c>
      <c r="O19321">
        <v>7</v>
      </c>
      <c r="P19321">
        <v>1120</v>
      </c>
      <c r="Q19321">
        <v>0</v>
      </c>
      <c r="R19321">
        <f t="shared" si="2109"/>
        <v>0</v>
      </c>
      <c r="S19321">
        <v>0</v>
      </c>
      <c r="T19321">
        <v>1917</v>
      </c>
      <c r="U19321">
        <v>0</v>
      </c>
      <c r="V19321">
        <f t="shared" si="2110"/>
        <v>0</v>
      </c>
      <c r="W19321">
        <v>0</v>
      </c>
      <c r="X19321">
        <v>98022</v>
      </c>
      <c r="Y19321">
        <f t="shared" si="2111"/>
        <v>1</v>
      </c>
      <c r="Z19321">
        <f t="shared" si="2112"/>
        <v>0</v>
      </c>
      <c r="AA19321">
        <f t="shared" si="2113"/>
        <v>0</v>
      </c>
      <c r="AB19321">
        <v>1</v>
      </c>
      <c r="AC19321">
        <v>0</v>
      </c>
      <c r="AD19321">
        <v>0</v>
      </c>
      <c r="AE19321">
        <v>47.185299999999998</v>
      </c>
      <c r="AF19321">
        <v>-122.017</v>
      </c>
      <c r="AG19321">
        <v>1620</v>
      </c>
      <c r="AH19321">
        <v>34200</v>
      </c>
    </row>
    <row r="19322" spans="1:34" x14ac:dyDescent="0.3">
      <c r="A19322">
        <v>1560920040</v>
      </c>
      <c r="B19322" t="s">
        <v>36</v>
      </c>
      <c r="C19322" s="1" t="str">
        <f t="shared" si="2107"/>
        <v>2014</v>
      </c>
      <c r="D19322">
        <f t="shared" si="2108"/>
        <v>0</v>
      </c>
      <c r="E19322">
        <v>0</v>
      </c>
      <c r="F19322">
        <v>539950</v>
      </c>
      <c r="G19322">
        <v>4</v>
      </c>
      <c r="H19322">
        <v>2.5</v>
      </c>
      <c r="I19322">
        <v>2960</v>
      </c>
      <c r="J19322">
        <v>37430</v>
      </c>
      <c r="K19322">
        <v>2</v>
      </c>
      <c r="L19322">
        <v>0</v>
      </c>
      <c r="M19322">
        <v>0</v>
      </c>
      <c r="N19322">
        <v>3</v>
      </c>
      <c r="O19322">
        <v>9</v>
      </c>
      <c r="P19322">
        <v>2960</v>
      </c>
      <c r="Q19322">
        <v>0</v>
      </c>
      <c r="R19322">
        <f t="shared" si="2109"/>
        <v>0</v>
      </c>
      <c r="S19322">
        <v>0</v>
      </c>
      <c r="T19322">
        <v>1990</v>
      </c>
      <c r="U19322">
        <v>0</v>
      </c>
      <c r="V19322">
        <f t="shared" si="2110"/>
        <v>0</v>
      </c>
      <c r="W19322">
        <v>0</v>
      </c>
      <c r="X19322">
        <v>98038</v>
      </c>
      <c r="Y19322">
        <f t="shared" si="2111"/>
        <v>1</v>
      </c>
      <c r="Z19322">
        <f t="shared" si="2112"/>
        <v>0</v>
      </c>
      <c r="AA19322">
        <f t="shared" si="2113"/>
        <v>0</v>
      </c>
      <c r="AB19322">
        <v>1</v>
      </c>
      <c r="AC19322">
        <v>0</v>
      </c>
      <c r="AD19322">
        <v>0</v>
      </c>
      <c r="AE19322">
        <v>47.398800000000001</v>
      </c>
      <c r="AF19322">
        <v>-122.023</v>
      </c>
      <c r="AG19322">
        <v>2800</v>
      </c>
      <c r="AH19322">
        <v>36384</v>
      </c>
    </row>
    <row r="19323" spans="1:34" x14ac:dyDescent="0.3">
      <c r="A19323">
        <v>7812801785</v>
      </c>
      <c r="B19323" t="s">
        <v>25</v>
      </c>
      <c r="C19323" s="1" t="str">
        <f t="shared" si="2107"/>
        <v>2015</v>
      </c>
      <c r="D19323">
        <f t="shared" si="2108"/>
        <v>1</v>
      </c>
      <c r="E19323">
        <v>1</v>
      </c>
      <c r="F19323">
        <v>221347</v>
      </c>
      <c r="G19323">
        <v>3</v>
      </c>
      <c r="H19323">
        <v>2</v>
      </c>
      <c r="I19323">
        <v>1580</v>
      </c>
      <c r="J19323">
        <v>6655</v>
      </c>
      <c r="K19323">
        <v>1</v>
      </c>
      <c r="L19323">
        <v>0</v>
      </c>
      <c r="M19323">
        <v>0</v>
      </c>
      <c r="N19323">
        <v>3</v>
      </c>
      <c r="O19323">
        <v>6</v>
      </c>
      <c r="P19323">
        <v>790</v>
      </c>
      <c r="Q19323">
        <v>790</v>
      </c>
      <c r="R19323">
        <f t="shared" si="2109"/>
        <v>1</v>
      </c>
      <c r="S19323">
        <v>1</v>
      </c>
      <c r="T19323">
        <v>1944</v>
      </c>
      <c r="U19323">
        <v>0</v>
      </c>
      <c r="V19323">
        <f t="shared" si="2110"/>
        <v>0</v>
      </c>
      <c r="W19323">
        <v>0</v>
      </c>
      <c r="X19323">
        <v>98178</v>
      </c>
      <c r="Y19323">
        <f t="shared" si="2111"/>
        <v>0</v>
      </c>
      <c r="Z19323">
        <f t="shared" si="2112"/>
        <v>0</v>
      </c>
      <c r="AA19323">
        <f t="shared" si="2113"/>
        <v>0</v>
      </c>
      <c r="AB19323">
        <v>0</v>
      </c>
      <c r="AC19323">
        <v>0</v>
      </c>
      <c r="AD19323">
        <v>0</v>
      </c>
      <c r="AE19323">
        <v>47.492699999999999</v>
      </c>
      <c r="AF19323">
        <v>-122.248</v>
      </c>
      <c r="AG19323">
        <v>1090</v>
      </c>
      <c r="AH19323">
        <v>6655</v>
      </c>
    </row>
    <row r="19324" spans="1:34" x14ac:dyDescent="0.3">
      <c r="A19324">
        <v>8860500300</v>
      </c>
      <c r="B19324" t="s">
        <v>61</v>
      </c>
      <c r="C19324" s="1" t="str">
        <f t="shared" si="2107"/>
        <v>2014</v>
      </c>
      <c r="D19324">
        <f t="shared" si="2108"/>
        <v>0</v>
      </c>
      <c r="E19324">
        <v>0</v>
      </c>
      <c r="F19324">
        <v>330000</v>
      </c>
      <c r="G19324">
        <v>3</v>
      </c>
      <c r="H19324">
        <v>2.5</v>
      </c>
      <c r="I19324">
        <v>1870</v>
      </c>
      <c r="J19324">
        <v>4657</v>
      </c>
      <c r="K19324">
        <v>2</v>
      </c>
      <c r="L19324">
        <v>0</v>
      </c>
      <c r="M19324">
        <v>0</v>
      </c>
      <c r="N19324">
        <v>3</v>
      </c>
      <c r="O19324">
        <v>8</v>
      </c>
      <c r="P19324">
        <v>1870</v>
      </c>
      <c r="Q19324">
        <v>0</v>
      </c>
      <c r="R19324">
        <f t="shared" si="2109"/>
        <v>0</v>
      </c>
      <c r="S19324">
        <v>0</v>
      </c>
      <c r="T19324">
        <v>2000</v>
      </c>
      <c r="U19324">
        <v>0</v>
      </c>
      <c r="V19324">
        <f t="shared" si="2110"/>
        <v>0</v>
      </c>
      <c r="W19324">
        <v>0</v>
      </c>
      <c r="X19324">
        <v>98055</v>
      </c>
      <c r="Y19324">
        <f t="shared" si="2111"/>
        <v>0</v>
      </c>
      <c r="Z19324">
        <f t="shared" si="2112"/>
        <v>1</v>
      </c>
      <c r="AA19324">
        <f t="shared" si="2113"/>
        <v>0</v>
      </c>
      <c r="AB19324">
        <v>0</v>
      </c>
      <c r="AC19324">
        <v>1</v>
      </c>
      <c r="AD19324">
        <v>0</v>
      </c>
      <c r="AE19324">
        <v>47.461500000000001</v>
      </c>
      <c r="AF19324">
        <v>-122.214</v>
      </c>
      <c r="AG19324">
        <v>2290</v>
      </c>
      <c r="AH19324">
        <v>4795</v>
      </c>
    </row>
    <row r="19325" spans="1:34" x14ac:dyDescent="0.3">
      <c r="A19325">
        <v>6142100090</v>
      </c>
      <c r="B19325" t="s">
        <v>61</v>
      </c>
      <c r="C19325" s="1" t="str">
        <f t="shared" si="2107"/>
        <v>2014</v>
      </c>
      <c r="D19325">
        <f t="shared" si="2108"/>
        <v>0</v>
      </c>
      <c r="E19325">
        <v>0</v>
      </c>
      <c r="F19325">
        <v>279000</v>
      </c>
      <c r="G19325">
        <v>4</v>
      </c>
      <c r="H19325">
        <v>2.5</v>
      </c>
      <c r="I19325">
        <v>1810</v>
      </c>
      <c r="J19325">
        <v>13000</v>
      </c>
      <c r="K19325">
        <v>1</v>
      </c>
      <c r="L19325">
        <v>0</v>
      </c>
      <c r="M19325">
        <v>0</v>
      </c>
      <c r="N19325">
        <v>4</v>
      </c>
      <c r="O19325">
        <v>8</v>
      </c>
      <c r="P19325">
        <v>1470</v>
      </c>
      <c r="Q19325">
        <v>340</v>
      </c>
      <c r="R19325">
        <f t="shared" si="2109"/>
        <v>1</v>
      </c>
      <c r="S19325">
        <v>1</v>
      </c>
      <c r="T19325">
        <v>1977</v>
      </c>
      <c r="U19325">
        <v>0</v>
      </c>
      <c r="V19325">
        <f t="shared" si="2110"/>
        <v>0</v>
      </c>
      <c r="W19325">
        <v>0</v>
      </c>
      <c r="X19325">
        <v>98022</v>
      </c>
      <c r="Y19325">
        <f t="shared" si="2111"/>
        <v>1</v>
      </c>
      <c r="Z19325">
        <f t="shared" si="2112"/>
        <v>0</v>
      </c>
      <c r="AA19325">
        <f t="shared" si="2113"/>
        <v>0</v>
      </c>
      <c r="AB19325">
        <v>1</v>
      </c>
      <c r="AC19325">
        <v>0</v>
      </c>
      <c r="AD19325">
        <v>0</v>
      </c>
      <c r="AE19325">
        <v>47.220199999999998</v>
      </c>
      <c r="AF19325">
        <v>-121.99299999999999</v>
      </c>
      <c r="AG19325">
        <v>1850</v>
      </c>
      <c r="AH19325">
        <v>13000</v>
      </c>
    </row>
    <row r="19326" spans="1:34" x14ac:dyDescent="0.3">
      <c r="A19326">
        <v>4083302225</v>
      </c>
      <c r="B19326" t="s">
        <v>167</v>
      </c>
      <c r="C19326" s="1" t="str">
        <f t="shared" si="2107"/>
        <v>2014</v>
      </c>
      <c r="D19326">
        <f t="shared" si="2108"/>
        <v>0</v>
      </c>
      <c r="E19326">
        <v>0</v>
      </c>
      <c r="F19326">
        <v>850000</v>
      </c>
      <c r="G19326">
        <v>4</v>
      </c>
      <c r="H19326">
        <v>3</v>
      </c>
      <c r="I19326">
        <v>2550</v>
      </c>
      <c r="J19326">
        <v>3784</v>
      </c>
      <c r="K19326">
        <v>1.5</v>
      </c>
      <c r="L19326">
        <v>0</v>
      </c>
      <c r="M19326">
        <v>0</v>
      </c>
      <c r="N19326">
        <v>4</v>
      </c>
      <c r="O19326">
        <v>8</v>
      </c>
      <c r="P19326">
        <v>1750</v>
      </c>
      <c r="Q19326">
        <v>800</v>
      </c>
      <c r="R19326">
        <f t="shared" si="2109"/>
        <v>1</v>
      </c>
      <c r="S19326">
        <v>1</v>
      </c>
      <c r="T19326">
        <v>1900</v>
      </c>
      <c r="U19326">
        <v>0</v>
      </c>
      <c r="V19326">
        <f t="shared" si="2110"/>
        <v>0</v>
      </c>
      <c r="W19326">
        <v>0</v>
      </c>
      <c r="X19326">
        <v>98103</v>
      </c>
      <c r="Y19326">
        <f t="shared" si="2111"/>
        <v>0</v>
      </c>
      <c r="Z19326">
        <f t="shared" si="2112"/>
        <v>0</v>
      </c>
      <c r="AA19326">
        <f t="shared" si="2113"/>
        <v>1</v>
      </c>
      <c r="AB19326">
        <v>0</v>
      </c>
      <c r="AC19326">
        <v>0</v>
      </c>
      <c r="AD19326">
        <v>1</v>
      </c>
      <c r="AE19326">
        <v>47.655900000000003</v>
      </c>
      <c r="AF19326">
        <v>-122.33799999999999</v>
      </c>
      <c r="AG19326">
        <v>2100</v>
      </c>
      <c r="AH19326">
        <v>4560</v>
      </c>
    </row>
    <row r="19327" spans="1:34" x14ac:dyDescent="0.3">
      <c r="A19327">
        <v>2591700037</v>
      </c>
      <c r="B19327" t="s">
        <v>188</v>
      </c>
      <c r="C19327" s="1" t="str">
        <f t="shared" si="2107"/>
        <v>2015</v>
      </c>
      <c r="D19327">
        <f t="shared" si="2108"/>
        <v>1</v>
      </c>
      <c r="E19327">
        <v>1</v>
      </c>
      <c r="F19327">
        <v>746000</v>
      </c>
      <c r="G19327">
        <v>3</v>
      </c>
      <c r="H19327">
        <v>1.75</v>
      </c>
      <c r="I19327">
        <v>1910</v>
      </c>
      <c r="J19327">
        <v>12321</v>
      </c>
      <c r="K19327">
        <v>1</v>
      </c>
      <c r="L19327">
        <v>0</v>
      </c>
      <c r="M19327">
        <v>0</v>
      </c>
      <c r="N19327">
        <v>4</v>
      </c>
      <c r="O19327">
        <v>7</v>
      </c>
      <c r="P19327">
        <v>1100</v>
      </c>
      <c r="Q19327">
        <v>810</v>
      </c>
      <c r="R19327">
        <f t="shared" si="2109"/>
        <v>1</v>
      </c>
      <c r="S19327">
        <v>1</v>
      </c>
      <c r="T19327">
        <v>1952</v>
      </c>
      <c r="U19327">
        <v>0</v>
      </c>
      <c r="V19327">
        <f t="shared" si="2110"/>
        <v>0</v>
      </c>
      <c r="W19327">
        <v>0</v>
      </c>
      <c r="X19327">
        <v>98004</v>
      </c>
      <c r="Y19327">
        <f t="shared" si="2111"/>
        <v>1</v>
      </c>
      <c r="Z19327">
        <f t="shared" si="2112"/>
        <v>0</v>
      </c>
      <c r="AA19327">
        <f t="shared" si="2113"/>
        <v>0</v>
      </c>
      <c r="AB19327">
        <v>1</v>
      </c>
      <c r="AC19327">
        <v>0</v>
      </c>
      <c r="AD19327">
        <v>0</v>
      </c>
      <c r="AE19327">
        <v>47.599499999999999</v>
      </c>
      <c r="AF19327">
        <v>-122.19799999999999</v>
      </c>
      <c r="AG19327">
        <v>1910</v>
      </c>
      <c r="AH19327">
        <v>11761</v>
      </c>
    </row>
    <row r="19328" spans="1:34" x14ac:dyDescent="0.3">
      <c r="A19328">
        <v>5458300580</v>
      </c>
      <c r="B19328" t="s">
        <v>185</v>
      </c>
      <c r="C19328" s="1" t="str">
        <f t="shared" si="2107"/>
        <v>2014</v>
      </c>
      <c r="D19328">
        <f t="shared" si="2108"/>
        <v>0</v>
      </c>
      <c r="E19328">
        <v>0</v>
      </c>
      <c r="F19328">
        <v>478000</v>
      </c>
      <c r="G19328">
        <v>2</v>
      </c>
      <c r="H19328">
        <v>2</v>
      </c>
      <c r="I19328">
        <v>1200</v>
      </c>
      <c r="J19328">
        <v>1867</v>
      </c>
      <c r="K19328">
        <v>1</v>
      </c>
      <c r="L19328">
        <v>0</v>
      </c>
      <c r="M19328">
        <v>0</v>
      </c>
      <c r="N19328">
        <v>3</v>
      </c>
      <c r="O19328">
        <v>7</v>
      </c>
      <c r="P19328">
        <v>600</v>
      </c>
      <c r="Q19328">
        <v>600</v>
      </c>
      <c r="R19328">
        <f t="shared" si="2109"/>
        <v>1</v>
      </c>
      <c r="S19328">
        <v>1</v>
      </c>
      <c r="T19328">
        <v>1924</v>
      </c>
      <c r="U19328">
        <v>1998</v>
      </c>
      <c r="V19328">
        <f t="shared" si="2110"/>
        <v>1</v>
      </c>
      <c r="W19328">
        <v>1</v>
      </c>
      <c r="X19328">
        <v>98109</v>
      </c>
      <c r="Y19328">
        <f t="shared" si="2111"/>
        <v>0</v>
      </c>
      <c r="Z19328">
        <f t="shared" si="2112"/>
        <v>0</v>
      </c>
      <c r="AA19328">
        <f t="shared" si="2113"/>
        <v>1</v>
      </c>
      <c r="AB19328">
        <v>0</v>
      </c>
      <c r="AC19328">
        <v>0</v>
      </c>
      <c r="AD19328">
        <v>1</v>
      </c>
      <c r="AE19328">
        <v>47.627000000000002</v>
      </c>
      <c r="AF19328">
        <v>-122.345</v>
      </c>
      <c r="AG19328">
        <v>1790</v>
      </c>
      <c r="AH19328">
        <v>2221</v>
      </c>
    </row>
    <row r="19329" spans="1:34" x14ac:dyDescent="0.3">
      <c r="A19329">
        <v>3362400650</v>
      </c>
      <c r="B19329" t="s">
        <v>152</v>
      </c>
      <c r="C19329" s="1" t="str">
        <f t="shared" si="2107"/>
        <v>2015</v>
      </c>
      <c r="D19329">
        <f t="shared" si="2108"/>
        <v>1</v>
      </c>
      <c r="E19329">
        <v>1</v>
      </c>
      <c r="F19329">
        <v>820000</v>
      </c>
      <c r="G19329">
        <v>4</v>
      </c>
      <c r="H19329">
        <v>2.75</v>
      </c>
      <c r="I19329">
        <v>2420</v>
      </c>
      <c r="J19329">
        <v>4635</v>
      </c>
      <c r="K19329">
        <v>1.5</v>
      </c>
      <c r="L19329">
        <v>0</v>
      </c>
      <c r="M19329">
        <v>0</v>
      </c>
      <c r="N19329">
        <v>5</v>
      </c>
      <c r="O19329">
        <v>7</v>
      </c>
      <c r="P19329">
        <v>2420</v>
      </c>
      <c r="Q19329">
        <v>0</v>
      </c>
      <c r="R19329">
        <f t="shared" si="2109"/>
        <v>0</v>
      </c>
      <c r="S19329">
        <v>0</v>
      </c>
      <c r="T19329">
        <v>1905</v>
      </c>
      <c r="U19329">
        <v>0</v>
      </c>
      <c r="V19329">
        <f t="shared" si="2110"/>
        <v>0</v>
      </c>
      <c r="W19329">
        <v>0</v>
      </c>
      <c r="X19329">
        <v>98103</v>
      </c>
      <c r="Y19329">
        <f t="shared" si="2111"/>
        <v>0</v>
      </c>
      <c r="Z19329">
        <f t="shared" si="2112"/>
        <v>0</v>
      </c>
      <c r="AA19329">
        <f t="shared" si="2113"/>
        <v>1</v>
      </c>
      <c r="AB19329">
        <v>0</v>
      </c>
      <c r="AC19329">
        <v>0</v>
      </c>
      <c r="AD19329">
        <v>1</v>
      </c>
      <c r="AE19329">
        <v>47.682000000000002</v>
      </c>
      <c r="AF19329">
        <v>-122.34699999999999</v>
      </c>
      <c r="AG19329">
        <v>1590</v>
      </c>
      <c r="AH19329">
        <v>3150</v>
      </c>
    </row>
    <row r="19330" spans="1:34" x14ac:dyDescent="0.3">
      <c r="A19330">
        <v>5553300375</v>
      </c>
      <c r="B19330" t="s">
        <v>137</v>
      </c>
      <c r="C19330" s="1" t="str">
        <f t="shared" si="2107"/>
        <v>2014</v>
      </c>
      <c r="D19330">
        <f t="shared" si="2108"/>
        <v>0</v>
      </c>
      <c r="E19330">
        <v>0</v>
      </c>
      <c r="F19330" s="2">
        <v>2160000</v>
      </c>
      <c r="G19330">
        <v>3</v>
      </c>
      <c r="H19330">
        <v>3.5</v>
      </c>
      <c r="I19330">
        <v>3080</v>
      </c>
      <c r="J19330">
        <v>6495</v>
      </c>
      <c r="K19330">
        <v>2</v>
      </c>
      <c r="L19330">
        <v>0</v>
      </c>
      <c r="M19330">
        <v>3</v>
      </c>
      <c r="N19330">
        <v>3</v>
      </c>
      <c r="O19330">
        <v>11</v>
      </c>
      <c r="P19330">
        <v>2530</v>
      </c>
      <c r="Q19330">
        <v>550</v>
      </c>
      <c r="R19330">
        <f t="shared" si="2109"/>
        <v>1</v>
      </c>
      <c r="S19330">
        <v>1</v>
      </c>
      <c r="T19330">
        <v>1996</v>
      </c>
      <c r="U19330">
        <v>2006</v>
      </c>
      <c r="V19330">
        <f t="shared" si="2110"/>
        <v>1</v>
      </c>
      <c r="W19330">
        <v>1</v>
      </c>
      <c r="X19330">
        <v>98199</v>
      </c>
      <c r="Y19330">
        <f t="shared" si="2111"/>
        <v>0</v>
      </c>
      <c r="Z19330">
        <f t="shared" si="2112"/>
        <v>0</v>
      </c>
      <c r="AA19330">
        <f t="shared" si="2113"/>
        <v>0</v>
      </c>
      <c r="AB19330">
        <v>0</v>
      </c>
      <c r="AC19330">
        <v>0</v>
      </c>
      <c r="AD19330">
        <v>0</v>
      </c>
      <c r="AE19330">
        <v>47.632100000000001</v>
      </c>
      <c r="AF19330">
        <v>-122.393</v>
      </c>
      <c r="AG19330">
        <v>4120</v>
      </c>
      <c r="AH19330">
        <v>8620</v>
      </c>
    </row>
    <row r="19331" spans="1:34" x14ac:dyDescent="0.3">
      <c r="A19331">
        <v>2024059111</v>
      </c>
      <c r="B19331" t="s">
        <v>175</v>
      </c>
      <c r="C19331" s="1" t="str">
        <f t="shared" si="2107"/>
        <v>2014</v>
      </c>
      <c r="D19331">
        <f t="shared" si="2108"/>
        <v>0</v>
      </c>
      <c r="E19331">
        <v>0</v>
      </c>
      <c r="F19331">
        <v>820000</v>
      </c>
      <c r="G19331">
        <v>3</v>
      </c>
      <c r="H19331">
        <v>3</v>
      </c>
      <c r="I19331">
        <v>3850</v>
      </c>
      <c r="J19331">
        <v>38830</v>
      </c>
      <c r="K19331">
        <v>2</v>
      </c>
      <c r="L19331">
        <v>0</v>
      </c>
      <c r="M19331">
        <v>1</v>
      </c>
      <c r="N19331">
        <v>3</v>
      </c>
      <c r="O19331">
        <v>10</v>
      </c>
      <c r="P19331">
        <v>3850</v>
      </c>
      <c r="Q19331">
        <v>0</v>
      </c>
      <c r="R19331">
        <f t="shared" si="2109"/>
        <v>0</v>
      </c>
      <c r="S19331">
        <v>0</v>
      </c>
      <c r="T19331">
        <v>2000</v>
      </c>
      <c r="U19331">
        <v>0</v>
      </c>
      <c r="V19331">
        <f t="shared" si="2110"/>
        <v>0</v>
      </c>
      <c r="W19331">
        <v>0</v>
      </c>
      <c r="X19331">
        <v>98006</v>
      </c>
      <c r="Y19331">
        <f t="shared" si="2111"/>
        <v>1</v>
      </c>
      <c r="Z19331">
        <f t="shared" si="2112"/>
        <v>0</v>
      </c>
      <c r="AA19331">
        <f t="shared" si="2113"/>
        <v>0</v>
      </c>
      <c r="AB19331">
        <v>1</v>
      </c>
      <c r="AC19331">
        <v>0</v>
      </c>
      <c r="AD19331">
        <v>0</v>
      </c>
      <c r="AE19331">
        <v>47.5535</v>
      </c>
      <c r="AF19331">
        <v>-122.191</v>
      </c>
      <c r="AG19331">
        <v>2970</v>
      </c>
      <c r="AH19331">
        <v>14050</v>
      </c>
    </row>
    <row r="19332" spans="1:34" x14ac:dyDescent="0.3">
      <c r="A19332">
        <v>6649900090</v>
      </c>
      <c r="B19332" t="s">
        <v>162</v>
      </c>
      <c r="C19332" s="1" t="str">
        <f t="shared" si="2107"/>
        <v>2015</v>
      </c>
      <c r="D19332">
        <f t="shared" si="2108"/>
        <v>1</v>
      </c>
      <c r="E19332">
        <v>1</v>
      </c>
      <c r="F19332">
        <v>887000</v>
      </c>
      <c r="G19332">
        <v>3</v>
      </c>
      <c r="H19332">
        <v>2</v>
      </c>
      <c r="I19332">
        <v>3000</v>
      </c>
      <c r="J19332">
        <v>22040</v>
      </c>
      <c r="K19332">
        <v>2</v>
      </c>
      <c r="L19332">
        <v>0</v>
      </c>
      <c r="M19332">
        <v>2</v>
      </c>
      <c r="N19332">
        <v>4</v>
      </c>
      <c r="O19332">
        <v>8</v>
      </c>
      <c r="P19332">
        <v>2470</v>
      </c>
      <c r="Q19332">
        <v>530</v>
      </c>
      <c r="R19332">
        <f t="shared" si="2109"/>
        <v>1</v>
      </c>
      <c r="S19332">
        <v>1</v>
      </c>
      <c r="T19332">
        <v>1942</v>
      </c>
      <c r="U19332">
        <v>0</v>
      </c>
      <c r="V19332">
        <f t="shared" si="2110"/>
        <v>0</v>
      </c>
      <c r="W19332">
        <v>0</v>
      </c>
      <c r="X19332">
        <v>98177</v>
      </c>
      <c r="Y19332">
        <f t="shared" si="2111"/>
        <v>0</v>
      </c>
      <c r="Z19332">
        <f t="shared" si="2112"/>
        <v>0</v>
      </c>
      <c r="AA19332">
        <f t="shared" si="2113"/>
        <v>0</v>
      </c>
      <c r="AB19332">
        <v>0</v>
      </c>
      <c r="AC19332">
        <v>0</v>
      </c>
      <c r="AD19332">
        <v>0</v>
      </c>
      <c r="AE19332">
        <v>47.774500000000003</v>
      </c>
      <c r="AF19332">
        <v>-122.36799999999999</v>
      </c>
      <c r="AG19332">
        <v>2600</v>
      </c>
      <c r="AH19332">
        <v>7947</v>
      </c>
    </row>
    <row r="19333" spans="1:34" x14ac:dyDescent="0.3">
      <c r="A19333">
        <v>3356403400</v>
      </c>
      <c r="B19333" t="s">
        <v>292</v>
      </c>
      <c r="C19333" s="1" t="str">
        <f t="shared" si="2107"/>
        <v>2014</v>
      </c>
      <c r="D19333">
        <f t="shared" si="2108"/>
        <v>0</v>
      </c>
      <c r="E19333">
        <v>0</v>
      </c>
      <c r="F19333">
        <v>159000</v>
      </c>
      <c r="G19333">
        <v>3</v>
      </c>
      <c r="H19333">
        <v>1</v>
      </c>
      <c r="I19333">
        <v>1360</v>
      </c>
      <c r="J19333">
        <v>20000</v>
      </c>
      <c r="K19333">
        <v>1</v>
      </c>
      <c r="L19333">
        <v>0</v>
      </c>
      <c r="M19333">
        <v>0</v>
      </c>
      <c r="N19333">
        <v>4</v>
      </c>
      <c r="O19333">
        <v>7</v>
      </c>
      <c r="P19333">
        <v>1360</v>
      </c>
      <c r="Q19333">
        <v>0</v>
      </c>
      <c r="R19333">
        <f t="shared" si="2109"/>
        <v>0</v>
      </c>
      <c r="S19333">
        <v>0</v>
      </c>
      <c r="T19333">
        <v>1953</v>
      </c>
      <c r="U19333">
        <v>0</v>
      </c>
      <c r="V19333">
        <f t="shared" si="2110"/>
        <v>0</v>
      </c>
      <c r="W19333">
        <v>0</v>
      </c>
      <c r="X19333">
        <v>98001</v>
      </c>
      <c r="Y19333">
        <f t="shared" si="2111"/>
        <v>1</v>
      </c>
      <c r="Z19333">
        <f t="shared" si="2112"/>
        <v>0</v>
      </c>
      <c r="AA19333">
        <f t="shared" si="2113"/>
        <v>0</v>
      </c>
      <c r="AB19333">
        <v>1</v>
      </c>
      <c r="AC19333">
        <v>0</v>
      </c>
      <c r="AD19333">
        <v>0</v>
      </c>
      <c r="AE19333">
        <v>47.286099999999998</v>
      </c>
      <c r="AF19333">
        <v>-122.253</v>
      </c>
      <c r="AG19333">
        <v>1530</v>
      </c>
      <c r="AH19333">
        <v>9997</v>
      </c>
    </row>
    <row r="19334" spans="1:34" x14ac:dyDescent="0.3">
      <c r="A19334">
        <v>2771604190</v>
      </c>
      <c r="B19334" t="s">
        <v>268</v>
      </c>
      <c r="C19334" s="1" t="str">
        <f t="shared" si="2107"/>
        <v>2014</v>
      </c>
      <c r="D19334">
        <f t="shared" si="2108"/>
        <v>0</v>
      </c>
      <c r="E19334">
        <v>0</v>
      </c>
      <c r="F19334">
        <v>824000</v>
      </c>
      <c r="G19334">
        <v>7</v>
      </c>
      <c r="H19334">
        <v>4.25</v>
      </c>
      <c r="I19334">
        <v>3670</v>
      </c>
      <c r="J19334">
        <v>4000</v>
      </c>
      <c r="K19334">
        <v>2</v>
      </c>
      <c r="L19334">
        <v>0</v>
      </c>
      <c r="M19334">
        <v>1</v>
      </c>
      <c r="N19334">
        <v>3</v>
      </c>
      <c r="O19334">
        <v>8</v>
      </c>
      <c r="P19334">
        <v>2800</v>
      </c>
      <c r="Q19334">
        <v>870</v>
      </c>
      <c r="R19334">
        <f t="shared" si="2109"/>
        <v>1</v>
      </c>
      <c r="S19334">
        <v>1</v>
      </c>
      <c r="T19334">
        <v>1964</v>
      </c>
      <c r="U19334">
        <v>0</v>
      </c>
      <c r="V19334">
        <f t="shared" si="2110"/>
        <v>0</v>
      </c>
      <c r="W19334">
        <v>0</v>
      </c>
      <c r="X19334">
        <v>98199</v>
      </c>
      <c r="Y19334">
        <f t="shared" si="2111"/>
        <v>0</v>
      </c>
      <c r="Z19334">
        <f t="shared" si="2112"/>
        <v>0</v>
      </c>
      <c r="AA19334">
        <f t="shared" si="2113"/>
        <v>0</v>
      </c>
      <c r="AB19334">
        <v>0</v>
      </c>
      <c r="AC19334">
        <v>0</v>
      </c>
      <c r="AD19334">
        <v>0</v>
      </c>
      <c r="AE19334">
        <v>47.637500000000003</v>
      </c>
      <c r="AF19334">
        <v>-122.38800000000001</v>
      </c>
      <c r="AG19334">
        <v>2010</v>
      </c>
      <c r="AH19334">
        <v>4000</v>
      </c>
    </row>
    <row r="19335" spans="1:34" x14ac:dyDescent="0.3">
      <c r="A19335">
        <v>6638900265</v>
      </c>
      <c r="B19335" t="s">
        <v>202</v>
      </c>
      <c r="C19335" s="1" t="str">
        <f t="shared" ref="C19335:C19398" si="2114">LEFT(B19335,4)</f>
        <v>2014</v>
      </c>
      <c r="D19335">
        <f t="shared" si="2108"/>
        <v>0</v>
      </c>
      <c r="E19335">
        <v>0</v>
      </c>
      <c r="F19335">
        <v>812000</v>
      </c>
      <c r="G19335">
        <v>4</v>
      </c>
      <c r="H19335">
        <v>2.5</v>
      </c>
      <c r="I19335">
        <v>2270</v>
      </c>
      <c r="J19335">
        <v>5000</v>
      </c>
      <c r="K19335">
        <v>2</v>
      </c>
      <c r="L19335">
        <v>0</v>
      </c>
      <c r="M19335">
        <v>0</v>
      </c>
      <c r="N19335">
        <v>3</v>
      </c>
      <c r="O19335">
        <v>9</v>
      </c>
      <c r="P19335">
        <v>2270</v>
      </c>
      <c r="Q19335">
        <v>0</v>
      </c>
      <c r="R19335">
        <f t="shared" si="2109"/>
        <v>0</v>
      </c>
      <c r="S19335">
        <v>0</v>
      </c>
      <c r="T19335">
        <v>2014</v>
      </c>
      <c r="U19335">
        <v>0</v>
      </c>
      <c r="V19335">
        <f t="shared" si="2110"/>
        <v>0</v>
      </c>
      <c r="W19335">
        <v>0</v>
      </c>
      <c r="X19335">
        <v>98117</v>
      </c>
      <c r="Y19335">
        <f t="shared" si="2111"/>
        <v>0</v>
      </c>
      <c r="Z19335">
        <f t="shared" si="2112"/>
        <v>0</v>
      </c>
      <c r="AA19335">
        <f t="shared" si="2113"/>
        <v>1</v>
      </c>
      <c r="AB19335">
        <v>0</v>
      </c>
      <c r="AC19335">
        <v>0</v>
      </c>
      <c r="AD19335">
        <v>1</v>
      </c>
      <c r="AE19335">
        <v>47.691600000000001</v>
      </c>
      <c r="AF19335">
        <v>-122.37</v>
      </c>
      <c r="AG19335">
        <v>1210</v>
      </c>
      <c r="AH19335">
        <v>5000</v>
      </c>
    </row>
    <row r="19336" spans="1:34" x14ac:dyDescent="0.3">
      <c r="A19336">
        <v>8731960540</v>
      </c>
      <c r="B19336" t="s">
        <v>278</v>
      </c>
      <c r="C19336" s="1" t="str">
        <f t="shared" si="2114"/>
        <v>2014</v>
      </c>
      <c r="D19336">
        <f t="shared" ref="D19336:D19399" si="2115">IF(C19336="2015",1,0)</f>
        <v>0</v>
      </c>
      <c r="E19336">
        <v>0</v>
      </c>
      <c r="F19336">
        <v>242000</v>
      </c>
      <c r="G19336">
        <v>4</v>
      </c>
      <c r="H19336">
        <v>2.5</v>
      </c>
      <c r="I19336">
        <v>1750</v>
      </c>
      <c r="J19336">
        <v>11400</v>
      </c>
      <c r="K19336">
        <v>2</v>
      </c>
      <c r="L19336">
        <v>0</v>
      </c>
      <c r="M19336">
        <v>0</v>
      </c>
      <c r="N19336">
        <v>4</v>
      </c>
      <c r="O19336">
        <v>7</v>
      </c>
      <c r="P19336">
        <v>1750</v>
      </c>
      <c r="Q19336">
        <v>0</v>
      </c>
      <c r="R19336">
        <f t="shared" ref="R19336:R19399" si="2116">IF(Q19336&gt;0,1,0)</f>
        <v>0</v>
      </c>
      <c r="S19336">
        <v>0</v>
      </c>
      <c r="T19336">
        <v>1975</v>
      </c>
      <c r="U19336">
        <v>0</v>
      </c>
      <c r="V19336">
        <f t="shared" ref="V19336:V19399" si="2117">IF(U19336&gt;0,1,0)</f>
        <v>0</v>
      </c>
      <c r="W19336">
        <v>0</v>
      </c>
      <c r="X19336">
        <v>98023</v>
      </c>
      <c r="Y19336">
        <f t="shared" ref="Y19336:Y19399" si="2118">IF(AND(X19336&gt;=98000,X19336&lt;98050),1,0)</f>
        <v>1</v>
      </c>
      <c r="Z19336">
        <f t="shared" ref="Z19336:Z19399" si="2119">IF(AND(X19336&gt;=98050,X19336&lt;98100),1,0)</f>
        <v>0</v>
      </c>
      <c r="AA19336">
        <f t="shared" ref="AA19336:AA19399" si="2120">IF(AND(X19336&gt;=98100,X19336&lt;98150),1,0)</f>
        <v>0</v>
      </c>
      <c r="AB19336">
        <v>1</v>
      </c>
      <c r="AC19336">
        <v>0</v>
      </c>
      <c r="AD19336">
        <v>0</v>
      </c>
      <c r="AE19336">
        <v>47.314900000000002</v>
      </c>
      <c r="AF19336">
        <v>-122.386</v>
      </c>
      <c r="AG19336">
        <v>1890</v>
      </c>
      <c r="AH19336">
        <v>9024</v>
      </c>
    </row>
    <row r="19337" spans="1:34" x14ac:dyDescent="0.3">
      <c r="A19337">
        <v>7853301400</v>
      </c>
      <c r="B19337" t="s">
        <v>229</v>
      </c>
      <c r="C19337" s="1" t="str">
        <f t="shared" si="2114"/>
        <v>2014</v>
      </c>
      <c r="D19337">
        <f t="shared" si="2115"/>
        <v>0</v>
      </c>
      <c r="E19337">
        <v>0</v>
      </c>
      <c r="F19337">
        <v>625000</v>
      </c>
      <c r="G19337">
        <v>4</v>
      </c>
      <c r="H19337">
        <v>2.5</v>
      </c>
      <c r="I19337">
        <v>3550</v>
      </c>
      <c r="J19337">
        <v>8048</v>
      </c>
      <c r="K19337">
        <v>2</v>
      </c>
      <c r="L19337">
        <v>0</v>
      </c>
      <c r="M19337">
        <v>0</v>
      </c>
      <c r="N19337">
        <v>3</v>
      </c>
      <c r="O19337">
        <v>9</v>
      </c>
      <c r="P19337">
        <v>3550</v>
      </c>
      <c r="Q19337">
        <v>0</v>
      </c>
      <c r="R19337">
        <f t="shared" si="2116"/>
        <v>0</v>
      </c>
      <c r="S19337">
        <v>0</v>
      </c>
      <c r="T19337">
        <v>2007</v>
      </c>
      <c r="U19337">
        <v>0</v>
      </c>
      <c r="V19337">
        <f t="shared" si="2117"/>
        <v>0</v>
      </c>
      <c r="W19337">
        <v>0</v>
      </c>
      <c r="X19337">
        <v>98065</v>
      </c>
      <c r="Y19337">
        <f t="shared" si="2118"/>
        <v>0</v>
      </c>
      <c r="Z19337">
        <f t="shared" si="2119"/>
        <v>1</v>
      </c>
      <c r="AA19337">
        <f t="shared" si="2120"/>
        <v>0</v>
      </c>
      <c r="AB19337">
        <v>0</v>
      </c>
      <c r="AC19337">
        <v>1</v>
      </c>
      <c r="AD19337">
        <v>0</v>
      </c>
      <c r="AE19337">
        <v>47.542200000000001</v>
      </c>
      <c r="AF19337">
        <v>-121.88800000000001</v>
      </c>
      <c r="AG19337">
        <v>3920</v>
      </c>
      <c r="AH19337">
        <v>7871</v>
      </c>
    </row>
    <row r="19338" spans="1:34" x14ac:dyDescent="0.3">
      <c r="A19338">
        <v>123039176</v>
      </c>
      <c r="B19338" t="s">
        <v>110</v>
      </c>
      <c r="C19338" s="1" t="str">
        <f t="shared" si="2114"/>
        <v>2014</v>
      </c>
      <c r="D19338">
        <f t="shared" si="2115"/>
        <v>0</v>
      </c>
      <c r="E19338">
        <v>0</v>
      </c>
      <c r="F19338">
        <v>399888</v>
      </c>
      <c r="G19338">
        <v>4</v>
      </c>
      <c r="H19338">
        <v>1</v>
      </c>
      <c r="I19338">
        <v>2370</v>
      </c>
      <c r="J19338">
        <v>30200</v>
      </c>
      <c r="K19338">
        <v>1.5</v>
      </c>
      <c r="L19338">
        <v>0</v>
      </c>
      <c r="M19338">
        <v>0</v>
      </c>
      <c r="N19338">
        <v>4</v>
      </c>
      <c r="O19338">
        <v>7</v>
      </c>
      <c r="P19338">
        <v>1570</v>
      </c>
      <c r="Q19338">
        <v>800</v>
      </c>
      <c r="R19338">
        <f t="shared" si="2116"/>
        <v>1</v>
      </c>
      <c r="S19338">
        <v>1</v>
      </c>
      <c r="T19338">
        <v>1948</v>
      </c>
      <c r="U19338">
        <v>0</v>
      </c>
      <c r="V19338">
        <f t="shared" si="2117"/>
        <v>0</v>
      </c>
      <c r="W19338">
        <v>0</v>
      </c>
      <c r="X19338">
        <v>98146</v>
      </c>
      <c r="Y19338">
        <f t="shared" si="2118"/>
        <v>0</v>
      </c>
      <c r="Z19338">
        <f t="shared" si="2119"/>
        <v>0</v>
      </c>
      <c r="AA19338">
        <f t="shared" si="2120"/>
        <v>1</v>
      </c>
      <c r="AB19338">
        <v>0</v>
      </c>
      <c r="AC19338">
        <v>0</v>
      </c>
      <c r="AD19338">
        <v>1</v>
      </c>
      <c r="AE19338">
        <v>47.510800000000003</v>
      </c>
      <c r="AF19338">
        <v>-122.366</v>
      </c>
      <c r="AG19338">
        <v>1640</v>
      </c>
      <c r="AH19338">
        <v>9719</v>
      </c>
    </row>
    <row r="19339" spans="1:34" x14ac:dyDescent="0.3">
      <c r="A19339">
        <v>4178500150</v>
      </c>
      <c r="B19339" t="s">
        <v>222</v>
      </c>
      <c r="C19339" s="1" t="str">
        <f t="shared" si="2114"/>
        <v>2014</v>
      </c>
      <c r="D19339">
        <f t="shared" si="2115"/>
        <v>0</v>
      </c>
      <c r="E19339">
        <v>0</v>
      </c>
      <c r="F19339">
        <v>289000</v>
      </c>
      <c r="G19339">
        <v>3</v>
      </c>
      <c r="H19339">
        <v>2.25</v>
      </c>
      <c r="I19339">
        <v>1670</v>
      </c>
      <c r="J19339">
        <v>6600</v>
      </c>
      <c r="K19339">
        <v>2</v>
      </c>
      <c r="L19339">
        <v>0</v>
      </c>
      <c r="M19339">
        <v>0</v>
      </c>
      <c r="N19339">
        <v>4</v>
      </c>
      <c r="O19339">
        <v>7</v>
      </c>
      <c r="P19339">
        <v>1670</v>
      </c>
      <c r="Q19339">
        <v>0</v>
      </c>
      <c r="R19339">
        <f t="shared" si="2116"/>
        <v>0</v>
      </c>
      <c r="S19339">
        <v>0</v>
      </c>
      <c r="T19339">
        <v>1990</v>
      </c>
      <c r="U19339">
        <v>0</v>
      </c>
      <c r="V19339">
        <f t="shared" si="2117"/>
        <v>0</v>
      </c>
      <c r="W19339">
        <v>0</v>
      </c>
      <c r="X19339">
        <v>98042</v>
      </c>
      <c r="Y19339">
        <f t="shared" si="2118"/>
        <v>1</v>
      </c>
      <c r="Z19339">
        <f t="shared" si="2119"/>
        <v>0</v>
      </c>
      <c r="AA19339">
        <f t="shared" si="2120"/>
        <v>0</v>
      </c>
      <c r="AB19339">
        <v>1</v>
      </c>
      <c r="AC19339">
        <v>0</v>
      </c>
      <c r="AD19339">
        <v>0</v>
      </c>
      <c r="AE19339">
        <v>47.360399999999998</v>
      </c>
      <c r="AF19339">
        <v>-122.089</v>
      </c>
      <c r="AG19339">
        <v>1670</v>
      </c>
      <c r="AH19339">
        <v>6801</v>
      </c>
    </row>
    <row r="19340" spans="1:34" x14ac:dyDescent="0.3">
      <c r="A19340">
        <v>7702600930</v>
      </c>
      <c r="B19340" t="s">
        <v>169</v>
      </c>
      <c r="C19340" s="1" t="str">
        <f t="shared" si="2114"/>
        <v>2014</v>
      </c>
      <c r="D19340">
        <f t="shared" si="2115"/>
        <v>0</v>
      </c>
      <c r="E19340">
        <v>0</v>
      </c>
      <c r="F19340">
        <v>400000</v>
      </c>
      <c r="G19340">
        <v>3</v>
      </c>
      <c r="H19340">
        <v>2</v>
      </c>
      <c r="I19340">
        <v>1860</v>
      </c>
      <c r="J19340">
        <v>12944</v>
      </c>
      <c r="K19340">
        <v>1</v>
      </c>
      <c r="L19340">
        <v>0</v>
      </c>
      <c r="M19340">
        <v>0</v>
      </c>
      <c r="N19340">
        <v>3</v>
      </c>
      <c r="O19340">
        <v>9</v>
      </c>
      <c r="P19340">
        <v>1860</v>
      </c>
      <c r="Q19340">
        <v>0</v>
      </c>
      <c r="R19340">
        <f t="shared" si="2116"/>
        <v>0</v>
      </c>
      <c r="S19340">
        <v>0</v>
      </c>
      <c r="T19340">
        <v>2002</v>
      </c>
      <c r="U19340">
        <v>0</v>
      </c>
      <c r="V19340">
        <f t="shared" si="2117"/>
        <v>0</v>
      </c>
      <c r="W19340">
        <v>0</v>
      </c>
      <c r="X19340">
        <v>98058</v>
      </c>
      <c r="Y19340">
        <f t="shared" si="2118"/>
        <v>0</v>
      </c>
      <c r="Z19340">
        <f t="shared" si="2119"/>
        <v>1</v>
      </c>
      <c r="AA19340">
        <f t="shared" si="2120"/>
        <v>0</v>
      </c>
      <c r="AB19340">
        <v>0</v>
      </c>
      <c r="AC19340">
        <v>1</v>
      </c>
      <c r="AD19340">
        <v>0</v>
      </c>
      <c r="AE19340">
        <v>47.4298</v>
      </c>
      <c r="AF19340">
        <v>-122.102</v>
      </c>
      <c r="AG19340">
        <v>2500</v>
      </c>
      <c r="AH19340">
        <v>29279</v>
      </c>
    </row>
    <row r="19341" spans="1:34" x14ac:dyDescent="0.3">
      <c r="A19341">
        <v>3892500150</v>
      </c>
      <c r="B19341" t="s">
        <v>254</v>
      </c>
      <c r="C19341" s="1" t="str">
        <f t="shared" si="2114"/>
        <v>2014</v>
      </c>
      <c r="D19341">
        <f t="shared" si="2115"/>
        <v>0</v>
      </c>
      <c r="E19341">
        <v>0</v>
      </c>
      <c r="F19341" s="2">
        <v>1550000</v>
      </c>
      <c r="G19341">
        <v>3</v>
      </c>
      <c r="H19341">
        <v>2.5</v>
      </c>
      <c r="I19341">
        <v>4460</v>
      </c>
      <c r="J19341">
        <v>26027</v>
      </c>
      <c r="K19341">
        <v>2</v>
      </c>
      <c r="L19341">
        <v>0</v>
      </c>
      <c r="M19341">
        <v>0</v>
      </c>
      <c r="N19341">
        <v>3</v>
      </c>
      <c r="O19341">
        <v>12</v>
      </c>
      <c r="P19341">
        <v>4460</v>
      </c>
      <c r="Q19341">
        <v>0</v>
      </c>
      <c r="R19341">
        <f t="shared" si="2116"/>
        <v>0</v>
      </c>
      <c r="S19341">
        <v>0</v>
      </c>
      <c r="T19341">
        <v>1992</v>
      </c>
      <c r="U19341">
        <v>0</v>
      </c>
      <c r="V19341">
        <f t="shared" si="2117"/>
        <v>0</v>
      </c>
      <c r="W19341">
        <v>0</v>
      </c>
      <c r="X19341">
        <v>98033</v>
      </c>
      <c r="Y19341">
        <f t="shared" si="2118"/>
        <v>1</v>
      </c>
      <c r="Z19341">
        <f t="shared" si="2119"/>
        <v>0</v>
      </c>
      <c r="AA19341">
        <f t="shared" si="2120"/>
        <v>0</v>
      </c>
      <c r="AB19341">
        <v>1</v>
      </c>
      <c r="AC19341">
        <v>0</v>
      </c>
      <c r="AD19341">
        <v>0</v>
      </c>
      <c r="AE19341">
        <v>47.657299999999999</v>
      </c>
      <c r="AF19341">
        <v>-122.173</v>
      </c>
      <c r="AG19341">
        <v>3770</v>
      </c>
      <c r="AH19341">
        <v>26027</v>
      </c>
    </row>
    <row r="19342" spans="1:34" x14ac:dyDescent="0.3">
      <c r="A19342">
        <v>6021500970</v>
      </c>
      <c r="B19342" t="s">
        <v>33</v>
      </c>
      <c r="C19342" s="1" t="str">
        <f t="shared" si="2114"/>
        <v>2014</v>
      </c>
      <c r="D19342">
        <f t="shared" si="2115"/>
        <v>0</v>
      </c>
      <c r="E19342">
        <v>0</v>
      </c>
      <c r="F19342">
        <v>345000</v>
      </c>
      <c r="G19342">
        <v>2</v>
      </c>
      <c r="H19342">
        <v>1</v>
      </c>
      <c r="I19342">
        <v>1080</v>
      </c>
      <c r="J19342">
        <v>4000</v>
      </c>
      <c r="K19342">
        <v>1</v>
      </c>
      <c r="L19342">
        <v>0</v>
      </c>
      <c r="M19342">
        <v>0</v>
      </c>
      <c r="N19342">
        <v>3</v>
      </c>
      <c r="O19342">
        <v>7</v>
      </c>
      <c r="P19342">
        <v>1080</v>
      </c>
      <c r="Q19342">
        <v>0</v>
      </c>
      <c r="R19342">
        <f t="shared" si="2116"/>
        <v>0</v>
      </c>
      <c r="S19342">
        <v>0</v>
      </c>
      <c r="T19342">
        <v>1940</v>
      </c>
      <c r="U19342">
        <v>0</v>
      </c>
      <c r="V19342">
        <f t="shared" si="2117"/>
        <v>0</v>
      </c>
      <c r="W19342">
        <v>0</v>
      </c>
      <c r="X19342">
        <v>98117</v>
      </c>
      <c r="Y19342">
        <f t="shared" si="2118"/>
        <v>0</v>
      </c>
      <c r="Z19342">
        <f t="shared" si="2119"/>
        <v>0</v>
      </c>
      <c r="AA19342">
        <f t="shared" si="2120"/>
        <v>1</v>
      </c>
      <c r="AB19342">
        <v>0</v>
      </c>
      <c r="AC19342">
        <v>0</v>
      </c>
      <c r="AD19342">
        <v>1</v>
      </c>
      <c r="AE19342">
        <v>47.690199999999997</v>
      </c>
      <c r="AF19342">
        <v>-122.387</v>
      </c>
      <c r="AG19342">
        <v>1530</v>
      </c>
      <c r="AH19342">
        <v>4240</v>
      </c>
    </row>
    <row r="19343" spans="1:34" x14ac:dyDescent="0.3">
      <c r="A19343">
        <v>6021500970</v>
      </c>
      <c r="B19343" t="s">
        <v>72</v>
      </c>
      <c r="C19343" s="1" t="str">
        <f t="shared" si="2114"/>
        <v>2015</v>
      </c>
      <c r="D19343">
        <f t="shared" si="2115"/>
        <v>1</v>
      </c>
      <c r="E19343">
        <v>1</v>
      </c>
      <c r="F19343">
        <v>874950</v>
      </c>
      <c r="G19343">
        <v>2</v>
      </c>
      <c r="H19343">
        <v>1</v>
      </c>
      <c r="I19343">
        <v>1080</v>
      </c>
      <c r="J19343">
        <v>4000</v>
      </c>
      <c r="K19343">
        <v>1</v>
      </c>
      <c r="L19343">
        <v>0</v>
      </c>
      <c r="M19343">
        <v>0</v>
      </c>
      <c r="N19343">
        <v>3</v>
      </c>
      <c r="O19343">
        <v>7</v>
      </c>
      <c r="P19343">
        <v>1080</v>
      </c>
      <c r="Q19343">
        <v>0</v>
      </c>
      <c r="R19343">
        <f t="shared" si="2116"/>
        <v>0</v>
      </c>
      <c r="S19343">
        <v>0</v>
      </c>
      <c r="T19343">
        <v>1940</v>
      </c>
      <c r="U19343">
        <v>0</v>
      </c>
      <c r="V19343">
        <f t="shared" si="2117"/>
        <v>0</v>
      </c>
      <c r="W19343">
        <v>0</v>
      </c>
      <c r="X19343">
        <v>98117</v>
      </c>
      <c r="Y19343">
        <f t="shared" si="2118"/>
        <v>0</v>
      </c>
      <c r="Z19343">
        <f t="shared" si="2119"/>
        <v>0</v>
      </c>
      <c r="AA19343">
        <f t="shared" si="2120"/>
        <v>1</v>
      </c>
      <c r="AB19343">
        <v>0</v>
      </c>
      <c r="AC19343">
        <v>0</v>
      </c>
      <c r="AD19343">
        <v>1</v>
      </c>
      <c r="AE19343">
        <v>47.690199999999997</v>
      </c>
      <c r="AF19343">
        <v>-122.387</v>
      </c>
      <c r="AG19343">
        <v>1530</v>
      </c>
      <c r="AH19343">
        <v>4240</v>
      </c>
    </row>
    <row r="19344" spans="1:34" x14ac:dyDescent="0.3">
      <c r="A19344">
        <v>9136100056</v>
      </c>
      <c r="B19344" t="s">
        <v>33</v>
      </c>
      <c r="C19344" s="1" t="str">
        <f t="shared" si="2114"/>
        <v>2014</v>
      </c>
      <c r="D19344">
        <f t="shared" si="2115"/>
        <v>0</v>
      </c>
      <c r="E19344">
        <v>0</v>
      </c>
      <c r="F19344">
        <v>875000</v>
      </c>
      <c r="G19344">
        <v>3</v>
      </c>
      <c r="H19344">
        <v>2.75</v>
      </c>
      <c r="I19344">
        <v>2280</v>
      </c>
      <c r="J19344">
        <v>4280</v>
      </c>
      <c r="K19344">
        <v>1</v>
      </c>
      <c r="L19344">
        <v>0</v>
      </c>
      <c r="M19344">
        <v>0</v>
      </c>
      <c r="N19344">
        <v>5</v>
      </c>
      <c r="O19344">
        <v>7</v>
      </c>
      <c r="P19344">
        <v>1280</v>
      </c>
      <c r="Q19344">
        <v>1000</v>
      </c>
      <c r="R19344">
        <f t="shared" si="2116"/>
        <v>1</v>
      </c>
      <c r="S19344">
        <v>1</v>
      </c>
      <c r="T19344">
        <v>1917</v>
      </c>
      <c r="U19344">
        <v>0</v>
      </c>
      <c r="V19344">
        <f t="shared" si="2117"/>
        <v>0</v>
      </c>
      <c r="W19344">
        <v>0</v>
      </c>
      <c r="X19344">
        <v>98103</v>
      </c>
      <c r="Y19344">
        <f t="shared" si="2118"/>
        <v>0</v>
      </c>
      <c r="Z19344">
        <f t="shared" si="2119"/>
        <v>0</v>
      </c>
      <c r="AA19344">
        <f t="shared" si="2120"/>
        <v>1</v>
      </c>
      <c r="AB19344">
        <v>0</v>
      </c>
      <c r="AC19344">
        <v>0</v>
      </c>
      <c r="AD19344">
        <v>1</v>
      </c>
      <c r="AE19344">
        <v>47.668500000000002</v>
      </c>
      <c r="AF19344">
        <v>-122.33499999999999</v>
      </c>
      <c r="AG19344">
        <v>1650</v>
      </c>
      <c r="AH19344">
        <v>4280</v>
      </c>
    </row>
    <row r="19345" spans="1:34" x14ac:dyDescent="0.3">
      <c r="A19345">
        <v>205000120</v>
      </c>
      <c r="B19345" t="s">
        <v>260</v>
      </c>
      <c r="C19345" s="1" t="str">
        <f t="shared" si="2114"/>
        <v>2015</v>
      </c>
      <c r="D19345">
        <f t="shared" si="2115"/>
        <v>1</v>
      </c>
      <c r="E19345">
        <v>1</v>
      </c>
      <c r="F19345">
        <v>628990</v>
      </c>
      <c r="G19345">
        <v>4</v>
      </c>
      <c r="H19345">
        <v>2.5</v>
      </c>
      <c r="I19345">
        <v>2540</v>
      </c>
      <c r="J19345">
        <v>32647</v>
      </c>
      <c r="K19345">
        <v>2</v>
      </c>
      <c r="L19345">
        <v>0</v>
      </c>
      <c r="M19345">
        <v>0</v>
      </c>
      <c r="N19345">
        <v>3</v>
      </c>
      <c r="O19345">
        <v>9</v>
      </c>
      <c r="P19345">
        <v>2540</v>
      </c>
      <c r="Q19345">
        <v>0</v>
      </c>
      <c r="R19345">
        <f t="shared" si="2116"/>
        <v>0</v>
      </c>
      <c r="S19345">
        <v>0</v>
      </c>
      <c r="T19345">
        <v>1996</v>
      </c>
      <c r="U19345">
        <v>0</v>
      </c>
      <c r="V19345">
        <f t="shared" si="2117"/>
        <v>0</v>
      </c>
      <c r="W19345">
        <v>0</v>
      </c>
      <c r="X19345">
        <v>98053</v>
      </c>
      <c r="Y19345">
        <f t="shared" si="2118"/>
        <v>0</v>
      </c>
      <c r="Z19345">
        <f t="shared" si="2119"/>
        <v>1</v>
      </c>
      <c r="AA19345">
        <f t="shared" si="2120"/>
        <v>0</v>
      </c>
      <c r="AB19345">
        <v>0</v>
      </c>
      <c r="AC19345">
        <v>1</v>
      </c>
      <c r="AD19345">
        <v>0</v>
      </c>
      <c r="AE19345">
        <v>47.632399999999997</v>
      </c>
      <c r="AF19345">
        <v>-121.988</v>
      </c>
      <c r="AG19345">
        <v>2740</v>
      </c>
      <c r="AH19345">
        <v>32647</v>
      </c>
    </row>
    <row r="19346" spans="1:34" x14ac:dyDescent="0.3">
      <c r="A19346">
        <v>3019300090</v>
      </c>
      <c r="B19346" t="s">
        <v>114</v>
      </c>
      <c r="C19346" s="1" t="str">
        <f t="shared" si="2114"/>
        <v>2014</v>
      </c>
      <c r="D19346">
        <f t="shared" si="2115"/>
        <v>0</v>
      </c>
      <c r="E19346">
        <v>0</v>
      </c>
      <c r="F19346">
        <v>535000</v>
      </c>
      <c r="G19346">
        <v>2</v>
      </c>
      <c r="H19346">
        <v>3.5</v>
      </c>
      <c r="I19346">
        <v>2560</v>
      </c>
      <c r="J19346">
        <v>5000</v>
      </c>
      <c r="K19346">
        <v>1</v>
      </c>
      <c r="L19346">
        <v>0</v>
      </c>
      <c r="M19346">
        <v>0</v>
      </c>
      <c r="N19346">
        <v>4</v>
      </c>
      <c r="O19346">
        <v>6</v>
      </c>
      <c r="P19346">
        <v>1280</v>
      </c>
      <c r="Q19346">
        <v>1280</v>
      </c>
      <c r="R19346">
        <f t="shared" si="2116"/>
        <v>1</v>
      </c>
      <c r="S19346">
        <v>1</v>
      </c>
      <c r="T19346">
        <v>1944</v>
      </c>
      <c r="U19346">
        <v>0</v>
      </c>
      <c r="V19346">
        <f t="shared" si="2117"/>
        <v>0</v>
      </c>
      <c r="W19346">
        <v>0</v>
      </c>
      <c r="X19346">
        <v>98107</v>
      </c>
      <c r="Y19346">
        <f t="shared" si="2118"/>
        <v>0</v>
      </c>
      <c r="Z19346">
        <f t="shared" si="2119"/>
        <v>0</v>
      </c>
      <c r="AA19346">
        <f t="shared" si="2120"/>
        <v>1</v>
      </c>
      <c r="AB19346">
        <v>0</v>
      </c>
      <c r="AC19346">
        <v>0</v>
      </c>
      <c r="AD19346">
        <v>1</v>
      </c>
      <c r="AE19346">
        <v>47.668100000000003</v>
      </c>
      <c r="AF19346">
        <v>-122.36799999999999</v>
      </c>
      <c r="AG19346">
        <v>1390</v>
      </c>
      <c r="AH19346">
        <v>4000</v>
      </c>
    </row>
    <row r="19347" spans="1:34" x14ac:dyDescent="0.3">
      <c r="A19347">
        <v>5492200090</v>
      </c>
      <c r="B19347" t="s">
        <v>34</v>
      </c>
      <c r="C19347" s="1" t="str">
        <f t="shared" si="2114"/>
        <v>2014</v>
      </c>
      <c r="D19347">
        <f t="shared" si="2115"/>
        <v>0</v>
      </c>
      <c r="E19347">
        <v>0</v>
      </c>
      <c r="F19347">
        <v>770126</v>
      </c>
      <c r="G19347">
        <v>4</v>
      </c>
      <c r="H19347">
        <v>2.75</v>
      </c>
      <c r="I19347">
        <v>2390</v>
      </c>
      <c r="J19347">
        <v>9300</v>
      </c>
      <c r="K19347">
        <v>1</v>
      </c>
      <c r="L19347">
        <v>0</v>
      </c>
      <c r="M19347">
        <v>0</v>
      </c>
      <c r="N19347">
        <v>3</v>
      </c>
      <c r="O19347">
        <v>8</v>
      </c>
      <c r="P19347">
        <v>1430</v>
      </c>
      <c r="Q19347">
        <v>960</v>
      </c>
      <c r="R19347">
        <f t="shared" si="2116"/>
        <v>1</v>
      </c>
      <c r="S19347">
        <v>1</v>
      </c>
      <c r="T19347">
        <v>1979</v>
      </c>
      <c r="U19347">
        <v>0</v>
      </c>
      <c r="V19347">
        <f t="shared" si="2117"/>
        <v>0</v>
      </c>
      <c r="W19347">
        <v>0</v>
      </c>
      <c r="X19347">
        <v>98004</v>
      </c>
      <c r="Y19347">
        <f t="shared" si="2118"/>
        <v>1</v>
      </c>
      <c r="Z19347">
        <f t="shared" si="2119"/>
        <v>0</v>
      </c>
      <c r="AA19347">
        <f t="shared" si="2120"/>
        <v>0</v>
      </c>
      <c r="AB19347">
        <v>1</v>
      </c>
      <c r="AC19347">
        <v>0</v>
      </c>
      <c r="AD19347">
        <v>0</v>
      </c>
      <c r="AE19347">
        <v>47.603499999999997</v>
      </c>
      <c r="AF19347">
        <v>-122.206</v>
      </c>
      <c r="AG19347">
        <v>1910</v>
      </c>
      <c r="AH19347">
        <v>9348</v>
      </c>
    </row>
    <row r="19348" spans="1:34" x14ac:dyDescent="0.3">
      <c r="A19348">
        <v>1777600900</v>
      </c>
      <c r="B19348" t="s">
        <v>87</v>
      </c>
      <c r="C19348" s="1" t="str">
        <f t="shared" si="2114"/>
        <v>2014</v>
      </c>
      <c r="D19348">
        <f t="shared" si="2115"/>
        <v>0</v>
      </c>
      <c r="E19348">
        <v>0</v>
      </c>
      <c r="F19348">
        <v>710000</v>
      </c>
      <c r="G19348">
        <v>4</v>
      </c>
      <c r="H19348">
        <v>2.5</v>
      </c>
      <c r="I19348">
        <v>2870</v>
      </c>
      <c r="J19348">
        <v>8995</v>
      </c>
      <c r="K19348">
        <v>1</v>
      </c>
      <c r="L19348">
        <v>0</v>
      </c>
      <c r="M19348">
        <v>0</v>
      </c>
      <c r="N19348">
        <v>5</v>
      </c>
      <c r="O19348">
        <v>8</v>
      </c>
      <c r="P19348">
        <v>1870</v>
      </c>
      <c r="Q19348">
        <v>1000</v>
      </c>
      <c r="R19348">
        <f t="shared" si="2116"/>
        <v>1</v>
      </c>
      <c r="S19348">
        <v>1</v>
      </c>
      <c r="T19348">
        <v>1968</v>
      </c>
      <c r="U19348">
        <v>0</v>
      </c>
      <c r="V19348">
        <f t="shared" si="2117"/>
        <v>0</v>
      </c>
      <c r="W19348">
        <v>0</v>
      </c>
      <c r="X19348">
        <v>98006</v>
      </c>
      <c r="Y19348">
        <f t="shared" si="2118"/>
        <v>1</v>
      </c>
      <c r="Z19348">
        <f t="shared" si="2119"/>
        <v>0</v>
      </c>
      <c r="AA19348">
        <f t="shared" si="2120"/>
        <v>0</v>
      </c>
      <c r="AB19348">
        <v>1</v>
      </c>
      <c r="AC19348">
        <v>0</v>
      </c>
      <c r="AD19348">
        <v>0</v>
      </c>
      <c r="AE19348">
        <v>47.567799999999998</v>
      </c>
      <c r="AF19348">
        <v>-122.128</v>
      </c>
      <c r="AG19348">
        <v>2670</v>
      </c>
      <c r="AH19348">
        <v>9672</v>
      </c>
    </row>
    <row r="19349" spans="1:34" x14ac:dyDescent="0.3">
      <c r="A19349">
        <v>9297301050</v>
      </c>
      <c r="B19349" t="s">
        <v>98</v>
      </c>
      <c r="C19349" s="1" t="str">
        <f t="shared" si="2114"/>
        <v>2014</v>
      </c>
      <c r="D19349">
        <f t="shared" si="2115"/>
        <v>0</v>
      </c>
      <c r="E19349">
        <v>0</v>
      </c>
      <c r="F19349">
        <v>465000</v>
      </c>
      <c r="G19349">
        <v>3</v>
      </c>
      <c r="H19349">
        <v>1.75</v>
      </c>
      <c r="I19349">
        <v>1510</v>
      </c>
      <c r="J19349">
        <v>4800</v>
      </c>
      <c r="K19349">
        <v>1</v>
      </c>
      <c r="L19349">
        <v>0</v>
      </c>
      <c r="M19349">
        <v>2</v>
      </c>
      <c r="N19349">
        <v>3</v>
      </c>
      <c r="O19349">
        <v>7</v>
      </c>
      <c r="P19349">
        <v>860</v>
      </c>
      <c r="Q19349">
        <v>650</v>
      </c>
      <c r="R19349">
        <f t="shared" si="2116"/>
        <v>1</v>
      </c>
      <c r="S19349">
        <v>1</v>
      </c>
      <c r="T19349">
        <v>1925</v>
      </c>
      <c r="U19349">
        <v>2011</v>
      </c>
      <c r="V19349">
        <f t="shared" si="2117"/>
        <v>1</v>
      </c>
      <c r="W19349">
        <v>1</v>
      </c>
      <c r="X19349">
        <v>98126</v>
      </c>
      <c r="Y19349">
        <f t="shared" si="2118"/>
        <v>0</v>
      </c>
      <c r="Z19349">
        <f t="shared" si="2119"/>
        <v>0</v>
      </c>
      <c r="AA19349">
        <f t="shared" si="2120"/>
        <v>1</v>
      </c>
      <c r="AB19349">
        <v>0</v>
      </c>
      <c r="AC19349">
        <v>0</v>
      </c>
      <c r="AD19349">
        <v>1</v>
      </c>
      <c r="AE19349">
        <v>47.566699999999997</v>
      </c>
      <c r="AF19349">
        <v>-122.372</v>
      </c>
      <c r="AG19349">
        <v>1510</v>
      </c>
      <c r="AH19349">
        <v>4800</v>
      </c>
    </row>
    <row r="19350" spans="1:34" x14ac:dyDescent="0.3">
      <c r="A19350">
        <v>5745600040</v>
      </c>
      <c r="B19350" t="s">
        <v>198</v>
      </c>
      <c r="C19350" s="1" t="str">
        <f t="shared" si="2114"/>
        <v>2014</v>
      </c>
      <c r="D19350">
        <f t="shared" si="2115"/>
        <v>0</v>
      </c>
      <c r="E19350">
        <v>0</v>
      </c>
      <c r="F19350">
        <v>359000</v>
      </c>
      <c r="G19350">
        <v>3</v>
      </c>
      <c r="H19350">
        <v>1.75</v>
      </c>
      <c r="I19350">
        <v>2200</v>
      </c>
      <c r="J19350">
        <v>11520</v>
      </c>
      <c r="K19350">
        <v>1</v>
      </c>
      <c r="L19350">
        <v>0</v>
      </c>
      <c r="M19350">
        <v>0</v>
      </c>
      <c r="N19350">
        <v>4</v>
      </c>
      <c r="O19350">
        <v>7</v>
      </c>
      <c r="P19350">
        <v>2200</v>
      </c>
      <c r="Q19350">
        <v>0</v>
      </c>
      <c r="R19350">
        <f t="shared" si="2116"/>
        <v>0</v>
      </c>
      <c r="S19350">
        <v>0</v>
      </c>
      <c r="T19350">
        <v>1952</v>
      </c>
      <c r="U19350">
        <v>0</v>
      </c>
      <c r="V19350">
        <f t="shared" si="2117"/>
        <v>0</v>
      </c>
      <c r="W19350">
        <v>0</v>
      </c>
      <c r="X19350">
        <v>98133</v>
      </c>
      <c r="Y19350">
        <f t="shared" si="2118"/>
        <v>0</v>
      </c>
      <c r="Z19350">
        <f t="shared" si="2119"/>
        <v>0</v>
      </c>
      <c r="AA19350">
        <f t="shared" si="2120"/>
        <v>1</v>
      </c>
      <c r="AB19350">
        <v>0</v>
      </c>
      <c r="AC19350">
        <v>0</v>
      </c>
      <c r="AD19350">
        <v>1</v>
      </c>
      <c r="AE19350">
        <v>47.765900000000002</v>
      </c>
      <c r="AF19350">
        <v>-122.34099999999999</v>
      </c>
      <c r="AG19350">
        <v>1690</v>
      </c>
      <c r="AH19350">
        <v>8038</v>
      </c>
    </row>
    <row r="19351" spans="1:34" x14ac:dyDescent="0.3">
      <c r="A19351">
        <v>2114700090</v>
      </c>
      <c r="B19351" t="s">
        <v>369</v>
      </c>
      <c r="C19351" s="1" t="str">
        <f t="shared" si="2114"/>
        <v>2015</v>
      </c>
      <c r="D19351">
        <f t="shared" si="2115"/>
        <v>1</v>
      </c>
      <c r="E19351">
        <v>1</v>
      </c>
      <c r="F19351">
        <v>151000</v>
      </c>
      <c r="G19351">
        <v>2</v>
      </c>
      <c r="H19351">
        <v>0.75</v>
      </c>
      <c r="I19351">
        <v>720</v>
      </c>
      <c r="J19351">
        <v>5040</v>
      </c>
      <c r="K19351">
        <v>1</v>
      </c>
      <c r="L19351">
        <v>0</v>
      </c>
      <c r="M19351">
        <v>0</v>
      </c>
      <c r="N19351">
        <v>3</v>
      </c>
      <c r="O19351">
        <v>4</v>
      </c>
      <c r="P19351">
        <v>720</v>
      </c>
      <c r="Q19351">
        <v>0</v>
      </c>
      <c r="R19351">
        <f t="shared" si="2116"/>
        <v>0</v>
      </c>
      <c r="S19351">
        <v>0</v>
      </c>
      <c r="T19351">
        <v>1949</v>
      </c>
      <c r="U19351">
        <v>0</v>
      </c>
      <c r="V19351">
        <f t="shared" si="2117"/>
        <v>0</v>
      </c>
      <c r="W19351">
        <v>0</v>
      </c>
      <c r="X19351">
        <v>98106</v>
      </c>
      <c r="Y19351">
        <f t="shared" si="2118"/>
        <v>0</v>
      </c>
      <c r="Z19351">
        <f t="shared" si="2119"/>
        <v>0</v>
      </c>
      <c r="AA19351">
        <f t="shared" si="2120"/>
        <v>1</v>
      </c>
      <c r="AB19351">
        <v>0</v>
      </c>
      <c r="AC19351">
        <v>0</v>
      </c>
      <c r="AD19351">
        <v>1</v>
      </c>
      <c r="AE19351">
        <v>47.532299999999999</v>
      </c>
      <c r="AF19351">
        <v>-122.34699999999999</v>
      </c>
      <c r="AG19351">
        <v>1290</v>
      </c>
      <c r="AH19351">
        <v>4120</v>
      </c>
    </row>
    <row r="19352" spans="1:34" x14ac:dyDescent="0.3">
      <c r="A19352">
        <v>2597530650</v>
      </c>
      <c r="B19352" t="s">
        <v>271</v>
      </c>
      <c r="C19352" s="1" t="str">
        <f t="shared" si="2114"/>
        <v>2014</v>
      </c>
      <c r="D19352">
        <f t="shared" si="2115"/>
        <v>0</v>
      </c>
      <c r="E19352">
        <v>0</v>
      </c>
      <c r="F19352">
        <v>820000</v>
      </c>
      <c r="G19352">
        <v>3</v>
      </c>
      <c r="H19352">
        <v>2.5</v>
      </c>
      <c r="I19352">
        <v>2970</v>
      </c>
      <c r="J19352">
        <v>9600</v>
      </c>
      <c r="K19352">
        <v>2</v>
      </c>
      <c r="L19352">
        <v>0</v>
      </c>
      <c r="M19352">
        <v>0</v>
      </c>
      <c r="N19352">
        <v>3</v>
      </c>
      <c r="O19352">
        <v>9</v>
      </c>
      <c r="P19352">
        <v>2970</v>
      </c>
      <c r="Q19352">
        <v>0</v>
      </c>
      <c r="R19352">
        <f t="shared" si="2116"/>
        <v>0</v>
      </c>
      <c r="S19352">
        <v>0</v>
      </c>
      <c r="T19352">
        <v>1994</v>
      </c>
      <c r="U19352">
        <v>0</v>
      </c>
      <c r="V19352">
        <f t="shared" si="2117"/>
        <v>0</v>
      </c>
      <c r="W19352">
        <v>0</v>
      </c>
      <c r="X19352">
        <v>98006</v>
      </c>
      <c r="Y19352">
        <f t="shared" si="2118"/>
        <v>1</v>
      </c>
      <c r="Z19352">
        <f t="shared" si="2119"/>
        <v>0</v>
      </c>
      <c r="AA19352">
        <f t="shared" si="2120"/>
        <v>0</v>
      </c>
      <c r="AB19352">
        <v>1</v>
      </c>
      <c r="AC19352">
        <v>0</v>
      </c>
      <c r="AD19352">
        <v>0</v>
      </c>
      <c r="AE19352">
        <v>47.542200000000001</v>
      </c>
      <c r="AF19352">
        <v>-122.13200000000001</v>
      </c>
      <c r="AG19352">
        <v>2970</v>
      </c>
      <c r="AH19352">
        <v>9707</v>
      </c>
    </row>
    <row r="19353" spans="1:34" x14ac:dyDescent="0.3">
      <c r="A19353">
        <v>1099600620</v>
      </c>
      <c r="B19353" t="s">
        <v>226</v>
      </c>
      <c r="C19353" s="1" t="str">
        <f t="shared" si="2114"/>
        <v>2015</v>
      </c>
      <c r="D19353">
        <f t="shared" si="2115"/>
        <v>1</v>
      </c>
      <c r="E19353">
        <v>1</v>
      </c>
      <c r="F19353">
        <v>160000</v>
      </c>
      <c r="G19353">
        <v>3</v>
      </c>
      <c r="H19353">
        <v>1.5</v>
      </c>
      <c r="I19353">
        <v>960</v>
      </c>
      <c r="J19353">
        <v>6497</v>
      </c>
      <c r="K19353">
        <v>1</v>
      </c>
      <c r="L19353">
        <v>0</v>
      </c>
      <c r="M19353">
        <v>0</v>
      </c>
      <c r="N19353">
        <v>4</v>
      </c>
      <c r="O19353">
        <v>7</v>
      </c>
      <c r="P19353">
        <v>960</v>
      </c>
      <c r="Q19353">
        <v>0</v>
      </c>
      <c r="R19353">
        <f t="shared" si="2116"/>
        <v>0</v>
      </c>
      <c r="S19353">
        <v>0</v>
      </c>
      <c r="T19353">
        <v>1970</v>
      </c>
      <c r="U19353">
        <v>0</v>
      </c>
      <c r="V19353">
        <f t="shared" si="2117"/>
        <v>0</v>
      </c>
      <c r="W19353">
        <v>0</v>
      </c>
      <c r="X19353">
        <v>98023</v>
      </c>
      <c r="Y19353">
        <f t="shared" si="2118"/>
        <v>1</v>
      </c>
      <c r="Z19353">
        <f t="shared" si="2119"/>
        <v>0</v>
      </c>
      <c r="AA19353">
        <f t="shared" si="2120"/>
        <v>0</v>
      </c>
      <c r="AB19353">
        <v>1</v>
      </c>
      <c r="AC19353">
        <v>0</v>
      </c>
      <c r="AD19353">
        <v>0</v>
      </c>
      <c r="AE19353">
        <v>47.3018</v>
      </c>
      <c r="AF19353">
        <v>-122.378</v>
      </c>
      <c r="AG19353">
        <v>1160</v>
      </c>
      <c r="AH19353">
        <v>7080</v>
      </c>
    </row>
    <row r="19354" spans="1:34" x14ac:dyDescent="0.3">
      <c r="A19354">
        <v>3693901720</v>
      </c>
      <c r="B19354" t="s">
        <v>184</v>
      </c>
      <c r="C19354" s="1" t="str">
        <f t="shared" si="2114"/>
        <v>2014</v>
      </c>
      <c r="D19354">
        <f t="shared" si="2115"/>
        <v>0</v>
      </c>
      <c r="E19354">
        <v>0</v>
      </c>
      <c r="F19354">
        <v>535000</v>
      </c>
      <c r="G19354">
        <v>4</v>
      </c>
      <c r="H19354">
        <v>1.75</v>
      </c>
      <c r="I19354">
        <v>1420</v>
      </c>
      <c r="J19354">
        <v>5000</v>
      </c>
      <c r="K19354">
        <v>1.5</v>
      </c>
      <c r="L19354">
        <v>0</v>
      </c>
      <c r="M19354">
        <v>0</v>
      </c>
      <c r="N19354">
        <v>4</v>
      </c>
      <c r="O19354">
        <v>7</v>
      </c>
      <c r="P19354">
        <v>1420</v>
      </c>
      <c r="Q19354">
        <v>0</v>
      </c>
      <c r="R19354">
        <f t="shared" si="2116"/>
        <v>0</v>
      </c>
      <c r="S19354">
        <v>0</v>
      </c>
      <c r="T19354">
        <v>1945</v>
      </c>
      <c r="U19354">
        <v>0</v>
      </c>
      <c r="V19354">
        <f t="shared" si="2117"/>
        <v>0</v>
      </c>
      <c r="W19354">
        <v>0</v>
      </c>
      <c r="X19354">
        <v>98117</v>
      </c>
      <c r="Y19354">
        <f t="shared" si="2118"/>
        <v>0</v>
      </c>
      <c r="Z19354">
        <f t="shared" si="2119"/>
        <v>0</v>
      </c>
      <c r="AA19354">
        <f t="shared" si="2120"/>
        <v>1</v>
      </c>
      <c r="AB19354">
        <v>0</v>
      </c>
      <c r="AC19354">
        <v>0</v>
      </c>
      <c r="AD19354">
        <v>1</v>
      </c>
      <c r="AE19354">
        <v>47.677100000000003</v>
      </c>
      <c r="AF19354">
        <v>-122.39700000000001</v>
      </c>
      <c r="AG19354">
        <v>1490</v>
      </c>
      <c r="AH19354">
        <v>5000</v>
      </c>
    </row>
    <row r="19355" spans="1:34" x14ac:dyDescent="0.3">
      <c r="A19355">
        <v>7417100123</v>
      </c>
      <c r="B19355" t="s">
        <v>227</v>
      </c>
      <c r="C19355" s="1" t="str">
        <f t="shared" si="2114"/>
        <v>2015</v>
      </c>
      <c r="D19355">
        <f t="shared" si="2115"/>
        <v>1</v>
      </c>
      <c r="E19355">
        <v>1</v>
      </c>
      <c r="F19355">
        <v>365000</v>
      </c>
      <c r="G19355">
        <v>3</v>
      </c>
      <c r="H19355">
        <v>2.25</v>
      </c>
      <c r="I19355">
        <v>1800</v>
      </c>
      <c r="J19355">
        <v>9010</v>
      </c>
      <c r="K19355">
        <v>1</v>
      </c>
      <c r="L19355">
        <v>0</v>
      </c>
      <c r="M19355">
        <v>0</v>
      </c>
      <c r="N19355">
        <v>3</v>
      </c>
      <c r="O19355">
        <v>7</v>
      </c>
      <c r="P19355">
        <v>1300</v>
      </c>
      <c r="Q19355">
        <v>500</v>
      </c>
      <c r="R19355">
        <f t="shared" si="2116"/>
        <v>1</v>
      </c>
      <c r="S19355">
        <v>1</v>
      </c>
      <c r="T19355">
        <v>1975</v>
      </c>
      <c r="U19355">
        <v>0</v>
      </c>
      <c r="V19355">
        <f t="shared" si="2117"/>
        <v>0</v>
      </c>
      <c r="W19355">
        <v>0</v>
      </c>
      <c r="X19355">
        <v>98155</v>
      </c>
      <c r="Y19355">
        <f t="shared" si="2118"/>
        <v>0</v>
      </c>
      <c r="Z19355">
        <f t="shared" si="2119"/>
        <v>0</v>
      </c>
      <c r="AA19355">
        <f t="shared" si="2120"/>
        <v>0</v>
      </c>
      <c r="AB19355">
        <v>0</v>
      </c>
      <c r="AC19355">
        <v>0</v>
      </c>
      <c r="AD19355">
        <v>0</v>
      </c>
      <c r="AE19355">
        <v>47.772199999999998</v>
      </c>
      <c r="AF19355">
        <v>-122.312</v>
      </c>
      <c r="AG19355">
        <v>1950</v>
      </c>
      <c r="AH19355">
        <v>10240</v>
      </c>
    </row>
    <row r="19356" spans="1:34" x14ac:dyDescent="0.3">
      <c r="A19356">
        <v>8691410730</v>
      </c>
      <c r="B19356" t="s">
        <v>294</v>
      </c>
      <c r="C19356" s="1" t="str">
        <f t="shared" si="2114"/>
        <v>2015</v>
      </c>
      <c r="D19356">
        <f t="shared" si="2115"/>
        <v>1</v>
      </c>
      <c r="E19356">
        <v>1</v>
      </c>
      <c r="F19356">
        <v>708000</v>
      </c>
      <c r="G19356">
        <v>4</v>
      </c>
      <c r="H19356">
        <v>2.5</v>
      </c>
      <c r="I19356">
        <v>3090</v>
      </c>
      <c r="J19356">
        <v>5600</v>
      </c>
      <c r="K19356">
        <v>2</v>
      </c>
      <c r="L19356">
        <v>0</v>
      </c>
      <c r="M19356">
        <v>0</v>
      </c>
      <c r="N19356">
        <v>3</v>
      </c>
      <c r="O19356">
        <v>9</v>
      </c>
      <c r="P19356">
        <v>3090</v>
      </c>
      <c r="Q19356">
        <v>0</v>
      </c>
      <c r="R19356">
        <f t="shared" si="2116"/>
        <v>0</v>
      </c>
      <c r="S19356">
        <v>0</v>
      </c>
      <c r="T19356">
        <v>2005</v>
      </c>
      <c r="U19356">
        <v>0</v>
      </c>
      <c r="V19356">
        <f t="shared" si="2117"/>
        <v>0</v>
      </c>
      <c r="W19356">
        <v>0</v>
      </c>
      <c r="X19356">
        <v>98075</v>
      </c>
      <c r="Y19356">
        <f t="shared" si="2118"/>
        <v>0</v>
      </c>
      <c r="Z19356">
        <f t="shared" si="2119"/>
        <v>1</v>
      </c>
      <c r="AA19356">
        <f t="shared" si="2120"/>
        <v>0</v>
      </c>
      <c r="AB19356">
        <v>0</v>
      </c>
      <c r="AC19356">
        <v>1</v>
      </c>
      <c r="AD19356">
        <v>0</v>
      </c>
      <c r="AE19356">
        <v>47.597000000000001</v>
      </c>
      <c r="AF19356">
        <v>-121.979</v>
      </c>
      <c r="AG19356">
        <v>3080</v>
      </c>
      <c r="AH19356">
        <v>5788</v>
      </c>
    </row>
    <row r="19357" spans="1:34" x14ac:dyDescent="0.3">
      <c r="A19357">
        <v>3832300090</v>
      </c>
      <c r="B19357" t="s">
        <v>155</v>
      </c>
      <c r="C19357" s="1" t="str">
        <f t="shared" si="2114"/>
        <v>2014</v>
      </c>
      <c r="D19357">
        <f t="shared" si="2115"/>
        <v>0</v>
      </c>
      <c r="E19357">
        <v>0</v>
      </c>
      <c r="F19357">
        <v>215000</v>
      </c>
      <c r="G19357">
        <v>3</v>
      </c>
      <c r="H19357">
        <v>1</v>
      </c>
      <c r="I19357">
        <v>1200</v>
      </c>
      <c r="J19357">
        <v>7280</v>
      </c>
      <c r="K19357">
        <v>1</v>
      </c>
      <c r="L19357">
        <v>0</v>
      </c>
      <c r="M19357">
        <v>0</v>
      </c>
      <c r="N19357">
        <v>4</v>
      </c>
      <c r="O19357">
        <v>7</v>
      </c>
      <c r="P19357">
        <v>1200</v>
      </c>
      <c r="Q19357">
        <v>0</v>
      </c>
      <c r="R19357">
        <f t="shared" si="2116"/>
        <v>0</v>
      </c>
      <c r="S19357">
        <v>0</v>
      </c>
      <c r="T19357">
        <v>1967</v>
      </c>
      <c r="U19357">
        <v>0</v>
      </c>
      <c r="V19357">
        <f t="shared" si="2117"/>
        <v>0</v>
      </c>
      <c r="W19357">
        <v>0</v>
      </c>
      <c r="X19357">
        <v>98032</v>
      </c>
      <c r="Y19357">
        <f t="shared" si="2118"/>
        <v>1</v>
      </c>
      <c r="Z19357">
        <f t="shared" si="2119"/>
        <v>0</v>
      </c>
      <c r="AA19357">
        <f t="shared" si="2120"/>
        <v>0</v>
      </c>
      <c r="AB19357">
        <v>1</v>
      </c>
      <c r="AC19357">
        <v>0</v>
      </c>
      <c r="AD19357">
        <v>0</v>
      </c>
      <c r="AE19357">
        <v>47.372399999999999</v>
      </c>
      <c r="AF19357">
        <v>-122.277</v>
      </c>
      <c r="AG19357">
        <v>1200</v>
      </c>
      <c r="AH19357">
        <v>8400</v>
      </c>
    </row>
    <row r="19358" spans="1:34" x14ac:dyDescent="0.3">
      <c r="A19358">
        <v>2525049113</v>
      </c>
      <c r="B19358" t="s">
        <v>103</v>
      </c>
      <c r="C19358" s="1" t="str">
        <f t="shared" si="2114"/>
        <v>2014</v>
      </c>
      <c r="D19358">
        <f t="shared" si="2115"/>
        <v>0</v>
      </c>
      <c r="E19358">
        <v>0</v>
      </c>
      <c r="F19358" s="2">
        <v>1950000</v>
      </c>
      <c r="G19358">
        <v>4</v>
      </c>
      <c r="H19358">
        <v>3.5</v>
      </c>
      <c r="I19358">
        <v>4065</v>
      </c>
      <c r="J19358">
        <v>18713</v>
      </c>
      <c r="K19358">
        <v>2</v>
      </c>
      <c r="L19358">
        <v>0</v>
      </c>
      <c r="M19358">
        <v>0</v>
      </c>
      <c r="N19358">
        <v>4</v>
      </c>
      <c r="O19358">
        <v>10</v>
      </c>
      <c r="P19358">
        <v>4065</v>
      </c>
      <c r="Q19358">
        <v>0</v>
      </c>
      <c r="R19358">
        <f t="shared" si="2116"/>
        <v>0</v>
      </c>
      <c r="S19358">
        <v>0</v>
      </c>
      <c r="T19358">
        <v>1987</v>
      </c>
      <c r="U19358">
        <v>0</v>
      </c>
      <c r="V19358">
        <f t="shared" si="2117"/>
        <v>0</v>
      </c>
      <c r="W19358">
        <v>0</v>
      </c>
      <c r="X19358">
        <v>98039</v>
      </c>
      <c r="Y19358">
        <f t="shared" si="2118"/>
        <v>1</v>
      </c>
      <c r="Z19358">
        <f t="shared" si="2119"/>
        <v>0</v>
      </c>
      <c r="AA19358">
        <f t="shared" si="2120"/>
        <v>0</v>
      </c>
      <c r="AB19358">
        <v>1</v>
      </c>
      <c r="AC19358">
        <v>0</v>
      </c>
      <c r="AD19358">
        <v>0</v>
      </c>
      <c r="AE19358">
        <v>47.620899999999999</v>
      </c>
      <c r="AF19358">
        <v>-122.23699999999999</v>
      </c>
      <c r="AG19358">
        <v>3070</v>
      </c>
      <c r="AH19358">
        <v>18713</v>
      </c>
    </row>
    <row r="19359" spans="1:34" x14ac:dyDescent="0.3">
      <c r="A19359">
        <v>1523059103</v>
      </c>
      <c r="B19359" t="s">
        <v>282</v>
      </c>
      <c r="C19359" s="1" t="str">
        <f t="shared" si="2114"/>
        <v>2014</v>
      </c>
      <c r="D19359">
        <f t="shared" si="2115"/>
        <v>0</v>
      </c>
      <c r="E19359">
        <v>0</v>
      </c>
      <c r="F19359">
        <v>390000</v>
      </c>
      <c r="G19359">
        <v>4</v>
      </c>
      <c r="H19359">
        <v>2.5</v>
      </c>
      <c r="I19359">
        <v>2570</v>
      </c>
      <c r="J19359">
        <v>22215</v>
      </c>
      <c r="K19359">
        <v>2</v>
      </c>
      <c r="L19359">
        <v>0</v>
      </c>
      <c r="M19359">
        <v>0</v>
      </c>
      <c r="N19359">
        <v>5</v>
      </c>
      <c r="O19359">
        <v>7</v>
      </c>
      <c r="P19359">
        <v>2570</v>
      </c>
      <c r="Q19359">
        <v>0</v>
      </c>
      <c r="R19359">
        <f t="shared" si="2116"/>
        <v>0</v>
      </c>
      <c r="S19359">
        <v>0</v>
      </c>
      <c r="T19359">
        <v>1958</v>
      </c>
      <c r="U19359">
        <v>0</v>
      </c>
      <c r="V19359">
        <f t="shared" si="2117"/>
        <v>0</v>
      </c>
      <c r="W19359">
        <v>0</v>
      </c>
      <c r="X19359">
        <v>98059</v>
      </c>
      <c r="Y19359">
        <f t="shared" si="2118"/>
        <v>0</v>
      </c>
      <c r="Z19359">
        <f t="shared" si="2119"/>
        <v>1</v>
      </c>
      <c r="AA19359">
        <f t="shared" si="2120"/>
        <v>0</v>
      </c>
      <c r="AB19359">
        <v>0</v>
      </c>
      <c r="AC19359">
        <v>1</v>
      </c>
      <c r="AD19359">
        <v>0</v>
      </c>
      <c r="AE19359">
        <v>47.4833</v>
      </c>
      <c r="AF19359">
        <v>-122.157</v>
      </c>
      <c r="AG19359">
        <v>2460</v>
      </c>
      <c r="AH19359">
        <v>6533</v>
      </c>
    </row>
    <row r="19360" spans="1:34" x14ac:dyDescent="0.3">
      <c r="A19360">
        <v>3187600100</v>
      </c>
      <c r="B19360" t="s">
        <v>191</v>
      </c>
      <c r="C19360" s="1" t="str">
        <f t="shared" si="2114"/>
        <v>2014</v>
      </c>
      <c r="D19360">
        <f t="shared" si="2115"/>
        <v>0</v>
      </c>
      <c r="E19360">
        <v>0</v>
      </c>
      <c r="F19360">
        <v>570000</v>
      </c>
      <c r="G19360">
        <v>3</v>
      </c>
      <c r="H19360">
        <v>2</v>
      </c>
      <c r="I19360">
        <v>1530</v>
      </c>
      <c r="J19360">
        <v>5401</v>
      </c>
      <c r="K19360">
        <v>1</v>
      </c>
      <c r="L19360">
        <v>0</v>
      </c>
      <c r="M19360">
        <v>0</v>
      </c>
      <c r="N19360">
        <v>4</v>
      </c>
      <c r="O19360">
        <v>7</v>
      </c>
      <c r="P19360">
        <v>1530</v>
      </c>
      <c r="Q19360">
        <v>0</v>
      </c>
      <c r="R19360">
        <f t="shared" si="2116"/>
        <v>0</v>
      </c>
      <c r="S19360">
        <v>0</v>
      </c>
      <c r="T19360">
        <v>1937</v>
      </c>
      <c r="U19360">
        <v>0</v>
      </c>
      <c r="V19360">
        <f t="shared" si="2117"/>
        <v>0</v>
      </c>
      <c r="W19360">
        <v>0</v>
      </c>
      <c r="X19360">
        <v>98115</v>
      </c>
      <c r="Y19360">
        <f t="shared" si="2118"/>
        <v>0</v>
      </c>
      <c r="Z19360">
        <f t="shared" si="2119"/>
        <v>0</v>
      </c>
      <c r="AA19360">
        <f t="shared" si="2120"/>
        <v>1</v>
      </c>
      <c r="AB19360">
        <v>0</v>
      </c>
      <c r="AC19360">
        <v>0</v>
      </c>
      <c r="AD19360">
        <v>1</v>
      </c>
      <c r="AE19360">
        <v>47.686</v>
      </c>
      <c r="AF19360">
        <v>-122.304</v>
      </c>
      <c r="AG19360">
        <v>1640</v>
      </c>
      <c r="AH19360">
        <v>5467</v>
      </c>
    </row>
    <row r="19361" spans="1:34" x14ac:dyDescent="0.3">
      <c r="A19361">
        <v>1628700107</v>
      </c>
      <c r="B19361" t="s">
        <v>134</v>
      </c>
      <c r="C19361" s="1" t="str">
        <f t="shared" si="2114"/>
        <v>2014</v>
      </c>
      <c r="D19361">
        <f t="shared" si="2115"/>
        <v>0</v>
      </c>
      <c r="E19361">
        <v>0</v>
      </c>
      <c r="F19361">
        <v>383000</v>
      </c>
      <c r="G19361">
        <v>3</v>
      </c>
      <c r="H19361">
        <v>1.75</v>
      </c>
      <c r="I19361">
        <v>1500</v>
      </c>
      <c r="J19361">
        <v>13430</v>
      </c>
      <c r="K19361">
        <v>1</v>
      </c>
      <c r="L19361">
        <v>0</v>
      </c>
      <c r="M19361">
        <v>0</v>
      </c>
      <c r="N19361">
        <v>3</v>
      </c>
      <c r="O19361">
        <v>7</v>
      </c>
      <c r="P19361">
        <v>1500</v>
      </c>
      <c r="Q19361">
        <v>0</v>
      </c>
      <c r="R19361">
        <f t="shared" si="2116"/>
        <v>0</v>
      </c>
      <c r="S19361">
        <v>0</v>
      </c>
      <c r="T19361">
        <v>1977</v>
      </c>
      <c r="U19361">
        <v>0</v>
      </c>
      <c r="V19361">
        <f t="shared" si="2117"/>
        <v>0</v>
      </c>
      <c r="W19361">
        <v>0</v>
      </c>
      <c r="X19361">
        <v>98072</v>
      </c>
      <c r="Y19361">
        <f t="shared" si="2118"/>
        <v>0</v>
      </c>
      <c r="Z19361">
        <f t="shared" si="2119"/>
        <v>1</v>
      </c>
      <c r="AA19361">
        <f t="shared" si="2120"/>
        <v>0</v>
      </c>
      <c r="AB19361">
        <v>0</v>
      </c>
      <c r="AC19361">
        <v>1</v>
      </c>
      <c r="AD19361">
        <v>0</v>
      </c>
      <c r="AE19361">
        <v>47.752699999999997</v>
      </c>
      <c r="AF19361">
        <v>-122.08199999999999</v>
      </c>
      <c r="AG19361">
        <v>1500</v>
      </c>
      <c r="AH19361">
        <v>13430</v>
      </c>
    </row>
    <row r="19362" spans="1:34" x14ac:dyDescent="0.3">
      <c r="A19362">
        <v>1152700120</v>
      </c>
      <c r="B19362" t="s">
        <v>138</v>
      </c>
      <c r="C19362" s="1" t="str">
        <f t="shared" si="2114"/>
        <v>2015</v>
      </c>
      <c r="D19362">
        <f t="shared" si="2115"/>
        <v>1</v>
      </c>
      <c r="E19362">
        <v>1</v>
      </c>
      <c r="F19362">
        <v>370000</v>
      </c>
      <c r="G19362">
        <v>4</v>
      </c>
      <c r="H19362">
        <v>3</v>
      </c>
      <c r="I19362">
        <v>2490</v>
      </c>
      <c r="J19362">
        <v>5706</v>
      </c>
      <c r="K19362">
        <v>2</v>
      </c>
      <c r="L19362">
        <v>0</v>
      </c>
      <c r="M19362">
        <v>0</v>
      </c>
      <c r="N19362">
        <v>3</v>
      </c>
      <c r="O19362">
        <v>9</v>
      </c>
      <c r="P19362">
        <v>2490</v>
      </c>
      <c r="Q19362">
        <v>0</v>
      </c>
      <c r="R19362">
        <f t="shared" si="2116"/>
        <v>0</v>
      </c>
      <c r="S19362">
        <v>0</v>
      </c>
      <c r="T19362">
        <v>2005</v>
      </c>
      <c r="U19362">
        <v>0</v>
      </c>
      <c r="V19362">
        <f t="shared" si="2117"/>
        <v>0</v>
      </c>
      <c r="W19362">
        <v>0</v>
      </c>
      <c r="X19362">
        <v>98042</v>
      </c>
      <c r="Y19362">
        <f t="shared" si="2118"/>
        <v>1</v>
      </c>
      <c r="Z19362">
        <f t="shared" si="2119"/>
        <v>0</v>
      </c>
      <c r="AA19362">
        <f t="shared" si="2120"/>
        <v>0</v>
      </c>
      <c r="AB19362">
        <v>1</v>
      </c>
      <c r="AC19362">
        <v>0</v>
      </c>
      <c r="AD19362">
        <v>0</v>
      </c>
      <c r="AE19362">
        <v>47.350900000000003</v>
      </c>
      <c r="AF19362">
        <v>-122.16500000000001</v>
      </c>
      <c r="AG19362">
        <v>2650</v>
      </c>
      <c r="AH19362">
        <v>5880</v>
      </c>
    </row>
    <row r="19363" spans="1:34" x14ac:dyDescent="0.3">
      <c r="A19363">
        <v>808300180</v>
      </c>
      <c r="B19363" t="s">
        <v>194</v>
      </c>
      <c r="C19363" s="1" t="str">
        <f t="shared" si="2114"/>
        <v>2015</v>
      </c>
      <c r="D19363">
        <f t="shared" si="2115"/>
        <v>1</v>
      </c>
      <c r="E19363">
        <v>1</v>
      </c>
      <c r="F19363">
        <v>454000</v>
      </c>
      <c r="G19363">
        <v>4</v>
      </c>
      <c r="H19363">
        <v>2.5</v>
      </c>
      <c r="I19363">
        <v>3040</v>
      </c>
      <c r="J19363">
        <v>12522</v>
      </c>
      <c r="K19363">
        <v>2</v>
      </c>
      <c r="L19363">
        <v>0</v>
      </c>
      <c r="M19363">
        <v>0</v>
      </c>
      <c r="N19363">
        <v>3</v>
      </c>
      <c r="O19363">
        <v>7</v>
      </c>
      <c r="P19363">
        <v>3040</v>
      </c>
      <c r="Q19363">
        <v>0</v>
      </c>
      <c r="R19363">
        <f t="shared" si="2116"/>
        <v>0</v>
      </c>
      <c r="S19363">
        <v>0</v>
      </c>
      <c r="T19363">
        <v>2000</v>
      </c>
      <c r="U19363">
        <v>0</v>
      </c>
      <c r="V19363">
        <f t="shared" si="2117"/>
        <v>0</v>
      </c>
      <c r="W19363">
        <v>0</v>
      </c>
      <c r="X19363">
        <v>98019</v>
      </c>
      <c r="Y19363">
        <f t="shared" si="2118"/>
        <v>1</v>
      </c>
      <c r="Z19363">
        <f t="shared" si="2119"/>
        <v>0</v>
      </c>
      <c r="AA19363">
        <f t="shared" si="2120"/>
        <v>0</v>
      </c>
      <c r="AB19363">
        <v>1</v>
      </c>
      <c r="AC19363">
        <v>0</v>
      </c>
      <c r="AD19363">
        <v>0</v>
      </c>
      <c r="AE19363">
        <v>47.724699999999999</v>
      </c>
      <c r="AF19363">
        <v>-121.959</v>
      </c>
      <c r="AG19363">
        <v>2490</v>
      </c>
      <c r="AH19363">
        <v>9742</v>
      </c>
    </row>
    <row r="19364" spans="1:34" x14ac:dyDescent="0.3">
      <c r="A19364">
        <v>3585300194</v>
      </c>
      <c r="B19364" t="s">
        <v>149</v>
      </c>
      <c r="C19364" s="1" t="str">
        <f t="shared" si="2114"/>
        <v>2015</v>
      </c>
      <c r="D19364">
        <f t="shared" si="2115"/>
        <v>1</v>
      </c>
      <c r="E19364">
        <v>1</v>
      </c>
      <c r="F19364" s="2">
        <v>1400000</v>
      </c>
      <c r="G19364">
        <v>5</v>
      </c>
      <c r="H19364">
        <v>3.25</v>
      </c>
      <c r="I19364">
        <v>4140</v>
      </c>
      <c r="J19364">
        <v>32700</v>
      </c>
      <c r="K19364">
        <v>1</v>
      </c>
      <c r="L19364">
        <v>0</v>
      </c>
      <c r="M19364">
        <v>4</v>
      </c>
      <c r="N19364">
        <v>3</v>
      </c>
      <c r="O19364">
        <v>10</v>
      </c>
      <c r="P19364">
        <v>2190</v>
      </c>
      <c r="Q19364">
        <v>1950</v>
      </c>
      <c r="R19364">
        <f t="shared" si="2116"/>
        <v>1</v>
      </c>
      <c r="S19364">
        <v>1</v>
      </c>
      <c r="T19364">
        <v>1973</v>
      </c>
      <c r="U19364">
        <v>0</v>
      </c>
      <c r="V19364">
        <f t="shared" si="2117"/>
        <v>0</v>
      </c>
      <c r="W19364">
        <v>0</v>
      </c>
      <c r="X19364">
        <v>98177</v>
      </c>
      <c r="Y19364">
        <f t="shared" si="2118"/>
        <v>0</v>
      </c>
      <c r="Z19364">
        <f t="shared" si="2119"/>
        <v>0</v>
      </c>
      <c r="AA19364">
        <f t="shared" si="2120"/>
        <v>0</v>
      </c>
      <c r="AB19364">
        <v>0</v>
      </c>
      <c r="AC19364">
        <v>0</v>
      </c>
      <c r="AD19364">
        <v>0</v>
      </c>
      <c r="AE19364">
        <v>47.763300000000001</v>
      </c>
      <c r="AF19364">
        <v>-122.369</v>
      </c>
      <c r="AG19364">
        <v>3220</v>
      </c>
      <c r="AH19364">
        <v>22077</v>
      </c>
    </row>
    <row r="19365" spans="1:34" x14ac:dyDescent="0.3">
      <c r="A19365">
        <v>3342700610</v>
      </c>
      <c r="B19365" t="s">
        <v>141</v>
      </c>
      <c r="C19365" s="1" t="str">
        <f t="shared" si="2114"/>
        <v>2014</v>
      </c>
      <c r="D19365">
        <f t="shared" si="2115"/>
        <v>0</v>
      </c>
      <c r="E19365">
        <v>0</v>
      </c>
      <c r="F19365">
        <v>371000</v>
      </c>
      <c r="G19365">
        <v>4</v>
      </c>
      <c r="H19365">
        <v>1.75</v>
      </c>
      <c r="I19365">
        <v>1690</v>
      </c>
      <c r="J19365">
        <v>10854</v>
      </c>
      <c r="K19365">
        <v>1</v>
      </c>
      <c r="L19365">
        <v>0</v>
      </c>
      <c r="M19365">
        <v>0</v>
      </c>
      <c r="N19365">
        <v>3</v>
      </c>
      <c r="O19365">
        <v>7</v>
      </c>
      <c r="P19365">
        <v>1690</v>
      </c>
      <c r="Q19365">
        <v>0</v>
      </c>
      <c r="R19365">
        <f t="shared" si="2116"/>
        <v>0</v>
      </c>
      <c r="S19365">
        <v>0</v>
      </c>
      <c r="T19365">
        <v>1977</v>
      </c>
      <c r="U19365">
        <v>0</v>
      </c>
      <c r="V19365">
        <f t="shared" si="2117"/>
        <v>0</v>
      </c>
      <c r="W19365">
        <v>0</v>
      </c>
      <c r="X19365">
        <v>98056</v>
      </c>
      <c r="Y19365">
        <f t="shared" si="2118"/>
        <v>0</v>
      </c>
      <c r="Z19365">
        <f t="shared" si="2119"/>
        <v>1</v>
      </c>
      <c r="AA19365">
        <f t="shared" si="2120"/>
        <v>0</v>
      </c>
      <c r="AB19365">
        <v>0</v>
      </c>
      <c r="AC19365">
        <v>1</v>
      </c>
      <c r="AD19365">
        <v>0</v>
      </c>
      <c r="AE19365">
        <v>47.524099999999997</v>
      </c>
      <c r="AF19365">
        <v>-122.199</v>
      </c>
      <c r="AG19365">
        <v>2390</v>
      </c>
      <c r="AH19365">
        <v>7000</v>
      </c>
    </row>
    <row r="19366" spans="1:34" x14ac:dyDescent="0.3">
      <c r="A19366">
        <v>7376300085</v>
      </c>
      <c r="B19366" t="s">
        <v>203</v>
      </c>
      <c r="C19366" s="1" t="str">
        <f t="shared" si="2114"/>
        <v>2015</v>
      </c>
      <c r="D19366">
        <f t="shared" si="2115"/>
        <v>1</v>
      </c>
      <c r="E19366">
        <v>1</v>
      </c>
      <c r="F19366">
        <v>530000</v>
      </c>
      <c r="G19366">
        <v>3</v>
      </c>
      <c r="H19366">
        <v>1.75</v>
      </c>
      <c r="I19366">
        <v>1430</v>
      </c>
      <c r="J19366">
        <v>10350</v>
      </c>
      <c r="K19366">
        <v>1</v>
      </c>
      <c r="L19366">
        <v>0</v>
      </c>
      <c r="M19366">
        <v>0</v>
      </c>
      <c r="N19366">
        <v>3</v>
      </c>
      <c r="O19366">
        <v>7</v>
      </c>
      <c r="P19366">
        <v>1430</v>
      </c>
      <c r="Q19366">
        <v>0</v>
      </c>
      <c r="R19366">
        <f t="shared" si="2116"/>
        <v>0</v>
      </c>
      <c r="S19366">
        <v>0</v>
      </c>
      <c r="T19366">
        <v>1959</v>
      </c>
      <c r="U19366">
        <v>0</v>
      </c>
      <c r="V19366">
        <f t="shared" si="2117"/>
        <v>0</v>
      </c>
      <c r="W19366">
        <v>0</v>
      </c>
      <c r="X19366">
        <v>98008</v>
      </c>
      <c r="Y19366">
        <f t="shared" si="2118"/>
        <v>1</v>
      </c>
      <c r="Z19366">
        <f t="shared" si="2119"/>
        <v>0</v>
      </c>
      <c r="AA19366">
        <f t="shared" si="2120"/>
        <v>0</v>
      </c>
      <c r="AB19366">
        <v>1</v>
      </c>
      <c r="AC19366">
        <v>0</v>
      </c>
      <c r="AD19366">
        <v>0</v>
      </c>
      <c r="AE19366">
        <v>47.635300000000001</v>
      </c>
      <c r="AF19366">
        <v>-122.123</v>
      </c>
      <c r="AG19366">
        <v>1890</v>
      </c>
      <c r="AH19366">
        <v>10350</v>
      </c>
    </row>
    <row r="19367" spans="1:34" x14ac:dyDescent="0.3">
      <c r="A19367">
        <v>6204000040</v>
      </c>
      <c r="B19367" t="s">
        <v>86</v>
      </c>
      <c r="C19367" s="1" t="str">
        <f t="shared" si="2114"/>
        <v>2014</v>
      </c>
      <c r="D19367">
        <f t="shared" si="2115"/>
        <v>0</v>
      </c>
      <c r="E19367">
        <v>0</v>
      </c>
      <c r="F19367">
        <v>608000</v>
      </c>
      <c r="G19367">
        <v>4</v>
      </c>
      <c r="H19367">
        <v>2.75</v>
      </c>
      <c r="I19367">
        <v>2490</v>
      </c>
      <c r="J19367">
        <v>9714</v>
      </c>
      <c r="K19367">
        <v>1</v>
      </c>
      <c r="L19367">
        <v>0</v>
      </c>
      <c r="M19367">
        <v>0</v>
      </c>
      <c r="N19367">
        <v>4</v>
      </c>
      <c r="O19367">
        <v>8</v>
      </c>
      <c r="P19367">
        <v>1400</v>
      </c>
      <c r="Q19367">
        <v>1090</v>
      </c>
      <c r="R19367">
        <f t="shared" si="2116"/>
        <v>1</v>
      </c>
      <c r="S19367">
        <v>1</v>
      </c>
      <c r="T19367">
        <v>1983</v>
      </c>
      <c r="U19367">
        <v>0</v>
      </c>
      <c r="V19367">
        <f t="shared" si="2117"/>
        <v>0</v>
      </c>
      <c r="W19367">
        <v>0</v>
      </c>
      <c r="X19367">
        <v>98011</v>
      </c>
      <c r="Y19367">
        <f t="shared" si="2118"/>
        <v>1</v>
      </c>
      <c r="Z19367">
        <f t="shared" si="2119"/>
        <v>0</v>
      </c>
      <c r="AA19367">
        <f t="shared" si="2120"/>
        <v>0</v>
      </c>
      <c r="AB19367">
        <v>1</v>
      </c>
      <c r="AC19367">
        <v>0</v>
      </c>
      <c r="AD19367">
        <v>0</v>
      </c>
      <c r="AE19367">
        <v>47.749600000000001</v>
      </c>
      <c r="AF19367">
        <v>-122.20099999999999</v>
      </c>
      <c r="AG19367">
        <v>2060</v>
      </c>
      <c r="AH19367">
        <v>15300</v>
      </c>
    </row>
    <row r="19368" spans="1:34" x14ac:dyDescent="0.3">
      <c r="A19368">
        <v>3992700475</v>
      </c>
      <c r="B19368" t="s">
        <v>165</v>
      </c>
      <c r="C19368" s="1" t="str">
        <f t="shared" si="2114"/>
        <v>2014</v>
      </c>
      <c r="D19368">
        <f t="shared" si="2115"/>
        <v>0</v>
      </c>
      <c r="E19368">
        <v>0</v>
      </c>
      <c r="F19368">
        <v>450000</v>
      </c>
      <c r="G19368">
        <v>3</v>
      </c>
      <c r="H19368">
        <v>1.75</v>
      </c>
      <c r="I19368">
        <v>1350</v>
      </c>
      <c r="J19368">
        <v>7200</v>
      </c>
      <c r="K19368">
        <v>1</v>
      </c>
      <c r="L19368">
        <v>0</v>
      </c>
      <c r="M19368">
        <v>0</v>
      </c>
      <c r="N19368">
        <v>5</v>
      </c>
      <c r="O19368">
        <v>7</v>
      </c>
      <c r="P19368">
        <v>1350</v>
      </c>
      <c r="Q19368">
        <v>0</v>
      </c>
      <c r="R19368">
        <f t="shared" si="2116"/>
        <v>0</v>
      </c>
      <c r="S19368">
        <v>0</v>
      </c>
      <c r="T19368">
        <v>1954</v>
      </c>
      <c r="U19368">
        <v>0</v>
      </c>
      <c r="V19368">
        <f t="shared" si="2117"/>
        <v>0</v>
      </c>
      <c r="W19368">
        <v>0</v>
      </c>
      <c r="X19368">
        <v>98125</v>
      </c>
      <c r="Y19368">
        <f t="shared" si="2118"/>
        <v>0</v>
      </c>
      <c r="Z19368">
        <f t="shared" si="2119"/>
        <v>0</v>
      </c>
      <c r="AA19368">
        <f t="shared" si="2120"/>
        <v>1</v>
      </c>
      <c r="AB19368">
        <v>0</v>
      </c>
      <c r="AC19368">
        <v>0</v>
      </c>
      <c r="AD19368">
        <v>1</v>
      </c>
      <c r="AE19368">
        <v>47.713000000000001</v>
      </c>
      <c r="AF19368">
        <v>-122.28400000000001</v>
      </c>
      <c r="AG19368">
        <v>1100</v>
      </c>
      <c r="AH19368">
        <v>7200</v>
      </c>
    </row>
    <row r="19369" spans="1:34" x14ac:dyDescent="0.3">
      <c r="A19369">
        <v>9510920120</v>
      </c>
      <c r="B19369" t="s">
        <v>239</v>
      </c>
      <c r="C19369" s="1" t="str">
        <f t="shared" si="2114"/>
        <v>2014</v>
      </c>
      <c r="D19369">
        <f t="shared" si="2115"/>
        <v>0</v>
      </c>
      <c r="E19369">
        <v>0</v>
      </c>
      <c r="F19369">
        <v>780000</v>
      </c>
      <c r="G19369">
        <v>4</v>
      </c>
      <c r="H19369">
        <v>2.5</v>
      </c>
      <c r="I19369">
        <v>3140</v>
      </c>
      <c r="J19369">
        <v>14421</v>
      </c>
      <c r="K19369">
        <v>2</v>
      </c>
      <c r="L19369">
        <v>0</v>
      </c>
      <c r="M19369">
        <v>0</v>
      </c>
      <c r="N19369">
        <v>3</v>
      </c>
      <c r="O19369">
        <v>10</v>
      </c>
      <c r="P19369">
        <v>3140</v>
      </c>
      <c r="Q19369">
        <v>0</v>
      </c>
      <c r="R19369">
        <f t="shared" si="2116"/>
        <v>0</v>
      </c>
      <c r="S19369">
        <v>0</v>
      </c>
      <c r="T19369">
        <v>1994</v>
      </c>
      <c r="U19369">
        <v>0</v>
      </c>
      <c r="V19369">
        <f t="shared" si="2117"/>
        <v>0</v>
      </c>
      <c r="W19369">
        <v>0</v>
      </c>
      <c r="X19369">
        <v>98075</v>
      </c>
      <c r="Y19369">
        <f t="shared" si="2118"/>
        <v>0</v>
      </c>
      <c r="Z19369">
        <f t="shared" si="2119"/>
        <v>1</v>
      </c>
      <c r="AA19369">
        <f t="shared" si="2120"/>
        <v>0</v>
      </c>
      <c r="AB19369">
        <v>0</v>
      </c>
      <c r="AC19369">
        <v>1</v>
      </c>
      <c r="AD19369">
        <v>0</v>
      </c>
      <c r="AE19369">
        <v>47.594299999999997</v>
      </c>
      <c r="AF19369">
        <v>-122.018</v>
      </c>
      <c r="AG19369">
        <v>3140</v>
      </c>
      <c r="AH19369">
        <v>17417</v>
      </c>
    </row>
    <row r="19370" spans="1:34" x14ac:dyDescent="0.3">
      <c r="A19370">
        <v>9485920120</v>
      </c>
      <c r="B19370" t="s">
        <v>195</v>
      </c>
      <c r="C19370" s="1" t="str">
        <f t="shared" si="2114"/>
        <v>2014</v>
      </c>
      <c r="D19370">
        <f t="shared" si="2115"/>
        <v>0</v>
      </c>
      <c r="E19370">
        <v>0</v>
      </c>
      <c r="F19370">
        <v>290000</v>
      </c>
      <c r="G19370">
        <v>4</v>
      </c>
      <c r="H19370">
        <v>2.5</v>
      </c>
      <c r="I19370">
        <v>2340</v>
      </c>
      <c r="J19370">
        <v>52272</v>
      </c>
      <c r="K19370">
        <v>2</v>
      </c>
      <c r="L19370">
        <v>0</v>
      </c>
      <c r="M19370">
        <v>0</v>
      </c>
      <c r="N19370">
        <v>2</v>
      </c>
      <c r="O19370">
        <v>8</v>
      </c>
      <c r="P19370">
        <v>2340</v>
      </c>
      <c r="Q19370">
        <v>0</v>
      </c>
      <c r="R19370">
        <f t="shared" si="2116"/>
        <v>0</v>
      </c>
      <c r="S19370">
        <v>0</v>
      </c>
      <c r="T19370">
        <v>1978</v>
      </c>
      <c r="U19370">
        <v>0</v>
      </c>
      <c r="V19370">
        <f t="shared" si="2117"/>
        <v>0</v>
      </c>
      <c r="W19370">
        <v>0</v>
      </c>
      <c r="X19370">
        <v>98042</v>
      </c>
      <c r="Y19370">
        <f t="shared" si="2118"/>
        <v>1</v>
      </c>
      <c r="Z19370">
        <f t="shared" si="2119"/>
        <v>0</v>
      </c>
      <c r="AA19370">
        <f t="shared" si="2120"/>
        <v>0</v>
      </c>
      <c r="AB19370">
        <v>1</v>
      </c>
      <c r="AC19370">
        <v>0</v>
      </c>
      <c r="AD19370">
        <v>0</v>
      </c>
      <c r="AE19370">
        <v>47.346800000000002</v>
      </c>
      <c r="AF19370">
        <v>-122.09099999999999</v>
      </c>
      <c r="AG19370">
        <v>2480</v>
      </c>
      <c r="AH19370">
        <v>40500</v>
      </c>
    </row>
    <row r="19371" spans="1:34" x14ac:dyDescent="0.3">
      <c r="A19371">
        <v>1685200110</v>
      </c>
      <c r="B19371" t="s">
        <v>66</v>
      </c>
      <c r="C19371" s="1" t="str">
        <f t="shared" si="2114"/>
        <v>2014</v>
      </c>
      <c r="D19371">
        <f t="shared" si="2115"/>
        <v>0</v>
      </c>
      <c r="E19371">
        <v>0</v>
      </c>
      <c r="F19371">
        <v>225000</v>
      </c>
      <c r="G19371">
        <v>3</v>
      </c>
      <c r="H19371">
        <v>1.75</v>
      </c>
      <c r="I19371">
        <v>1610</v>
      </c>
      <c r="J19371">
        <v>14182</v>
      </c>
      <c r="K19371">
        <v>1</v>
      </c>
      <c r="L19371">
        <v>0</v>
      </c>
      <c r="M19371">
        <v>0</v>
      </c>
      <c r="N19371">
        <v>4</v>
      </c>
      <c r="O19371">
        <v>7</v>
      </c>
      <c r="P19371">
        <v>1100</v>
      </c>
      <c r="Q19371">
        <v>510</v>
      </c>
      <c r="R19371">
        <f t="shared" si="2116"/>
        <v>1</v>
      </c>
      <c r="S19371">
        <v>1</v>
      </c>
      <c r="T19371">
        <v>1978</v>
      </c>
      <c r="U19371">
        <v>0</v>
      </c>
      <c r="V19371">
        <f t="shared" si="2117"/>
        <v>0</v>
      </c>
      <c r="W19371">
        <v>0</v>
      </c>
      <c r="X19371">
        <v>98092</v>
      </c>
      <c r="Y19371">
        <f t="shared" si="2118"/>
        <v>0</v>
      </c>
      <c r="Z19371">
        <f t="shared" si="2119"/>
        <v>1</v>
      </c>
      <c r="AA19371">
        <f t="shared" si="2120"/>
        <v>0</v>
      </c>
      <c r="AB19371">
        <v>0</v>
      </c>
      <c r="AC19371">
        <v>1</v>
      </c>
      <c r="AD19371">
        <v>0</v>
      </c>
      <c r="AE19371">
        <v>47.317399999999999</v>
      </c>
      <c r="AF19371">
        <v>-122.18</v>
      </c>
      <c r="AG19371">
        <v>1510</v>
      </c>
      <c r="AH19371">
        <v>8400</v>
      </c>
    </row>
    <row r="19372" spans="1:34" x14ac:dyDescent="0.3">
      <c r="A19372">
        <v>7574910650</v>
      </c>
      <c r="B19372" t="s">
        <v>237</v>
      </c>
      <c r="C19372" s="1" t="str">
        <f t="shared" si="2114"/>
        <v>2014</v>
      </c>
      <c r="D19372">
        <f t="shared" si="2115"/>
        <v>0</v>
      </c>
      <c r="E19372">
        <v>0</v>
      </c>
      <c r="F19372">
        <v>805000</v>
      </c>
      <c r="G19372">
        <v>4</v>
      </c>
      <c r="H19372">
        <v>2.5</v>
      </c>
      <c r="I19372">
        <v>3320</v>
      </c>
      <c r="J19372">
        <v>38032</v>
      </c>
      <c r="K19372">
        <v>2</v>
      </c>
      <c r="L19372">
        <v>0</v>
      </c>
      <c r="M19372">
        <v>0</v>
      </c>
      <c r="N19372">
        <v>4</v>
      </c>
      <c r="O19372">
        <v>10</v>
      </c>
      <c r="P19372">
        <v>3320</v>
      </c>
      <c r="Q19372">
        <v>0</v>
      </c>
      <c r="R19372">
        <f t="shared" si="2116"/>
        <v>0</v>
      </c>
      <c r="S19372">
        <v>0</v>
      </c>
      <c r="T19372">
        <v>1991</v>
      </c>
      <c r="U19372">
        <v>0</v>
      </c>
      <c r="V19372">
        <f t="shared" si="2117"/>
        <v>0</v>
      </c>
      <c r="W19372">
        <v>0</v>
      </c>
      <c r="X19372">
        <v>98077</v>
      </c>
      <c r="Y19372">
        <f t="shared" si="2118"/>
        <v>0</v>
      </c>
      <c r="Z19372">
        <f t="shared" si="2119"/>
        <v>1</v>
      </c>
      <c r="AA19372">
        <f t="shared" si="2120"/>
        <v>0</v>
      </c>
      <c r="AB19372">
        <v>0</v>
      </c>
      <c r="AC19372">
        <v>1</v>
      </c>
      <c r="AD19372">
        <v>0</v>
      </c>
      <c r="AE19372">
        <v>47.747799999999998</v>
      </c>
      <c r="AF19372">
        <v>-122.036</v>
      </c>
      <c r="AG19372">
        <v>3270</v>
      </c>
      <c r="AH19372">
        <v>37804</v>
      </c>
    </row>
    <row r="19373" spans="1:34" x14ac:dyDescent="0.3">
      <c r="A19373">
        <v>4178600040</v>
      </c>
      <c r="B19373" t="s">
        <v>72</v>
      </c>
      <c r="C19373" s="1" t="str">
        <f t="shared" si="2114"/>
        <v>2015</v>
      </c>
      <c r="D19373">
        <f t="shared" si="2115"/>
        <v>1</v>
      </c>
      <c r="E19373">
        <v>1</v>
      </c>
      <c r="F19373">
        <v>660000</v>
      </c>
      <c r="G19373">
        <v>3</v>
      </c>
      <c r="H19373">
        <v>2.5</v>
      </c>
      <c r="I19373">
        <v>2390</v>
      </c>
      <c r="J19373">
        <v>15669</v>
      </c>
      <c r="K19373">
        <v>2</v>
      </c>
      <c r="L19373">
        <v>0</v>
      </c>
      <c r="M19373">
        <v>0</v>
      </c>
      <c r="N19373">
        <v>3</v>
      </c>
      <c r="O19373">
        <v>9</v>
      </c>
      <c r="P19373">
        <v>2390</v>
      </c>
      <c r="Q19373">
        <v>0</v>
      </c>
      <c r="R19373">
        <f t="shared" si="2116"/>
        <v>0</v>
      </c>
      <c r="S19373">
        <v>0</v>
      </c>
      <c r="T19373">
        <v>1991</v>
      </c>
      <c r="U19373">
        <v>0</v>
      </c>
      <c r="V19373">
        <f t="shared" si="2117"/>
        <v>0</v>
      </c>
      <c r="W19373">
        <v>0</v>
      </c>
      <c r="X19373">
        <v>98011</v>
      </c>
      <c r="Y19373">
        <f t="shared" si="2118"/>
        <v>1</v>
      </c>
      <c r="Z19373">
        <f t="shared" si="2119"/>
        <v>0</v>
      </c>
      <c r="AA19373">
        <f t="shared" si="2120"/>
        <v>0</v>
      </c>
      <c r="AB19373">
        <v>1</v>
      </c>
      <c r="AC19373">
        <v>0</v>
      </c>
      <c r="AD19373">
        <v>0</v>
      </c>
      <c r="AE19373">
        <v>47.744599999999998</v>
      </c>
      <c r="AF19373">
        <v>-122.193</v>
      </c>
      <c r="AG19373">
        <v>2640</v>
      </c>
      <c r="AH19373">
        <v>12500</v>
      </c>
    </row>
    <row r="19374" spans="1:34" x14ac:dyDescent="0.3">
      <c r="A19374">
        <v>3793700210</v>
      </c>
      <c r="B19374" t="s">
        <v>52</v>
      </c>
      <c r="C19374" s="1" t="str">
        <f t="shared" si="2114"/>
        <v>2014</v>
      </c>
      <c r="D19374">
        <f t="shared" si="2115"/>
        <v>0</v>
      </c>
      <c r="E19374">
        <v>0</v>
      </c>
      <c r="F19374">
        <v>299000</v>
      </c>
      <c r="G19374">
        <v>3</v>
      </c>
      <c r="H19374">
        <v>1.75</v>
      </c>
      <c r="I19374">
        <v>1180</v>
      </c>
      <c r="J19374">
        <v>13927</v>
      </c>
      <c r="K19374">
        <v>1</v>
      </c>
      <c r="L19374">
        <v>0</v>
      </c>
      <c r="M19374">
        <v>0</v>
      </c>
      <c r="N19374">
        <v>5</v>
      </c>
      <c r="O19374">
        <v>7</v>
      </c>
      <c r="P19374">
        <v>1180</v>
      </c>
      <c r="Q19374">
        <v>0</v>
      </c>
      <c r="R19374">
        <f t="shared" si="2116"/>
        <v>0</v>
      </c>
      <c r="S19374">
        <v>0</v>
      </c>
      <c r="T19374">
        <v>1962</v>
      </c>
      <c r="U19374">
        <v>0</v>
      </c>
      <c r="V19374">
        <f t="shared" si="2117"/>
        <v>0</v>
      </c>
      <c r="W19374">
        <v>0</v>
      </c>
      <c r="X19374">
        <v>98059</v>
      </c>
      <c r="Y19374">
        <f t="shared" si="2118"/>
        <v>0</v>
      </c>
      <c r="Z19374">
        <f t="shared" si="2119"/>
        <v>1</v>
      </c>
      <c r="AA19374">
        <f t="shared" si="2120"/>
        <v>0</v>
      </c>
      <c r="AB19374">
        <v>0</v>
      </c>
      <c r="AC19374">
        <v>1</v>
      </c>
      <c r="AD19374">
        <v>0</v>
      </c>
      <c r="AE19374">
        <v>47.4818</v>
      </c>
      <c r="AF19374">
        <v>-122.09399999999999</v>
      </c>
      <c r="AG19374">
        <v>1400</v>
      </c>
      <c r="AH19374">
        <v>13173</v>
      </c>
    </row>
    <row r="19375" spans="1:34" x14ac:dyDescent="0.3">
      <c r="A19375">
        <v>1972200325</v>
      </c>
      <c r="B19375" t="s">
        <v>170</v>
      </c>
      <c r="C19375" s="1" t="str">
        <f t="shared" si="2114"/>
        <v>2014</v>
      </c>
      <c r="D19375">
        <f t="shared" si="2115"/>
        <v>0</v>
      </c>
      <c r="E19375">
        <v>0</v>
      </c>
      <c r="F19375">
        <v>530000</v>
      </c>
      <c r="G19375">
        <v>2</v>
      </c>
      <c r="H19375">
        <v>2.25</v>
      </c>
      <c r="I19375">
        <v>1260</v>
      </c>
      <c r="J19375">
        <v>1312</v>
      </c>
      <c r="K19375">
        <v>3</v>
      </c>
      <c r="L19375">
        <v>0</v>
      </c>
      <c r="M19375">
        <v>0</v>
      </c>
      <c r="N19375">
        <v>3</v>
      </c>
      <c r="O19375">
        <v>8</v>
      </c>
      <c r="P19375">
        <v>1260</v>
      </c>
      <c r="Q19375">
        <v>0</v>
      </c>
      <c r="R19375">
        <f t="shared" si="2116"/>
        <v>0</v>
      </c>
      <c r="S19375">
        <v>0</v>
      </c>
      <c r="T19375">
        <v>2007</v>
      </c>
      <c r="U19375">
        <v>0</v>
      </c>
      <c r="V19375">
        <f t="shared" si="2117"/>
        <v>0</v>
      </c>
      <c r="W19375">
        <v>0</v>
      </c>
      <c r="X19375">
        <v>98103</v>
      </c>
      <c r="Y19375">
        <f t="shared" si="2118"/>
        <v>0</v>
      </c>
      <c r="Z19375">
        <f t="shared" si="2119"/>
        <v>0</v>
      </c>
      <c r="AA19375">
        <f t="shared" si="2120"/>
        <v>1</v>
      </c>
      <c r="AB19375">
        <v>0</v>
      </c>
      <c r="AC19375">
        <v>0</v>
      </c>
      <c r="AD19375">
        <v>1</v>
      </c>
      <c r="AE19375">
        <v>47.653799999999997</v>
      </c>
      <c r="AF19375">
        <v>-122.35599999999999</v>
      </c>
      <c r="AG19375">
        <v>1300</v>
      </c>
      <c r="AH19375">
        <v>1312</v>
      </c>
    </row>
    <row r="19376" spans="1:34" x14ac:dyDescent="0.3">
      <c r="A19376">
        <v>7010701383</v>
      </c>
      <c r="B19376" t="s">
        <v>201</v>
      </c>
      <c r="C19376" s="1" t="str">
        <f t="shared" si="2114"/>
        <v>2014</v>
      </c>
      <c r="D19376">
        <f t="shared" si="2115"/>
        <v>0</v>
      </c>
      <c r="E19376">
        <v>0</v>
      </c>
      <c r="F19376">
        <v>680000</v>
      </c>
      <c r="G19376">
        <v>3</v>
      </c>
      <c r="H19376">
        <v>2.5</v>
      </c>
      <c r="I19376">
        <v>1800</v>
      </c>
      <c r="J19376">
        <v>4400</v>
      </c>
      <c r="K19376">
        <v>1</v>
      </c>
      <c r="L19376">
        <v>0</v>
      </c>
      <c r="M19376">
        <v>0</v>
      </c>
      <c r="N19376">
        <v>5</v>
      </c>
      <c r="O19376">
        <v>7</v>
      </c>
      <c r="P19376">
        <v>1350</v>
      </c>
      <c r="Q19376">
        <v>450</v>
      </c>
      <c r="R19376">
        <f t="shared" si="2116"/>
        <v>1</v>
      </c>
      <c r="S19376">
        <v>1</v>
      </c>
      <c r="T19376">
        <v>1970</v>
      </c>
      <c r="U19376">
        <v>0</v>
      </c>
      <c r="V19376">
        <f t="shared" si="2117"/>
        <v>0</v>
      </c>
      <c r="W19376">
        <v>0</v>
      </c>
      <c r="X19376">
        <v>98199</v>
      </c>
      <c r="Y19376">
        <f t="shared" si="2118"/>
        <v>0</v>
      </c>
      <c r="Z19376">
        <f t="shared" si="2119"/>
        <v>0</v>
      </c>
      <c r="AA19376">
        <f t="shared" si="2120"/>
        <v>0</v>
      </c>
      <c r="AB19376">
        <v>0</v>
      </c>
      <c r="AC19376">
        <v>0</v>
      </c>
      <c r="AD19376">
        <v>0</v>
      </c>
      <c r="AE19376">
        <v>47.6599</v>
      </c>
      <c r="AF19376">
        <v>-122.396</v>
      </c>
      <c r="AG19376">
        <v>1920</v>
      </c>
      <c r="AH19376">
        <v>4400</v>
      </c>
    </row>
    <row r="19377" spans="1:34" x14ac:dyDescent="0.3">
      <c r="A19377">
        <v>3353401340</v>
      </c>
      <c r="B19377" t="s">
        <v>338</v>
      </c>
      <c r="C19377" s="1" t="str">
        <f t="shared" si="2114"/>
        <v>2015</v>
      </c>
      <c r="D19377">
        <f t="shared" si="2115"/>
        <v>1</v>
      </c>
      <c r="E19377">
        <v>1</v>
      </c>
      <c r="F19377">
        <v>199900</v>
      </c>
      <c r="G19377">
        <v>4</v>
      </c>
      <c r="H19377">
        <v>1.75</v>
      </c>
      <c r="I19377">
        <v>1790</v>
      </c>
      <c r="J19377">
        <v>12000</v>
      </c>
      <c r="K19377">
        <v>1</v>
      </c>
      <c r="L19377">
        <v>0</v>
      </c>
      <c r="M19377">
        <v>0</v>
      </c>
      <c r="N19377">
        <v>5</v>
      </c>
      <c r="O19377">
        <v>6</v>
      </c>
      <c r="P19377">
        <v>1790</v>
      </c>
      <c r="Q19377">
        <v>0</v>
      </c>
      <c r="R19377">
        <f t="shared" si="2116"/>
        <v>0</v>
      </c>
      <c r="S19377">
        <v>0</v>
      </c>
      <c r="T19377">
        <v>1944</v>
      </c>
      <c r="U19377">
        <v>0</v>
      </c>
      <c r="V19377">
        <f t="shared" si="2117"/>
        <v>0</v>
      </c>
      <c r="W19377">
        <v>0</v>
      </c>
      <c r="X19377">
        <v>98001</v>
      </c>
      <c r="Y19377">
        <f t="shared" si="2118"/>
        <v>1</v>
      </c>
      <c r="Z19377">
        <f t="shared" si="2119"/>
        <v>0</v>
      </c>
      <c r="AA19377">
        <f t="shared" si="2120"/>
        <v>0</v>
      </c>
      <c r="AB19377">
        <v>1</v>
      </c>
      <c r="AC19377">
        <v>0</v>
      </c>
      <c r="AD19377">
        <v>0</v>
      </c>
      <c r="AE19377">
        <v>47.266399999999997</v>
      </c>
      <c r="AF19377">
        <v>-122.256</v>
      </c>
      <c r="AG19377">
        <v>1550</v>
      </c>
      <c r="AH19377">
        <v>9840</v>
      </c>
    </row>
    <row r="19378" spans="1:34" x14ac:dyDescent="0.3">
      <c r="A19378">
        <v>3352401037</v>
      </c>
      <c r="B19378" t="s">
        <v>120</v>
      </c>
      <c r="C19378" s="1" t="str">
        <f t="shared" si="2114"/>
        <v>2015</v>
      </c>
      <c r="D19378">
        <f t="shared" si="2115"/>
        <v>1</v>
      </c>
      <c r="E19378">
        <v>1</v>
      </c>
      <c r="F19378">
        <v>224000</v>
      </c>
      <c r="G19378">
        <v>3</v>
      </c>
      <c r="H19378">
        <v>1.75</v>
      </c>
      <c r="I19378">
        <v>1760</v>
      </c>
      <c r="J19378">
        <v>6300</v>
      </c>
      <c r="K19378">
        <v>1</v>
      </c>
      <c r="L19378">
        <v>0</v>
      </c>
      <c r="M19378">
        <v>0</v>
      </c>
      <c r="N19378">
        <v>3</v>
      </c>
      <c r="O19378">
        <v>7</v>
      </c>
      <c r="P19378">
        <v>1060</v>
      </c>
      <c r="Q19378">
        <v>700</v>
      </c>
      <c r="R19378">
        <f t="shared" si="2116"/>
        <v>1</v>
      </c>
      <c r="S19378">
        <v>1</v>
      </c>
      <c r="T19378">
        <v>1963</v>
      </c>
      <c r="U19378">
        <v>0</v>
      </c>
      <c r="V19378">
        <f t="shared" si="2117"/>
        <v>0</v>
      </c>
      <c r="W19378">
        <v>0</v>
      </c>
      <c r="X19378">
        <v>98178</v>
      </c>
      <c r="Y19378">
        <f t="shared" si="2118"/>
        <v>0</v>
      </c>
      <c r="Z19378">
        <f t="shared" si="2119"/>
        <v>0</v>
      </c>
      <c r="AA19378">
        <f t="shared" si="2120"/>
        <v>0</v>
      </c>
      <c r="AB19378">
        <v>0</v>
      </c>
      <c r="AC19378">
        <v>0</v>
      </c>
      <c r="AD19378">
        <v>0</v>
      </c>
      <c r="AE19378">
        <v>47.500300000000003</v>
      </c>
      <c r="AF19378">
        <v>-122.26</v>
      </c>
      <c r="AG19378">
        <v>1340</v>
      </c>
      <c r="AH19378">
        <v>7300</v>
      </c>
    </row>
    <row r="19379" spans="1:34" x14ac:dyDescent="0.3">
      <c r="A19379">
        <v>8802400906</v>
      </c>
      <c r="B19379" t="s">
        <v>195</v>
      </c>
      <c r="C19379" s="1" t="str">
        <f t="shared" si="2114"/>
        <v>2014</v>
      </c>
      <c r="D19379">
        <f t="shared" si="2115"/>
        <v>0</v>
      </c>
      <c r="E19379">
        <v>0</v>
      </c>
      <c r="F19379">
        <v>244000</v>
      </c>
      <c r="G19379">
        <v>3</v>
      </c>
      <c r="H19379">
        <v>1.75</v>
      </c>
      <c r="I19379">
        <v>1540</v>
      </c>
      <c r="J19379">
        <v>8885</v>
      </c>
      <c r="K19379">
        <v>1</v>
      </c>
      <c r="L19379">
        <v>0</v>
      </c>
      <c r="M19379">
        <v>0</v>
      </c>
      <c r="N19379">
        <v>4</v>
      </c>
      <c r="O19379">
        <v>7</v>
      </c>
      <c r="P19379">
        <v>1440</v>
      </c>
      <c r="Q19379">
        <v>100</v>
      </c>
      <c r="R19379">
        <f t="shared" si="2116"/>
        <v>1</v>
      </c>
      <c r="S19379">
        <v>1</v>
      </c>
      <c r="T19379">
        <v>1980</v>
      </c>
      <c r="U19379">
        <v>0</v>
      </c>
      <c r="V19379">
        <f t="shared" si="2117"/>
        <v>0</v>
      </c>
      <c r="W19379">
        <v>0</v>
      </c>
      <c r="X19379">
        <v>98031</v>
      </c>
      <c r="Y19379">
        <f t="shared" si="2118"/>
        <v>1</v>
      </c>
      <c r="Z19379">
        <f t="shared" si="2119"/>
        <v>0</v>
      </c>
      <c r="AA19379">
        <f t="shared" si="2120"/>
        <v>0</v>
      </c>
      <c r="AB19379">
        <v>1</v>
      </c>
      <c r="AC19379">
        <v>0</v>
      </c>
      <c r="AD19379">
        <v>0</v>
      </c>
      <c r="AE19379">
        <v>47.403100000000002</v>
      </c>
      <c r="AF19379">
        <v>-122.20099999999999</v>
      </c>
      <c r="AG19379">
        <v>1540</v>
      </c>
      <c r="AH19379">
        <v>12734</v>
      </c>
    </row>
    <row r="19380" spans="1:34" x14ac:dyDescent="0.3">
      <c r="A19380">
        <v>4443800940</v>
      </c>
      <c r="B19380" t="s">
        <v>214</v>
      </c>
      <c r="C19380" s="1" t="str">
        <f t="shared" si="2114"/>
        <v>2015</v>
      </c>
      <c r="D19380">
        <f t="shared" si="2115"/>
        <v>1</v>
      </c>
      <c r="E19380">
        <v>1</v>
      </c>
      <c r="F19380">
        <v>485000</v>
      </c>
      <c r="G19380">
        <v>4</v>
      </c>
      <c r="H19380">
        <v>1.75</v>
      </c>
      <c r="I19380">
        <v>1260</v>
      </c>
      <c r="J19380">
        <v>3880</v>
      </c>
      <c r="K19380">
        <v>1</v>
      </c>
      <c r="L19380">
        <v>0</v>
      </c>
      <c r="M19380">
        <v>0</v>
      </c>
      <c r="N19380">
        <v>5</v>
      </c>
      <c r="O19380">
        <v>7</v>
      </c>
      <c r="P19380">
        <v>860</v>
      </c>
      <c r="Q19380">
        <v>400</v>
      </c>
      <c r="R19380">
        <f t="shared" si="2116"/>
        <v>1</v>
      </c>
      <c r="S19380">
        <v>1</v>
      </c>
      <c r="T19380">
        <v>1918</v>
      </c>
      <c r="U19380">
        <v>0</v>
      </c>
      <c r="V19380">
        <f t="shared" si="2117"/>
        <v>0</v>
      </c>
      <c r="W19380">
        <v>0</v>
      </c>
      <c r="X19380">
        <v>98117</v>
      </c>
      <c r="Y19380">
        <f t="shared" si="2118"/>
        <v>0</v>
      </c>
      <c r="Z19380">
        <f t="shared" si="2119"/>
        <v>0</v>
      </c>
      <c r="AA19380">
        <f t="shared" si="2120"/>
        <v>1</v>
      </c>
      <c r="AB19380">
        <v>0</v>
      </c>
      <c r="AC19380">
        <v>0</v>
      </c>
      <c r="AD19380">
        <v>1</v>
      </c>
      <c r="AE19380">
        <v>47.686999999999998</v>
      </c>
      <c r="AF19380">
        <v>-122.39100000000001</v>
      </c>
      <c r="AG19380">
        <v>1000</v>
      </c>
      <c r="AH19380">
        <v>3880</v>
      </c>
    </row>
    <row r="19381" spans="1:34" x14ac:dyDescent="0.3">
      <c r="A19381">
        <v>2215450100</v>
      </c>
      <c r="B19381" t="s">
        <v>291</v>
      </c>
      <c r="C19381" s="1" t="str">
        <f t="shared" si="2114"/>
        <v>2015</v>
      </c>
      <c r="D19381">
        <f t="shared" si="2115"/>
        <v>1</v>
      </c>
      <c r="E19381">
        <v>1</v>
      </c>
      <c r="F19381">
        <v>330000</v>
      </c>
      <c r="G19381">
        <v>4</v>
      </c>
      <c r="H19381">
        <v>2.5</v>
      </c>
      <c r="I19381">
        <v>2240</v>
      </c>
      <c r="J19381">
        <v>7589</v>
      </c>
      <c r="K19381">
        <v>2</v>
      </c>
      <c r="L19381">
        <v>0</v>
      </c>
      <c r="M19381">
        <v>0</v>
      </c>
      <c r="N19381">
        <v>3</v>
      </c>
      <c r="O19381">
        <v>8</v>
      </c>
      <c r="P19381">
        <v>2240</v>
      </c>
      <c r="Q19381">
        <v>0</v>
      </c>
      <c r="R19381">
        <f t="shared" si="2116"/>
        <v>0</v>
      </c>
      <c r="S19381">
        <v>0</v>
      </c>
      <c r="T19381">
        <v>1994</v>
      </c>
      <c r="U19381">
        <v>0</v>
      </c>
      <c r="V19381">
        <f t="shared" si="2117"/>
        <v>0</v>
      </c>
      <c r="W19381">
        <v>0</v>
      </c>
      <c r="X19381">
        <v>98030</v>
      </c>
      <c r="Y19381">
        <f t="shared" si="2118"/>
        <v>1</v>
      </c>
      <c r="Z19381">
        <f t="shared" si="2119"/>
        <v>0</v>
      </c>
      <c r="AA19381">
        <f t="shared" si="2120"/>
        <v>0</v>
      </c>
      <c r="AB19381">
        <v>1</v>
      </c>
      <c r="AC19381">
        <v>0</v>
      </c>
      <c r="AD19381">
        <v>0</v>
      </c>
      <c r="AE19381">
        <v>47.382399999999997</v>
      </c>
      <c r="AF19381">
        <v>-122.20699999999999</v>
      </c>
      <c r="AG19381">
        <v>2250</v>
      </c>
      <c r="AH19381">
        <v>7300</v>
      </c>
    </row>
    <row r="19382" spans="1:34" x14ac:dyDescent="0.3">
      <c r="A19382">
        <v>8900000100</v>
      </c>
      <c r="B19382" t="s">
        <v>68</v>
      </c>
      <c r="C19382" s="1" t="str">
        <f t="shared" si="2114"/>
        <v>2014</v>
      </c>
      <c r="D19382">
        <f t="shared" si="2115"/>
        <v>0</v>
      </c>
      <c r="E19382">
        <v>0</v>
      </c>
      <c r="F19382">
        <v>509000</v>
      </c>
      <c r="G19382">
        <v>4</v>
      </c>
      <c r="H19382">
        <v>2</v>
      </c>
      <c r="I19382">
        <v>1630</v>
      </c>
      <c r="J19382">
        <v>1724</v>
      </c>
      <c r="K19382">
        <v>1.5</v>
      </c>
      <c r="L19382">
        <v>0</v>
      </c>
      <c r="M19382">
        <v>0</v>
      </c>
      <c r="N19382">
        <v>3</v>
      </c>
      <c r="O19382">
        <v>6</v>
      </c>
      <c r="P19382">
        <v>1030</v>
      </c>
      <c r="Q19382">
        <v>600</v>
      </c>
      <c r="R19382">
        <f t="shared" si="2116"/>
        <v>1</v>
      </c>
      <c r="S19382">
        <v>1</v>
      </c>
      <c r="T19382">
        <v>1915</v>
      </c>
      <c r="U19382">
        <v>1970</v>
      </c>
      <c r="V19382">
        <f t="shared" si="2117"/>
        <v>1</v>
      </c>
      <c r="W19382">
        <v>1</v>
      </c>
      <c r="X19382">
        <v>98119</v>
      </c>
      <c r="Y19382">
        <f t="shared" si="2118"/>
        <v>0</v>
      </c>
      <c r="Z19382">
        <f t="shared" si="2119"/>
        <v>0</v>
      </c>
      <c r="AA19382">
        <f t="shared" si="2120"/>
        <v>1</v>
      </c>
      <c r="AB19382">
        <v>0</v>
      </c>
      <c r="AC19382">
        <v>0</v>
      </c>
      <c r="AD19382">
        <v>1</v>
      </c>
      <c r="AE19382">
        <v>47.647199999999998</v>
      </c>
      <c r="AF19382">
        <v>-122.36199999999999</v>
      </c>
      <c r="AG19382">
        <v>1780</v>
      </c>
      <c r="AH19382">
        <v>3810</v>
      </c>
    </row>
    <row r="19383" spans="1:34" x14ac:dyDescent="0.3">
      <c r="A19383">
        <v>8079010220</v>
      </c>
      <c r="B19383" t="s">
        <v>157</v>
      </c>
      <c r="C19383" s="1" t="str">
        <f t="shared" si="2114"/>
        <v>2014</v>
      </c>
      <c r="D19383">
        <f t="shared" si="2115"/>
        <v>0</v>
      </c>
      <c r="E19383">
        <v>0</v>
      </c>
      <c r="F19383">
        <v>440000</v>
      </c>
      <c r="G19383">
        <v>4</v>
      </c>
      <c r="H19383">
        <v>2.5</v>
      </c>
      <c r="I19383">
        <v>2350</v>
      </c>
      <c r="J19383">
        <v>7203</v>
      </c>
      <c r="K19383">
        <v>2</v>
      </c>
      <c r="L19383">
        <v>0</v>
      </c>
      <c r="M19383">
        <v>0</v>
      </c>
      <c r="N19383">
        <v>3</v>
      </c>
      <c r="O19383">
        <v>8</v>
      </c>
      <c r="P19383">
        <v>2350</v>
      </c>
      <c r="Q19383">
        <v>0</v>
      </c>
      <c r="R19383">
        <f t="shared" si="2116"/>
        <v>0</v>
      </c>
      <c r="S19383">
        <v>0</v>
      </c>
      <c r="T19383">
        <v>1989</v>
      </c>
      <c r="U19383">
        <v>0</v>
      </c>
      <c r="V19383">
        <f t="shared" si="2117"/>
        <v>0</v>
      </c>
      <c r="W19383">
        <v>0</v>
      </c>
      <c r="X19383">
        <v>98059</v>
      </c>
      <c r="Y19383">
        <f t="shared" si="2118"/>
        <v>0</v>
      </c>
      <c r="Z19383">
        <f t="shared" si="2119"/>
        <v>1</v>
      </c>
      <c r="AA19383">
        <f t="shared" si="2120"/>
        <v>0</v>
      </c>
      <c r="AB19383">
        <v>0</v>
      </c>
      <c r="AC19383">
        <v>1</v>
      </c>
      <c r="AD19383">
        <v>0</v>
      </c>
      <c r="AE19383">
        <v>47.512300000000003</v>
      </c>
      <c r="AF19383">
        <v>-122.151</v>
      </c>
      <c r="AG19383">
        <v>2260</v>
      </c>
      <c r="AH19383">
        <v>7274</v>
      </c>
    </row>
    <row r="19384" spans="1:34" x14ac:dyDescent="0.3">
      <c r="A19384">
        <v>8078050120</v>
      </c>
      <c r="B19384" t="s">
        <v>75</v>
      </c>
      <c r="C19384" s="1" t="str">
        <f t="shared" si="2114"/>
        <v>2014</v>
      </c>
      <c r="D19384">
        <f t="shared" si="2115"/>
        <v>0</v>
      </c>
      <c r="E19384">
        <v>0</v>
      </c>
      <c r="F19384">
        <v>244000</v>
      </c>
      <c r="G19384">
        <v>3</v>
      </c>
      <c r="H19384">
        <v>2</v>
      </c>
      <c r="I19384">
        <v>1350</v>
      </c>
      <c r="J19384">
        <v>8587</v>
      </c>
      <c r="K19384">
        <v>1</v>
      </c>
      <c r="L19384">
        <v>0</v>
      </c>
      <c r="M19384">
        <v>0</v>
      </c>
      <c r="N19384">
        <v>3</v>
      </c>
      <c r="O19384">
        <v>7</v>
      </c>
      <c r="P19384">
        <v>1350</v>
      </c>
      <c r="Q19384">
        <v>0</v>
      </c>
      <c r="R19384">
        <f t="shared" si="2116"/>
        <v>0</v>
      </c>
      <c r="S19384">
        <v>0</v>
      </c>
      <c r="T19384">
        <v>1998</v>
      </c>
      <c r="U19384">
        <v>0</v>
      </c>
      <c r="V19384">
        <f t="shared" si="2117"/>
        <v>0</v>
      </c>
      <c r="W19384">
        <v>0</v>
      </c>
      <c r="X19384">
        <v>98022</v>
      </c>
      <c r="Y19384">
        <f t="shared" si="2118"/>
        <v>1</v>
      </c>
      <c r="Z19384">
        <f t="shared" si="2119"/>
        <v>0</v>
      </c>
      <c r="AA19384">
        <f t="shared" si="2120"/>
        <v>0</v>
      </c>
      <c r="AB19384">
        <v>1</v>
      </c>
      <c r="AC19384">
        <v>0</v>
      </c>
      <c r="AD19384">
        <v>0</v>
      </c>
      <c r="AE19384">
        <v>47.207299999999996</v>
      </c>
      <c r="AF19384">
        <v>-122.012</v>
      </c>
      <c r="AG19384">
        <v>1350</v>
      </c>
      <c r="AH19384">
        <v>8587</v>
      </c>
    </row>
    <row r="19385" spans="1:34" x14ac:dyDescent="0.3">
      <c r="A19385">
        <v>1773101215</v>
      </c>
      <c r="B19385" t="s">
        <v>126</v>
      </c>
      <c r="C19385" s="1" t="str">
        <f t="shared" si="2114"/>
        <v>2014</v>
      </c>
      <c r="D19385">
        <f t="shared" si="2115"/>
        <v>0</v>
      </c>
      <c r="E19385">
        <v>0</v>
      </c>
      <c r="F19385">
        <v>399700</v>
      </c>
      <c r="G19385">
        <v>4</v>
      </c>
      <c r="H19385">
        <v>1.75</v>
      </c>
      <c r="I19385">
        <v>1320</v>
      </c>
      <c r="J19385">
        <v>4800</v>
      </c>
      <c r="K19385">
        <v>1</v>
      </c>
      <c r="L19385">
        <v>0</v>
      </c>
      <c r="M19385">
        <v>0</v>
      </c>
      <c r="N19385">
        <v>4</v>
      </c>
      <c r="O19385">
        <v>7</v>
      </c>
      <c r="P19385">
        <v>870</v>
      </c>
      <c r="Q19385">
        <v>450</v>
      </c>
      <c r="R19385">
        <f t="shared" si="2116"/>
        <v>1</v>
      </c>
      <c r="S19385">
        <v>1</v>
      </c>
      <c r="T19385">
        <v>1930</v>
      </c>
      <c r="U19385">
        <v>0</v>
      </c>
      <c r="V19385">
        <f t="shared" si="2117"/>
        <v>0</v>
      </c>
      <c r="W19385">
        <v>0</v>
      </c>
      <c r="X19385">
        <v>98106</v>
      </c>
      <c r="Y19385">
        <f t="shared" si="2118"/>
        <v>0</v>
      </c>
      <c r="Z19385">
        <f t="shared" si="2119"/>
        <v>0</v>
      </c>
      <c r="AA19385">
        <f t="shared" si="2120"/>
        <v>1</v>
      </c>
      <c r="AB19385">
        <v>0</v>
      </c>
      <c r="AC19385">
        <v>0</v>
      </c>
      <c r="AD19385">
        <v>1</v>
      </c>
      <c r="AE19385">
        <v>47.553400000000003</v>
      </c>
      <c r="AF19385">
        <v>-122.36499999999999</v>
      </c>
      <c r="AG19385">
        <v>940</v>
      </c>
      <c r="AH19385">
        <v>4800</v>
      </c>
    </row>
    <row r="19386" spans="1:34" x14ac:dyDescent="0.3">
      <c r="A19386">
        <v>2768100205</v>
      </c>
      <c r="B19386" t="s">
        <v>134</v>
      </c>
      <c r="C19386" s="1" t="str">
        <f t="shared" si="2114"/>
        <v>2014</v>
      </c>
      <c r="D19386">
        <f t="shared" si="2115"/>
        <v>0</v>
      </c>
      <c r="E19386">
        <v>0</v>
      </c>
      <c r="F19386">
        <v>519000</v>
      </c>
      <c r="G19386">
        <v>4</v>
      </c>
      <c r="H19386">
        <v>2.5</v>
      </c>
      <c r="I19386">
        <v>1950</v>
      </c>
      <c r="J19386">
        <v>2617</v>
      </c>
      <c r="K19386">
        <v>1.5</v>
      </c>
      <c r="L19386">
        <v>0</v>
      </c>
      <c r="M19386">
        <v>0</v>
      </c>
      <c r="N19386">
        <v>4</v>
      </c>
      <c r="O19386">
        <v>7</v>
      </c>
      <c r="P19386">
        <v>1250</v>
      </c>
      <c r="Q19386">
        <v>700</v>
      </c>
      <c r="R19386">
        <f t="shared" si="2116"/>
        <v>1</v>
      </c>
      <c r="S19386">
        <v>1</v>
      </c>
      <c r="T19386">
        <v>1910</v>
      </c>
      <c r="U19386">
        <v>0</v>
      </c>
      <c r="V19386">
        <f t="shared" si="2117"/>
        <v>0</v>
      </c>
      <c r="W19386">
        <v>0</v>
      </c>
      <c r="X19386">
        <v>98107</v>
      </c>
      <c r="Y19386">
        <f t="shared" si="2118"/>
        <v>0</v>
      </c>
      <c r="Z19386">
        <f t="shared" si="2119"/>
        <v>0</v>
      </c>
      <c r="AA19386">
        <f t="shared" si="2120"/>
        <v>1</v>
      </c>
      <c r="AB19386">
        <v>0</v>
      </c>
      <c r="AC19386">
        <v>0</v>
      </c>
      <c r="AD19386">
        <v>1</v>
      </c>
      <c r="AE19386">
        <v>47.669600000000003</v>
      </c>
      <c r="AF19386">
        <v>-122.372</v>
      </c>
      <c r="AG19386">
        <v>1520</v>
      </c>
      <c r="AH19386">
        <v>1438</v>
      </c>
    </row>
    <row r="19387" spans="1:34" x14ac:dyDescent="0.3">
      <c r="A19387">
        <v>5537200043</v>
      </c>
      <c r="B19387" t="s">
        <v>255</v>
      </c>
      <c r="C19387" s="1" t="str">
        <f t="shared" si="2114"/>
        <v>2014</v>
      </c>
      <c r="D19387">
        <f t="shared" si="2115"/>
        <v>0</v>
      </c>
      <c r="E19387">
        <v>0</v>
      </c>
      <c r="F19387">
        <v>211000</v>
      </c>
      <c r="G19387">
        <v>4</v>
      </c>
      <c r="H19387">
        <v>1</v>
      </c>
      <c r="I19387">
        <v>2100</v>
      </c>
      <c r="J19387">
        <v>9200</v>
      </c>
      <c r="K19387">
        <v>1</v>
      </c>
      <c r="L19387">
        <v>0</v>
      </c>
      <c r="M19387">
        <v>0</v>
      </c>
      <c r="N19387">
        <v>3</v>
      </c>
      <c r="O19387">
        <v>7</v>
      </c>
      <c r="P19387">
        <v>1050</v>
      </c>
      <c r="Q19387">
        <v>1050</v>
      </c>
      <c r="R19387">
        <f t="shared" si="2116"/>
        <v>1</v>
      </c>
      <c r="S19387">
        <v>1</v>
      </c>
      <c r="T19387">
        <v>1959</v>
      </c>
      <c r="U19387">
        <v>0</v>
      </c>
      <c r="V19387">
        <f t="shared" si="2117"/>
        <v>0</v>
      </c>
      <c r="W19387">
        <v>0</v>
      </c>
      <c r="X19387">
        <v>98168</v>
      </c>
      <c r="Y19387">
        <f t="shared" si="2118"/>
        <v>0</v>
      </c>
      <c r="Z19387">
        <f t="shared" si="2119"/>
        <v>0</v>
      </c>
      <c r="AA19387">
        <f t="shared" si="2120"/>
        <v>0</v>
      </c>
      <c r="AB19387">
        <v>0</v>
      </c>
      <c r="AC19387">
        <v>0</v>
      </c>
      <c r="AD19387">
        <v>0</v>
      </c>
      <c r="AE19387">
        <v>47.475999999999999</v>
      </c>
      <c r="AF19387">
        <v>-122.292</v>
      </c>
      <c r="AG19387">
        <v>1540</v>
      </c>
      <c r="AH19387">
        <v>10033</v>
      </c>
    </row>
    <row r="19388" spans="1:34" x14ac:dyDescent="0.3">
      <c r="A19388">
        <v>868000905</v>
      </c>
      <c r="B19388" t="s">
        <v>131</v>
      </c>
      <c r="C19388" s="1" t="str">
        <f t="shared" si="2114"/>
        <v>2014</v>
      </c>
      <c r="D19388">
        <f t="shared" si="2115"/>
        <v>0</v>
      </c>
      <c r="E19388">
        <v>0</v>
      </c>
      <c r="F19388">
        <v>950000</v>
      </c>
      <c r="G19388">
        <v>3</v>
      </c>
      <c r="H19388">
        <v>2.5</v>
      </c>
      <c r="I19388">
        <v>3480</v>
      </c>
      <c r="J19388">
        <v>7800</v>
      </c>
      <c r="K19388">
        <v>1</v>
      </c>
      <c r="L19388">
        <v>0</v>
      </c>
      <c r="M19388">
        <v>0</v>
      </c>
      <c r="N19388">
        <v>4</v>
      </c>
      <c r="O19388">
        <v>7</v>
      </c>
      <c r="P19388">
        <v>1750</v>
      </c>
      <c r="Q19388">
        <v>1730</v>
      </c>
      <c r="R19388">
        <f t="shared" si="2116"/>
        <v>1</v>
      </c>
      <c r="S19388">
        <v>1</v>
      </c>
      <c r="T19388">
        <v>1941</v>
      </c>
      <c r="U19388">
        <v>1998</v>
      </c>
      <c r="V19388">
        <f t="shared" si="2117"/>
        <v>1</v>
      </c>
      <c r="W19388">
        <v>1</v>
      </c>
      <c r="X19388">
        <v>98177</v>
      </c>
      <c r="Y19388">
        <f t="shared" si="2118"/>
        <v>0</v>
      </c>
      <c r="Z19388">
        <f t="shared" si="2119"/>
        <v>0</v>
      </c>
      <c r="AA19388">
        <f t="shared" si="2120"/>
        <v>0</v>
      </c>
      <c r="AB19388">
        <v>0</v>
      </c>
      <c r="AC19388">
        <v>0</v>
      </c>
      <c r="AD19388">
        <v>0</v>
      </c>
      <c r="AE19388">
        <v>47.704700000000003</v>
      </c>
      <c r="AF19388">
        <v>-122.378</v>
      </c>
      <c r="AG19388">
        <v>3010</v>
      </c>
      <c r="AH19388">
        <v>9918</v>
      </c>
    </row>
    <row r="19389" spans="1:34" x14ac:dyDescent="0.3">
      <c r="A19389">
        <v>8635760490</v>
      </c>
      <c r="B19389" t="s">
        <v>182</v>
      </c>
      <c r="C19389" s="1" t="str">
        <f t="shared" si="2114"/>
        <v>2014</v>
      </c>
      <c r="D19389">
        <f t="shared" si="2115"/>
        <v>0</v>
      </c>
      <c r="E19389">
        <v>0</v>
      </c>
      <c r="F19389">
        <v>410000</v>
      </c>
      <c r="G19389">
        <v>3</v>
      </c>
      <c r="H19389">
        <v>2.5</v>
      </c>
      <c r="I19389">
        <v>1830</v>
      </c>
      <c r="J19389">
        <v>2839</v>
      </c>
      <c r="K19389">
        <v>2</v>
      </c>
      <c r="L19389">
        <v>0</v>
      </c>
      <c r="M19389">
        <v>0</v>
      </c>
      <c r="N19389">
        <v>3</v>
      </c>
      <c r="O19389">
        <v>8</v>
      </c>
      <c r="P19389">
        <v>1830</v>
      </c>
      <c r="Q19389">
        <v>0</v>
      </c>
      <c r="R19389">
        <f t="shared" si="2116"/>
        <v>0</v>
      </c>
      <c r="S19389">
        <v>0</v>
      </c>
      <c r="T19389">
        <v>1999</v>
      </c>
      <c r="U19389">
        <v>0</v>
      </c>
      <c r="V19389">
        <f t="shared" si="2117"/>
        <v>0</v>
      </c>
      <c r="W19389">
        <v>0</v>
      </c>
      <c r="X19389">
        <v>98074</v>
      </c>
      <c r="Y19389">
        <f t="shared" si="2118"/>
        <v>0</v>
      </c>
      <c r="Z19389">
        <f t="shared" si="2119"/>
        <v>1</v>
      </c>
      <c r="AA19389">
        <f t="shared" si="2120"/>
        <v>0</v>
      </c>
      <c r="AB19389">
        <v>0</v>
      </c>
      <c r="AC19389">
        <v>1</v>
      </c>
      <c r="AD19389">
        <v>0</v>
      </c>
      <c r="AE19389">
        <v>47.602200000000003</v>
      </c>
      <c r="AF19389">
        <v>-122.021</v>
      </c>
      <c r="AG19389">
        <v>1830</v>
      </c>
      <c r="AH19389">
        <v>3011</v>
      </c>
    </row>
    <row r="19390" spans="1:34" x14ac:dyDescent="0.3">
      <c r="A19390">
        <v>3052700245</v>
      </c>
      <c r="B19390" t="s">
        <v>62</v>
      </c>
      <c r="C19390" s="1" t="str">
        <f t="shared" si="2114"/>
        <v>2015</v>
      </c>
      <c r="D19390">
        <f t="shared" si="2115"/>
        <v>1</v>
      </c>
      <c r="E19390">
        <v>1</v>
      </c>
      <c r="F19390">
        <v>750000</v>
      </c>
      <c r="G19390">
        <v>4</v>
      </c>
      <c r="H19390">
        <v>2</v>
      </c>
      <c r="I19390">
        <v>2640</v>
      </c>
      <c r="J19390">
        <v>5000</v>
      </c>
      <c r="K19390">
        <v>2</v>
      </c>
      <c r="L19390">
        <v>0</v>
      </c>
      <c r="M19390">
        <v>0</v>
      </c>
      <c r="N19390">
        <v>3</v>
      </c>
      <c r="O19390">
        <v>7</v>
      </c>
      <c r="P19390">
        <v>2040</v>
      </c>
      <c r="Q19390">
        <v>600</v>
      </c>
      <c r="R19390">
        <f t="shared" si="2116"/>
        <v>1</v>
      </c>
      <c r="S19390">
        <v>1</v>
      </c>
      <c r="T19390">
        <v>1949</v>
      </c>
      <c r="U19390">
        <v>0</v>
      </c>
      <c r="V19390">
        <f t="shared" si="2117"/>
        <v>0</v>
      </c>
      <c r="W19390">
        <v>0</v>
      </c>
      <c r="X19390">
        <v>98117</v>
      </c>
      <c r="Y19390">
        <f t="shared" si="2118"/>
        <v>0</v>
      </c>
      <c r="Z19390">
        <f t="shared" si="2119"/>
        <v>0</v>
      </c>
      <c r="AA19390">
        <f t="shared" si="2120"/>
        <v>1</v>
      </c>
      <c r="AB19390">
        <v>0</v>
      </c>
      <c r="AC19390">
        <v>0</v>
      </c>
      <c r="AD19390">
        <v>1</v>
      </c>
      <c r="AE19390">
        <v>47.677999999999997</v>
      </c>
      <c r="AF19390">
        <v>-122.375</v>
      </c>
      <c r="AG19390">
        <v>1330</v>
      </c>
      <c r="AH19390">
        <v>5000</v>
      </c>
    </row>
    <row r="19391" spans="1:34" x14ac:dyDescent="0.3">
      <c r="A19391">
        <v>9320901250</v>
      </c>
      <c r="B19391" t="s">
        <v>276</v>
      </c>
      <c r="C19391" s="1" t="str">
        <f t="shared" si="2114"/>
        <v>2014</v>
      </c>
      <c r="D19391">
        <f t="shared" si="2115"/>
        <v>0</v>
      </c>
      <c r="E19391">
        <v>0</v>
      </c>
      <c r="F19391">
        <v>133400</v>
      </c>
      <c r="G19391">
        <v>3</v>
      </c>
      <c r="H19391">
        <v>1</v>
      </c>
      <c r="I19391">
        <v>900</v>
      </c>
      <c r="J19391">
        <v>2550</v>
      </c>
      <c r="K19391">
        <v>1</v>
      </c>
      <c r="L19391">
        <v>0</v>
      </c>
      <c r="M19391">
        <v>0</v>
      </c>
      <c r="N19391">
        <v>4</v>
      </c>
      <c r="O19391">
        <v>6</v>
      </c>
      <c r="P19391">
        <v>900</v>
      </c>
      <c r="Q19391">
        <v>0</v>
      </c>
      <c r="R19391">
        <f t="shared" si="2116"/>
        <v>0</v>
      </c>
      <c r="S19391">
        <v>0</v>
      </c>
      <c r="T19391">
        <v>1978</v>
      </c>
      <c r="U19391">
        <v>0</v>
      </c>
      <c r="V19391">
        <f t="shared" si="2117"/>
        <v>0</v>
      </c>
      <c r="W19391">
        <v>0</v>
      </c>
      <c r="X19391">
        <v>98023</v>
      </c>
      <c r="Y19391">
        <f t="shared" si="2118"/>
        <v>1</v>
      </c>
      <c r="Z19391">
        <f t="shared" si="2119"/>
        <v>0</v>
      </c>
      <c r="AA19391">
        <f t="shared" si="2120"/>
        <v>0</v>
      </c>
      <c r="AB19391">
        <v>1</v>
      </c>
      <c r="AC19391">
        <v>0</v>
      </c>
      <c r="AD19391">
        <v>0</v>
      </c>
      <c r="AE19391">
        <v>47.303600000000003</v>
      </c>
      <c r="AF19391">
        <v>-122.363</v>
      </c>
      <c r="AG19391">
        <v>1120</v>
      </c>
      <c r="AH19391">
        <v>2550</v>
      </c>
    </row>
    <row r="19392" spans="1:34" x14ac:dyDescent="0.3">
      <c r="A19392">
        <v>2420069042</v>
      </c>
      <c r="B19392" t="s">
        <v>39</v>
      </c>
      <c r="C19392" s="1" t="str">
        <f t="shared" si="2114"/>
        <v>2015</v>
      </c>
      <c r="D19392">
        <f t="shared" si="2115"/>
        <v>1</v>
      </c>
      <c r="E19392">
        <v>1</v>
      </c>
      <c r="F19392">
        <v>240000</v>
      </c>
      <c r="G19392">
        <v>3</v>
      </c>
      <c r="H19392">
        <v>2</v>
      </c>
      <c r="I19392">
        <v>1553</v>
      </c>
      <c r="J19392">
        <v>6550</v>
      </c>
      <c r="K19392">
        <v>1</v>
      </c>
      <c r="L19392">
        <v>0</v>
      </c>
      <c r="M19392">
        <v>0</v>
      </c>
      <c r="N19392">
        <v>3</v>
      </c>
      <c r="O19392">
        <v>7</v>
      </c>
      <c r="P19392">
        <v>1553</v>
      </c>
      <c r="Q19392">
        <v>0</v>
      </c>
      <c r="R19392">
        <f t="shared" si="2116"/>
        <v>0</v>
      </c>
      <c r="S19392">
        <v>0</v>
      </c>
      <c r="T19392">
        <v>1900</v>
      </c>
      <c r="U19392">
        <v>2001</v>
      </c>
      <c r="V19392">
        <f t="shared" si="2117"/>
        <v>1</v>
      </c>
      <c r="W19392">
        <v>1</v>
      </c>
      <c r="X19392">
        <v>98022</v>
      </c>
      <c r="Y19392">
        <f t="shared" si="2118"/>
        <v>1</v>
      </c>
      <c r="Z19392">
        <f t="shared" si="2119"/>
        <v>0</v>
      </c>
      <c r="AA19392">
        <f t="shared" si="2120"/>
        <v>0</v>
      </c>
      <c r="AB19392">
        <v>1</v>
      </c>
      <c r="AC19392">
        <v>0</v>
      </c>
      <c r="AD19392">
        <v>0</v>
      </c>
      <c r="AE19392">
        <v>47.205599999999997</v>
      </c>
      <c r="AF19392">
        <v>-121.994</v>
      </c>
      <c r="AG19392">
        <v>1010</v>
      </c>
      <c r="AH19392">
        <v>10546</v>
      </c>
    </row>
    <row r="19393" spans="1:34" x14ac:dyDescent="0.3">
      <c r="A19393">
        <v>6870300090</v>
      </c>
      <c r="B19393" t="s">
        <v>179</v>
      </c>
      <c r="C19393" s="1" t="str">
        <f t="shared" si="2114"/>
        <v>2014</v>
      </c>
      <c r="D19393">
        <f t="shared" si="2115"/>
        <v>0</v>
      </c>
      <c r="E19393">
        <v>0</v>
      </c>
      <c r="F19393">
        <v>539000</v>
      </c>
      <c r="G19393">
        <v>3</v>
      </c>
      <c r="H19393">
        <v>2.5</v>
      </c>
      <c r="I19393">
        <v>1710</v>
      </c>
      <c r="J19393">
        <v>2300</v>
      </c>
      <c r="K19393">
        <v>2</v>
      </c>
      <c r="L19393">
        <v>0</v>
      </c>
      <c r="M19393">
        <v>0</v>
      </c>
      <c r="N19393">
        <v>3</v>
      </c>
      <c r="O19393">
        <v>8</v>
      </c>
      <c r="P19393">
        <v>1570</v>
      </c>
      <c r="Q19393">
        <v>140</v>
      </c>
      <c r="R19393">
        <f t="shared" si="2116"/>
        <v>1</v>
      </c>
      <c r="S19393">
        <v>1</v>
      </c>
      <c r="T19393">
        <v>2005</v>
      </c>
      <c r="U19393">
        <v>0</v>
      </c>
      <c r="V19393">
        <f t="shared" si="2117"/>
        <v>0</v>
      </c>
      <c r="W19393">
        <v>0</v>
      </c>
      <c r="X19393">
        <v>98052</v>
      </c>
      <c r="Y19393">
        <f t="shared" si="2118"/>
        <v>0</v>
      </c>
      <c r="Z19393">
        <f t="shared" si="2119"/>
        <v>1</v>
      </c>
      <c r="AA19393">
        <f t="shared" si="2120"/>
        <v>0</v>
      </c>
      <c r="AB19393">
        <v>0</v>
      </c>
      <c r="AC19393">
        <v>1</v>
      </c>
      <c r="AD19393">
        <v>0</v>
      </c>
      <c r="AE19393">
        <v>47.674300000000002</v>
      </c>
      <c r="AF19393">
        <v>-122.142</v>
      </c>
      <c r="AG19393">
        <v>2120</v>
      </c>
      <c r="AH19393">
        <v>2856</v>
      </c>
    </row>
    <row r="19394" spans="1:34" x14ac:dyDescent="0.3">
      <c r="A19394">
        <v>1223089066</v>
      </c>
      <c r="B19394" t="s">
        <v>198</v>
      </c>
      <c r="C19394" s="1" t="str">
        <f t="shared" si="2114"/>
        <v>2014</v>
      </c>
      <c r="D19394">
        <f t="shared" si="2115"/>
        <v>0</v>
      </c>
      <c r="E19394">
        <v>0</v>
      </c>
      <c r="F19394">
        <v>688000</v>
      </c>
      <c r="G19394">
        <v>4</v>
      </c>
      <c r="H19394">
        <v>3</v>
      </c>
      <c r="I19394">
        <v>3400</v>
      </c>
      <c r="J19394">
        <v>292723</v>
      </c>
      <c r="K19394">
        <v>2</v>
      </c>
      <c r="L19394">
        <v>0</v>
      </c>
      <c r="M19394">
        <v>0</v>
      </c>
      <c r="N19394">
        <v>3</v>
      </c>
      <c r="O19394">
        <v>10</v>
      </c>
      <c r="P19394">
        <v>3400</v>
      </c>
      <c r="Q19394">
        <v>0</v>
      </c>
      <c r="R19394">
        <f t="shared" si="2116"/>
        <v>0</v>
      </c>
      <c r="S19394">
        <v>0</v>
      </c>
      <c r="T19394">
        <v>1998</v>
      </c>
      <c r="U19394">
        <v>0</v>
      </c>
      <c r="V19394">
        <f t="shared" si="2117"/>
        <v>0</v>
      </c>
      <c r="W19394">
        <v>0</v>
      </c>
      <c r="X19394">
        <v>98045</v>
      </c>
      <c r="Y19394">
        <f t="shared" si="2118"/>
        <v>1</v>
      </c>
      <c r="Z19394">
        <f t="shared" si="2119"/>
        <v>0</v>
      </c>
      <c r="AA19394">
        <f t="shared" si="2120"/>
        <v>0</v>
      </c>
      <c r="AB19394">
        <v>1</v>
      </c>
      <c r="AC19394">
        <v>0</v>
      </c>
      <c r="AD19394">
        <v>0</v>
      </c>
      <c r="AE19394">
        <v>47.488300000000002</v>
      </c>
      <c r="AF19394">
        <v>-121.72499999999999</v>
      </c>
      <c r="AG19394">
        <v>1760</v>
      </c>
      <c r="AH19394">
        <v>69696</v>
      </c>
    </row>
    <row r="19395" spans="1:34" x14ac:dyDescent="0.3">
      <c r="A19395">
        <v>7974200937</v>
      </c>
      <c r="B19395" t="s">
        <v>191</v>
      </c>
      <c r="C19395" s="1" t="str">
        <f t="shared" si="2114"/>
        <v>2014</v>
      </c>
      <c r="D19395">
        <f t="shared" si="2115"/>
        <v>0</v>
      </c>
      <c r="E19395">
        <v>0</v>
      </c>
      <c r="F19395">
        <v>465000</v>
      </c>
      <c r="G19395">
        <v>3</v>
      </c>
      <c r="H19395">
        <v>1.5</v>
      </c>
      <c r="I19395">
        <v>1270</v>
      </c>
      <c r="J19395">
        <v>5112</v>
      </c>
      <c r="K19395">
        <v>1</v>
      </c>
      <c r="L19395">
        <v>0</v>
      </c>
      <c r="M19395">
        <v>0</v>
      </c>
      <c r="N19395">
        <v>3</v>
      </c>
      <c r="O19395">
        <v>7</v>
      </c>
      <c r="P19395">
        <v>1270</v>
      </c>
      <c r="Q19395">
        <v>0</v>
      </c>
      <c r="R19395">
        <f t="shared" si="2116"/>
        <v>0</v>
      </c>
      <c r="S19395">
        <v>0</v>
      </c>
      <c r="T19395">
        <v>1950</v>
      </c>
      <c r="U19395">
        <v>0</v>
      </c>
      <c r="V19395">
        <f t="shared" si="2117"/>
        <v>0</v>
      </c>
      <c r="W19395">
        <v>0</v>
      </c>
      <c r="X19395">
        <v>98115</v>
      </c>
      <c r="Y19395">
        <f t="shared" si="2118"/>
        <v>0</v>
      </c>
      <c r="Z19395">
        <f t="shared" si="2119"/>
        <v>0</v>
      </c>
      <c r="AA19395">
        <f t="shared" si="2120"/>
        <v>1</v>
      </c>
      <c r="AB19395">
        <v>0</v>
      </c>
      <c r="AC19395">
        <v>0</v>
      </c>
      <c r="AD19395">
        <v>1</v>
      </c>
      <c r="AE19395">
        <v>47.676000000000002</v>
      </c>
      <c r="AF19395">
        <v>-122.288</v>
      </c>
      <c r="AG19395">
        <v>1580</v>
      </c>
      <c r="AH19395">
        <v>5080</v>
      </c>
    </row>
    <row r="19396" spans="1:34" x14ac:dyDescent="0.3">
      <c r="A19396">
        <v>2998300146</v>
      </c>
      <c r="B19396" t="s">
        <v>268</v>
      </c>
      <c r="C19396" s="1" t="str">
        <f t="shared" si="2114"/>
        <v>2014</v>
      </c>
      <c r="D19396">
        <f t="shared" si="2115"/>
        <v>0</v>
      </c>
      <c r="E19396">
        <v>0</v>
      </c>
      <c r="F19396">
        <v>936000</v>
      </c>
      <c r="G19396">
        <v>3</v>
      </c>
      <c r="H19396">
        <v>1.75</v>
      </c>
      <c r="I19396">
        <v>2960</v>
      </c>
      <c r="J19396">
        <v>12420</v>
      </c>
      <c r="K19396">
        <v>1</v>
      </c>
      <c r="L19396">
        <v>0</v>
      </c>
      <c r="M19396">
        <v>2</v>
      </c>
      <c r="N19396">
        <v>4</v>
      </c>
      <c r="O19396">
        <v>8</v>
      </c>
      <c r="P19396">
        <v>1480</v>
      </c>
      <c r="Q19396">
        <v>1480</v>
      </c>
      <c r="R19396">
        <f t="shared" si="2116"/>
        <v>1</v>
      </c>
      <c r="S19396">
        <v>1</v>
      </c>
      <c r="T19396">
        <v>1952</v>
      </c>
      <c r="U19396">
        <v>0</v>
      </c>
      <c r="V19396">
        <f t="shared" si="2117"/>
        <v>0</v>
      </c>
      <c r="W19396">
        <v>0</v>
      </c>
      <c r="X19396">
        <v>98116</v>
      </c>
      <c r="Y19396">
        <f t="shared" si="2118"/>
        <v>0</v>
      </c>
      <c r="Z19396">
        <f t="shared" si="2119"/>
        <v>0</v>
      </c>
      <c r="AA19396">
        <f t="shared" si="2120"/>
        <v>1</v>
      </c>
      <c r="AB19396">
        <v>0</v>
      </c>
      <c r="AC19396">
        <v>0</v>
      </c>
      <c r="AD19396">
        <v>1</v>
      </c>
      <c r="AE19396">
        <v>47.573900000000002</v>
      </c>
      <c r="AF19396">
        <v>-122.40600000000001</v>
      </c>
      <c r="AG19396">
        <v>2700</v>
      </c>
      <c r="AH19396">
        <v>9106</v>
      </c>
    </row>
    <row r="19397" spans="1:34" x14ac:dyDescent="0.3">
      <c r="A19397">
        <v>7202290650</v>
      </c>
      <c r="B19397" t="s">
        <v>53</v>
      </c>
      <c r="C19397" s="1" t="str">
        <f t="shared" si="2114"/>
        <v>2014</v>
      </c>
      <c r="D19397">
        <f t="shared" si="2115"/>
        <v>0</v>
      </c>
      <c r="E19397">
        <v>0</v>
      </c>
      <c r="F19397">
        <v>620000</v>
      </c>
      <c r="G19397">
        <v>4</v>
      </c>
      <c r="H19397">
        <v>2.5</v>
      </c>
      <c r="I19397">
        <v>3040</v>
      </c>
      <c r="J19397">
        <v>9606</v>
      </c>
      <c r="K19397">
        <v>2</v>
      </c>
      <c r="L19397">
        <v>0</v>
      </c>
      <c r="M19397">
        <v>0</v>
      </c>
      <c r="N19397">
        <v>3</v>
      </c>
      <c r="O19397">
        <v>7</v>
      </c>
      <c r="P19397">
        <v>3040</v>
      </c>
      <c r="Q19397">
        <v>0</v>
      </c>
      <c r="R19397">
        <f t="shared" si="2116"/>
        <v>0</v>
      </c>
      <c r="S19397">
        <v>0</v>
      </c>
      <c r="T19397">
        <v>2003</v>
      </c>
      <c r="U19397">
        <v>0</v>
      </c>
      <c r="V19397">
        <f t="shared" si="2117"/>
        <v>0</v>
      </c>
      <c r="W19397">
        <v>0</v>
      </c>
      <c r="X19397">
        <v>98053</v>
      </c>
      <c r="Y19397">
        <f t="shared" si="2118"/>
        <v>0</v>
      </c>
      <c r="Z19397">
        <f t="shared" si="2119"/>
        <v>1</v>
      </c>
      <c r="AA19397">
        <f t="shared" si="2120"/>
        <v>0</v>
      </c>
      <c r="AB19397">
        <v>0</v>
      </c>
      <c r="AC19397">
        <v>1</v>
      </c>
      <c r="AD19397">
        <v>0</v>
      </c>
      <c r="AE19397">
        <v>47.688400000000001</v>
      </c>
      <c r="AF19397">
        <v>-122.044</v>
      </c>
      <c r="AG19397">
        <v>1690</v>
      </c>
      <c r="AH19397">
        <v>3849</v>
      </c>
    </row>
    <row r="19398" spans="1:34" x14ac:dyDescent="0.3">
      <c r="A19398">
        <v>1326039061</v>
      </c>
      <c r="B19398" t="s">
        <v>193</v>
      </c>
      <c r="C19398" s="1" t="str">
        <f t="shared" si="2114"/>
        <v>2014</v>
      </c>
      <c r="D19398">
        <f t="shared" si="2115"/>
        <v>0</v>
      </c>
      <c r="E19398">
        <v>0</v>
      </c>
      <c r="F19398">
        <v>429950</v>
      </c>
      <c r="G19398">
        <v>3</v>
      </c>
      <c r="H19398">
        <v>1.75</v>
      </c>
      <c r="I19398">
        <v>1430</v>
      </c>
      <c r="J19398">
        <v>9750</v>
      </c>
      <c r="K19398">
        <v>1</v>
      </c>
      <c r="L19398">
        <v>0</v>
      </c>
      <c r="M19398">
        <v>0</v>
      </c>
      <c r="N19398">
        <v>5</v>
      </c>
      <c r="O19398">
        <v>7</v>
      </c>
      <c r="P19398">
        <v>1430</v>
      </c>
      <c r="Q19398">
        <v>0</v>
      </c>
      <c r="R19398">
        <f t="shared" si="2116"/>
        <v>0</v>
      </c>
      <c r="S19398">
        <v>0</v>
      </c>
      <c r="T19398">
        <v>1962</v>
      </c>
      <c r="U19398">
        <v>0</v>
      </c>
      <c r="V19398">
        <f t="shared" si="2117"/>
        <v>0</v>
      </c>
      <c r="W19398">
        <v>0</v>
      </c>
      <c r="X19398">
        <v>98133</v>
      </c>
      <c r="Y19398">
        <f t="shared" si="2118"/>
        <v>0</v>
      </c>
      <c r="Z19398">
        <f t="shared" si="2119"/>
        <v>0</v>
      </c>
      <c r="AA19398">
        <f t="shared" si="2120"/>
        <v>1</v>
      </c>
      <c r="AB19398">
        <v>0</v>
      </c>
      <c r="AC19398">
        <v>0</v>
      </c>
      <c r="AD19398">
        <v>1</v>
      </c>
      <c r="AE19398">
        <v>47.744100000000003</v>
      </c>
      <c r="AF19398">
        <v>-122.357</v>
      </c>
      <c r="AG19398">
        <v>1630</v>
      </c>
      <c r="AH19398">
        <v>9282</v>
      </c>
    </row>
    <row r="19399" spans="1:34" x14ac:dyDescent="0.3">
      <c r="A19399">
        <v>4142450330</v>
      </c>
      <c r="B19399" t="s">
        <v>58</v>
      </c>
      <c r="C19399" s="1" t="str">
        <f t="shared" ref="C19399:C19462" si="2121">LEFT(B19399,4)</f>
        <v>2014</v>
      </c>
      <c r="D19399">
        <f t="shared" si="2115"/>
        <v>0</v>
      </c>
      <c r="E19399">
        <v>0</v>
      </c>
      <c r="F19399">
        <v>296475</v>
      </c>
      <c r="G19399">
        <v>3</v>
      </c>
      <c r="H19399">
        <v>2.5</v>
      </c>
      <c r="I19399">
        <v>1520</v>
      </c>
      <c r="J19399">
        <v>4170</v>
      </c>
      <c r="K19399">
        <v>2</v>
      </c>
      <c r="L19399">
        <v>0</v>
      </c>
      <c r="M19399">
        <v>0</v>
      </c>
      <c r="N19399">
        <v>3</v>
      </c>
      <c r="O19399">
        <v>7</v>
      </c>
      <c r="P19399">
        <v>1520</v>
      </c>
      <c r="Q19399">
        <v>0</v>
      </c>
      <c r="R19399">
        <f t="shared" si="2116"/>
        <v>0</v>
      </c>
      <c r="S19399">
        <v>0</v>
      </c>
      <c r="T19399">
        <v>2004</v>
      </c>
      <c r="U19399">
        <v>0</v>
      </c>
      <c r="V19399">
        <f t="shared" si="2117"/>
        <v>0</v>
      </c>
      <c r="W19399">
        <v>0</v>
      </c>
      <c r="X19399">
        <v>98038</v>
      </c>
      <c r="Y19399">
        <f t="shared" si="2118"/>
        <v>1</v>
      </c>
      <c r="Z19399">
        <f t="shared" si="2119"/>
        <v>0</v>
      </c>
      <c r="AA19399">
        <f t="shared" si="2120"/>
        <v>0</v>
      </c>
      <c r="AB19399">
        <v>1</v>
      </c>
      <c r="AC19399">
        <v>0</v>
      </c>
      <c r="AD19399">
        <v>0</v>
      </c>
      <c r="AE19399">
        <v>47.3842</v>
      </c>
      <c r="AF19399">
        <v>-122.04</v>
      </c>
      <c r="AG19399">
        <v>1560</v>
      </c>
      <c r="AH19399">
        <v>4237</v>
      </c>
    </row>
    <row r="19400" spans="1:34" x14ac:dyDescent="0.3">
      <c r="A19400">
        <v>6139100076</v>
      </c>
      <c r="B19400" t="s">
        <v>187</v>
      </c>
      <c r="C19400" s="1" t="str">
        <f t="shared" si="2121"/>
        <v>2015</v>
      </c>
      <c r="D19400">
        <f t="shared" ref="D19400:D19463" si="2122">IF(C19400="2015",1,0)</f>
        <v>1</v>
      </c>
      <c r="E19400">
        <v>1</v>
      </c>
      <c r="F19400">
        <v>330000</v>
      </c>
      <c r="G19400">
        <v>4</v>
      </c>
      <c r="H19400">
        <v>2</v>
      </c>
      <c r="I19400">
        <v>1820</v>
      </c>
      <c r="J19400">
        <v>9450</v>
      </c>
      <c r="K19400">
        <v>1</v>
      </c>
      <c r="L19400">
        <v>0</v>
      </c>
      <c r="M19400">
        <v>0</v>
      </c>
      <c r="N19400">
        <v>3</v>
      </c>
      <c r="O19400">
        <v>7</v>
      </c>
      <c r="P19400">
        <v>1100</v>
      </c>
      <c r="Q19400">
        <v>720</v>
      </c>
      <c r="R19400">
        <f t="shared" ref="R19400:R19463" si="2123">IF(Q19400&gt;0,1,0)</f>
        <v>1</v>
      </c>
      <c r="S19400">
        <v>1</v>
      </c>
      <c r="T19400">
        <v>1962</v>
      </c>
      <c r="U19400">
        <v>0</v>
      </c>
      <c r="V19400">
        <f t="shared" ref="V19400:V19463" si="2124">IF(U19400&gt;0,1,0)</f>
        <v>0</v>
      </c>
      <c r="W19400">
        <v>0</v>
      </c>
      <c r="X19400">
        <v>98155</v>
      </c>
      <c r="Y19400">
        <f t="shared" ref="Y19400:Y19463" si="2125">IF(AND(X19400&gt;=98000,X19400&lt;98050),1,0)</f>
        <v>0</v>
      </c>
      <c r="Z19400">
        <f t="shared" ref="Z19400:Z19463" si="2126">IF(AND(X19400&gt;=98050,X19400&lt;98100),1,0)</f>
        <v>0</v>
      </c>
      <c r="AA19400">
        <f t="shared" ref="AA19400:AA19463" si="2127">IF(AND(X19400&gt;=98100,X19400&lt;98150),1,0)</f>
        <v>0</v>
      </c>
      <c r="AB19400">
        <v>0</v>
      </c>
      <c r="AC19400">
        <v>0</v>
      </c>
      <c r="AD19400">
        <v>0</v>
      </c>
      <c r="AE19400">
        <v>47.7607</v>
      </c>
      <c r="AF19400">
        <v>-122.32899999999999</v>
      </c>
      <c r="AG19400">
        <v>1540</v>
      </c>
      <c r="AH19400">
        <v>9450</v>
      </c>
    </row>
    <row r="19401" spans="1:34" x14ac:dyDescent="0.3">
      <c r="A19401">
        <v>8126300360</v>
      </c>
      <c r="B19401" t="s">
        <v>239</v>
      </c>
      <c r="C19401" s="1" t="str">
        <f t="shared" si="2121"/>
        <v>2014</v>
      </c>
      <c r="D19401">
        <f t="shared" si="2122"/>
        <v>0</v>
      </c>
      <c r="E19401">
        <v>0</v>
      </c>
      <c r="F19401">
        <v>445000</v>
      </c>
      <c r="G19401">
        <v>3</v>
      </c>
      <c r="H19401">
        <v>2.25</v>
      </c>
      <c r="I19401">
        <v>1800</v>
      </c>
      <c r="J19401">
        <v>11200</v>
      </c>
      <c r="K19401">
        <v>1</v>
      </c>
      <c r="L19401">
        <v>0</v>
      </c>
      <c r="M19401">
        <v>0</v>
      </c>
      <c r="N19401">
        <v>3</v>
      </c>
      <c r="O19401">
        <v>8</v>
      </c>
      <c r="P19401">
        <v>1270</v>
      </c>
      <c r="Q19401">
        <v>530</v>
      </c>
      <c r="R19401">
        <f t="shared" si="2123"/>
        <v>1</v>
      </c>
      <c r="S19401">
        <v>1</v>
      </c>
      <c r="T19401">
        <v>1979</v>
      </c>
      <c r="U19401">
        <v>0</v>
      </c>
      <c r="V19401">
        <f t="shared" si="2124"/>
        <v>0</v>
      </c>
      <c r="W19401">
        <v>0</v>
      </c>
      <c r="X19401">
        <v>98052</v>
      </c>
      <c r="Y19401">
        <f t="shared" si="2125"/>
        <v>0</v>
      </c>
      <c r="Z19401">
        <f t="shared" si="2126"/>
        <v>1</v>
      </c>
      <c r="AA19401">
        <f t="shared" si="2127"/>
        <v>0</v>
      </c>
      <c r="AB19401">
        <v>0</v>
      </c>
      <c r="AC19401">
        <v>1</v>
      </c>
      <c r="AD19401">
        <v>0</v>
      </c>
      <c r="AE19401">
        <v>47.7072</v>
      </c>
      <c r="AF19401">
        <v>-122.164</v>
      </c>
      <c r="AG19401">
        <v>1940</v>
      </c>
      <c r="AH19401">
        <v>11250</v>
      </c>
    </row>
    <row r="19402" spans="1:34" x14ac:dyDescent="0.3">
      <c r="A19402">
        <v>1231000645</v>
      </c>
      <c r="B19402" t="s">
        <v>233</v>
      </c>
      <c r="C19402" s="1" t="str">
        <f t="shared" si="2121"/>
        <v>2014</v>
      </c>
      <c r="D19402">
        <f t="shared" si="2122"/>
        <v>0</v>
      </c>
      <c r="E19402">
        <v>0</v>
      </c>
      <c r="F19402">
        <v>846000</v>
      </c>
      <c r="G19402">
        <v>4</v>
      </c>
      <c r="H19402">
        <v>3.25</v>
      </c>
      <c r="I19402">
        <v>2720</v>
      </c>
      <c r="J19402">
        <v>4000</v>
      </c>
      <c r="K19402">
        <v>2</v>
      </c>
      <c r="L19402">
        <v>0</v>
      </c>
      <c r="M19402">
        <v>1</v>
      </c>
      <c r="N19402">
        <v>3</v>
      </c>
      <c r="O19402">
        <v>10</v>
      </c>
      <c r="P19402">
        <v>2070</v>
      </c>
      <c r="Q19402">
        <v>650</v>
      </c>
      <c r="R19402">
        <f t="shared" si="2123"/>
        <v>1</v>
      </c>
      <c r="S19402">
        <v>1</v>
      </c>
      <c r="T19402">
        <v>2014</v>
      </c>
      <c r="U19402">
        <v>0</v>
      </c>
      <c r="V19402">
        <f t="shared" si="2124"/>
        <v>0</v>
      </c>
      <c r="W19402">
        <v>0</v>
      </c>
      <c r="X19402">
        <v>98118</v>
      </c>
      <c r="Y19402">
        <f t="shared" si="2125"/>
        <v>0</v>
      </c>
      <c r="Z19402">
        <f t="shared" si="2126"/>
        <v>0</v>
      </c>
      <c r="AA19402">
        <f t="shared" si="2127"/>
        <v>1</v>
      </c>
      <c r="AB19402">
        <v>0</v>
      </c>
      <c r="AC19402">
        <v>0</v>
      </c>
      <c r="AD19402">
        <v>1</v>
      </c>
      <c r="AE19402">
        <v>47.555399999999999</v>
      </c>
      <c r="AF19402">
        <v>-122.267</v>
      </c>
      <c r="AG19402">
        <v>1450</v>
      </c>
      <c r="AH19402">
        <v>4000</v>
      </c>
    </row>
    <row r="19403" spans="1:34" x14ac:dyDescent="0.3">
      <c r="A19403">
        <v>8149600265</v>
      </c>
      <c r="B19403" t="s">
        <v>290</v>
      </c>
      <c r="C19403" s="1" t="str">
        <f t="shared" si="2121"/>
        <v>2015</v>
      </c>
      <c r="D19403">
        <f t="shared" si="2122"/>
        <v>1</v>
      </c>
      <c r="E19403">
        <v>1</v>
      </c>
      <c r="F19403">
        <v>725000</v>
      </c>
      <c r="G19403">
        <v>4</v>
      </c>
      <c r="H19403">
        <v>1.75</v>
      </c>
      <c r="I19403">
        <v>1980</v>
      </c>
      <c r="J19403">
        <v>5850</v>
      </c>
      <c r="K19403">
        <v>1</v>
      </c>
      <c r="L19403">
        <v>0</v>
      </c>
      <c r="M19403">
        <v>1</v>
      </c>
      <c r="N19403">
        <v>4</v>
      </c>
      <c r="O19403">
        <v>8</v>
      </c>
      <c r="P19403">
        <v>1380</v>
      </c>
      <c r="Q19403">
        <v>600</v>
      </c>
      <c r="R19403">
        <f t="shared" si="2123"/>
        <v>1</v>
      </c>
      <c r="S19403">
        <v>1</v>
      </c>
      <c r="T19403">
        <v>1960</v>
      </c>
      <c r="U19403">
        <v>0</v>
      </c>
      <c r="V19403">
        <f t="shared" si="2124"/>
        <v>0</v>
      </c>
      <c r="W19403">
        <v>0</v>
      </c>
      <c r="X19403">
        <v>98116</v>
      </c>
      <c r="Y19403">
        <f t="shared" si="2125"/>
        <v>0</v>
      </c>
      <c r="Z19403">
        <f t="shared" si="2126"/>
        <v>0</v>
      </c>
      <c r="AA19403">
        <f t="shared" si="2127"/>
        <v>1</v>
      </c>
      <c r="AB19403">
        <v>0</v>
      </c>
      <c r="AC19403">
        <v>0</v>
      </c>
      <c r="AD19403">
        <v>1</v>
      </c>
      <c r="AE19403">
        <v>47.560699999999997</v>
      </c>
      <c r="AF19403">
        <v>-122.39100000000001</v>
      </c>
      <c r="AG19403">
        <v>1810</v>
      </c>
      <c r="AH19403">
        <v>5850</v>
      </c>
    </row>
    <row r="19404" spans="1:34" x14ac:dyDescent="0.3">
      <c r="A19404">
        <v>9264950410</v>
      </c>
      <c r="B19404" t="s">
        <v>199</v>
      </c>
      <c r="C19404" s="1" t="str">
        <f t="shared" si="2121"/>
        <v>2015</v>
      </c>
      <c r="D19404">
        <f t="shared" si="2122"/>
        <v>1</v>
      </c>
      <c r="E19404">
        <v>1</v>
      </c>
      <c r="F19404">
        <v>369000</v>
      </c>
      <c r="G19404">
        <v>4</v>
      </c>
      <c r="H19404">
        <v>2.5</v>
      </c>
      <c r="I19404">
        <v>2550</v>
      </c>
      <c r="J19404">
        <v>7349</v>
      </c>
      <c r="K19404">
        <v>2</v>
      </c>
      <c r="L19404">
        <v>0</v>
      </c>
      <c r="M19404">
        <v>0</v>
      </c>
      <c r="N19404">
        <v>3</v>
      </c>
      <c r="O19404">
        <v>9</v>
      </c>
      <c r="P19404">
        <v>2550</v>
      </c>
      <c r="Q19404">
        <v>0</v>
      </c>
      <c r="R19404">
        <f t="shared" si="2123"/>
        <v>0</v>
      </c>
      <c r="S19404">
        <v>0</v>
      </c>
      <c r="T19404">
        <v>1989</v>
      </c>
      <c r="U19404">
        <v>0</v>
      </c>
      <c r="V19404">
        <f t="shared" si="2124"/>
        <v>0</v>
      </c>
      <c r="W19404">
        <v>0</v>
      </c>
      <c r="X19404">
        <v>98023</v>
      </c>
      <c r="Y19404">
        <f t="shared" si="2125"/>
        <v>1</v>
      </c>
      <c r="Z19404">
        <f t="shared" si="2126"/>
        <v>0</v>
      </c>
      <c r="AA19404">
        <f t="shared" si="2127"/>
        <v>0</v>
      </c>
      <c r="AB19404">
        <v>1</v>
      </c>
      <c r="AC19404">
        <v>0</v>
      </c>
      <c r="AD19404">
        <v>0</v>
      </c>
      <c r="AE19404">
        <v>47.305900000000001</v>
      </c>
      <c r="AF19404">
        <v>-122.349</v>
      </c>
      <c r="AG19404">
        <v>2400</v>
      </c>
      <c r="AH19404">
        <v>8508</v>
      </c>
    </row>
    <row r="19405" spans="1:34" x14ac:dyDescent="0.3">
      <c r="A19405">
        <v>9541800065</v>
      </c>
      <c r="B19405" t="s">
        <v>91</v>
      </c>
      <c r="C19405" s="1" t="str">
        <f t="shared" si="2121"/>
        <v>2014</v>
      </c>
      <c r="D19405">
        <f t="shared" si="2122"/>
        <v>0</v>
      </c>
      <c r="E19405">
        <v>0</v>
      </c>
      <c r="F19405">
        <v>625000</v>
      </c>
      <c r="G19405">
        <v>3</v>
      </c>
      <c r="H19405">
        <v>1.75</v>
      </c>
      <c r="I19405">
        <v>2210</v>
      </c>
      <c r="J19405">
        <v>16200</v>
      </c>
      <c r="K19405">
        <v>1</v>
      </c>
      <c r="L19405">
        <v>0</v>
      </c>
      <c r="M19405">
        <v>0</v>
      </c>
      <c r="N19405">
        <v>3</v>
      </c>
      <c r="O19405">
        <v>8</v>
      </c>
      <c r="P19405">
        <v>1390</v>
      </c>
      <c r="Q19405">
        <v>820</v>
      </c>
      <c r="R19405">
        <f t="shared" si="2123"/>
        <v>1</v>
      </c>
      <c r="S19405">
        <v>1</v>
      </c>
      <c r="T19405">
        <v>1958</v>
      </c>
      <c r="U19405">
        <v>0</v>
      </c>
      <c r="V19405">
        <f t="shared" si="2124"/>
        <v>0</v>
      </c>
      <c r="W19405">
        <v>0</v>
      </c>
      <c r="X19405">
        <v>98005</v>
      </c>
      <c r="Y19405">
        <f t="shared" si="2125"/>
        <v>1</v>
      </c>
      <c r="Z19405">
        <f t="shared" si="2126"/>
        <v>0</v>
      </c>
      <c r="AA19405">
        <f t="shared" si="2127"/>
        <v>0</v>
      </c>
      <c r="AB19405">
        <v>1</v>
      </c>
      <c r="AC19405">
        <v>0</v>
      </c>
      <c r="AD19405">
        <v>0</v>
      </c>
      <c r="AE19405">
        <v>47.592399999999998</v>
      </c>
      <c r="AF19405">
        <v>-122.175</v>
      </c>
      <c r="AG19405">
        <v>2050</v>
      </c>
      <c r="AH19405">
        <v>16200</v>
      </c>
    </row>
    <row r="19406" spans="1:34" x14ac:dyDescent="0.3">
      <c r="A19406">
        <v>7202330790</v>
      </c>
      <c r="B19406" t="s">
        <v>98</v>
      </c>
      <c r="C19406" s="1" t="str">
        <f t="shared" si="2121"/>
        <v>2014</v>
      </c>
      <c r="D19406">
        <f t="shared" si="2122"/>
        <v>0</v>
      </c>
      <c r="E19406">
        <v>0</v>
      </c>
      <c r="F19406">
        <v>535000</v>
      </c>
      <c r="G19406">
        <v>3</v>
      </c>
      <c r="H19406">
        <v>2</v>
      </c>
      <c r="I19406">
        <v>2120</v>
      </c>
      <c r="J19406">
        <v>4080</v>
      </c>
      <c r="K19406">
        <v>2</v>
      </c>
      <c r="L19406">
        <v>0</v>
      </c>
      <c r="M19406">
        <v>0</v>
      </c>
      <c r="N19406">
        <v>3</v>
      </c>
      <c r="O19406">
        <v>7</v>
      </c>
      <c r="P19406">
        <v>2120</v>
      </c>
      <c r="Q19406">
        <v>0</v>
      </c>
      <c r="R19406">
        <f t="shared" si="2123"/>
        <v>0</v>
      </c>
      <c r="S19406">
        <v>0</v>
      </c>
      <c r="T19406">
        <v>2003</v>
      </c>
      <c r="U19406">
        <v>0</v>
      </c>
      <c r="V19406">
        <f t="shared" si="2124"/>
        <v>0</v>
      </c>
      <c r="W19406">
        <v>0</v>
      </c>
      <c r="X19406">
        <v>98053</v>
      </c>
      <c r="Y19406">
        <f t="shared" si="2125"/>
        <v>0</v>
      </c>
      <c r="Z19406">
        <f t="shared" si="2126"/>
        <v>1</v>
      </c>
      <c r="AA19406">
        <f t="shared" si="2127"/>
        <v>0</v>
      </c>
      <c r="AB19406">
        <v>0</v>
      </c>
      <c r="AC19406">
        <v>1</v>
      </c>
      <c r="AD19406">
        <v>0</v>
      </c>
      <c r="AE19406">
        <v>47.682000000000002</v>
      </c>
      <c r="AF19406">
        <v>-122.03700000000001</v>
      </c>
      <c r="AG19406">
        <v>2280</v>
      </c>
      <c r="AH19406">
        <v>4080</v>
      </c>
    </row>
    <row r="19407" spans="1:34" x14ac:dyDescent="0.3">
      <c r="A19407">
        <v>7335400065</v>
      </c>
      <c r="B19407" t="s">
        <v>262</v>
      </c>
      <c r="C19407" s="1" t="str">
        <f t="shared" si="2121"/>
        <v>2014</v>
      </c>
      <c r="D19407">
        <f t="shared" si="2122"/>
        <v>0</v>
      </c>
      <c r="E19407">
        <v>0</v>
      </c>
      <c r="F19407">
        <v>229950</v>
      </c>
      <c r="G19407">
        <v>4</v>
      </c>
      <c r="H19407">
        <v>1.5</v>
      </c>
      <c r="I19407">
        <v>1570</v>
      </c>
      <c r="J19407">
        <v>6717</v>
      </c>
      <c r="K19407">
        <v>1</v>
      </c>
      <c r="L19407">
        <v>0</v>
      </c>
      <c r="M19407">
        <v>0</v>
      </c>
      <c r="N19407">
        <v>5</v>
      </c>
      <c r="O19407">
        <v>6</v>
      </c>
      <c r="P19407">
        <v>1570</v>
      </c>
      <c r="Q19407">
        <v>0</v>
      </c>
      <c r="R19407">
        <f t="shared" si="2123"/>
        <v>0</v>
      </c>
      <c r="S19407">
        <v>0</v>
      </c>
      <c r="T19407">
        <v>1911</v>
      </c>
      <c r="U19407">
        <v>0</v>
      </c>
      <c r="V19407">
        <f t="shared" si="2124"/>
        <v>0</v>
      </c>
      <c r="W19407">
        <v>0</v>
      </c>
      <c r="X19407">
        <v>98002</v>
      </c>
      <c r="Y19407">
        <f t="shared" si="2125"/>
        <v>1</v>
      </c>
      <c r="Z19407">
        <f t="shared" si="2126"/>
        <v>0</v>
      </c>
      <c r="AA19407">
        <f t="shared" si="2127"/>
        <v>0</v>
      </c>
      <c r="AB19407">
        <v>1</v>
      </c>
      <c r="AC19407">
        <v>0</v>
      </c>
      <c r="AD19407">
        <v>0</v>
      </c>
      <c r="AE19407">
        <v>47.307000000000002</v>
      </c>
      <c r="AF19407">
        <v>-122.217</v>
      </c>
      <c r="AG19407">
        <v>1140</v>
      </c>
      <c r="AH19407">
        <v>6716</v>
      </c>
    </row>
    <row r="19408" spans="1:34" x14ac:dyDescent="0.3">
      <c r="A19408">
        <v>1313500090</v>
      </c>
      <c r="B19408" t="s">
        <v>227</v>
      </c>
      <c r="C19408" s="1" t="str">
        <f t="shared" si="2121"/>
        <v>2015</v>
      </c>
      <c r="D19408">
        <f t="shared" si="2122"/>
        <v>1</v>
      </c>
      <c r="E19408">
        <v>1</v>
      </c>
      <c r="F19408">
        <v>229999</v>
      </c>
      <c r="G19408">
        <v>3</v>
      </c>
      <c r="H19408">
        <v>1.75</v>
      </c>
      <c r="I19408">
        <v>1310</v>
      </c>
      <c r="J19408">
        <v>6960</v>
      </c>
      <c r="K19408">
        <v>1</v>
      </c>
      <c r="L19408">
        <v>0</v>
      </c>
      <c r="M19408">
        <v>0</v>
      </c>
      <c r="N19408">
        <v>4</v>
      </c>
      <c r="O19408">
        <v>7</v>
      </c>
      <c r="P19408">
        <v>1310</v>
      </c>
      <c r="Q19408">
        <v>0</v>
      </c>
      <c r="R19408">
        <f t="shared" si="2123"/>
        <v>0</v>
      </c>
      <c r="S19408">
        <v>0</v>
      </c>
      <c r="T19408">
        <v>1974</v>
      </c>
      <c r="U19408">
        <v>0</v>
      </c>
      <c r="V19408">
        <f t="shared" si="2124"/>
        <v>0</v>
      </c>
      <c r="W19408">
        <v>0</v>
      </c>
      <c r="X19408">
        <v>98092</v>
      </c>
      <c r="Y19408">
        <f t="shared" si="2125"/>
        <v>0</v>
      </c>
      <c r="Z19408">
        <f t="shared" si="2126"/>
        <v>1</v>
      </c>
      <c r="AA19408">
        <f t="shared" si="2127"/>
        <v>0</v>
      </c>
      <c r="AB19408">
        <v>0</v>
      </c>
      <c r="AC19408">
        <v>1</v>
      </c>
      <c r="AD19408">
        <v>0</v>
      </c>
      <c r="AE19408">
        <v>47.2761</v>
      </c>
      <c r="AF19408">
        <v>-122.15300000000001</v>
      </c>
      <c r="AG19408">
        <v>1580</v>
      </c>
      <c r="AH19408">
        <v>7200</v>
      </c>
    </row>
    <row r="19409" spans="1:34" x14ac:dyDescent="0.3">
      <c r="A19409">
        <v>1797500600</v>
      </c>
      <c r="B19409" t="s">
        <v>82</v>
      </c>
      <c r="C19409" s="1" t="str">
        <f t="shared" si="2121"/>
        <v>2014</v>
      </c>
      <c r="D19409">
        <f t="shared" si="2122"/>
        <v>0</v>
      </c>
      <c r="E19409">
        <v>0</v>
      </c>
      <c r="F19409">
        <v>850000</v>
      </c>
      <c r="G19409">
        <v>5</v>
      </c>
      <c r="H19409">
        <v>3.5</v>
      </c>
      <c r="I19409">
        <v>3150</v>
      </c>
      <c r="J19409">
        <v>4120</v>
      </c>
      <c r="K19409">
        <v>2</v>
      </c>
      <c r="L19409">
        <v>0</v>
      </c>
      <c r="M19409">
        <v>0</v>
      </c>
      <c r="N19409">
        <v>3</v>
      </c>
      <c r="O19409">
        <v>8</v>
      </c>
      <c r="P19409">
        <v>2460</v>
      </c>
      <c r="Q19409">
        <v>690</v>
      </c>
      <c r="R19409">
        <f t="shared" si="2123"/>
        <v>1</v>
      </c>
      <c r="S19409">
        <v>1</v>
      </c>
      <c r="T19409">
        <v>1911</v>
      </c>
      <c r="U19409">
        <v>2007</v>
      </c>
      <c r="V19409">
        <f t="shared" si="2124"/>
        <v>1</v>
      </c>
      <c r="W19409">
        <v>1</v>
      </c>
      <c r="X19409">
        <v>98115</v>
      </c>
      <c r="Y19409">
        <f t="shared" si="2125"/>
        <v>0</v>
      </c>
      <c r="Z19409">
        <f t="shared" si="2126"/>
        <v>0</v>
      </c>
      <c r="AA19409">
        <f t="shared" si="2127"/>
        <v>1</v>
      </c>
      <c r="AB19409">
        <v>0</v>
      </c>
      <c r="AC19409">
        <v>0</v>
      </c>
      <c r="AD19409">
        <v>1</v>
      </c>
      <c r="AE19409">
        <v>47.675400000000003</v>
      </c>
      <c r="AF19409">
        <v>-122.315</v>
      </c>
      <c r="AG19409">
        <v>2080</v>
      </c>
      <c r="AH19409">
        <v>4160</v>
      </c>
    </row>
    <row r="19410" spans="1:34" x14ac:dyDescent="0.3">
      <c r="A19410">
        <v>5561301220</v>
      </c>
      <c r="B19410" t="s">
        <v>86</v>
      </c>
      <c r="C19410" s="1" t="str">
        <f t="shared" si="2121"/>
        <v>2014</v>
      </c>
      <c r="D19410">
        <f t="shared" si="2122"/>
        <v>0</v>
      </c>
      <c r="E19410">
        <v>0</v>
      </c>
      <c r="F19410">
        <v>589900</v>
      </c>
      <c r="G19410">
        <v>4</v>
      </c>
      <c r="H19410">
        <v>4.5</v>
      </c>
      <c r="I19410">
        <v>3870</v>
      </c>
      <c r="J19410">
        <v>35889</v>
      </c>
      <c r="K19410">
        <v>2</v>
      </c>
      <c r="L19410">
        <v>0</v>
      </c>
      <c r="M19410">
        <v>0</v>
      </c>
      <c r="N19410">
        <v>3</v>
      </c>
      <c r="O19410">
        <v>10</v>
      </c>
      <c r="P19410">
        <v>2530</v>
      </c>
      <c r="Q19410">
        <v>1340</v>
      </c>
      <c r="R19410">
        <f t="shared" si="2123"/>
        <v>1</v>
      </c>
      <c r="S19410">
        <v>1</v>
      </c>
      <c r="T19410">
        <v>2001</v>
      </c>
      <c r="U19410">
        <v>0</v>
      </c>
      <c r="V19410">
        <f t="shared" si="2124"/>
        <v>0</v>
      </c>
      <c r="W19410">
        <v>0</v>
      </c>
      <c r="X19410">
        <v>98027</v>
      </c>
      <c r="Y19410">
        <f t="shared" si="2125"/>
        <v>1</v>
      </c>
      <c r="Z19410">
        <f t="shared" si="2126"/>
        <v>0</v>
      </c>
      <c r="AA19410">
        <f t="shared" si="2127"/>
        <v>0</v>
      </c>
      <c r="AB19410">
        <v>1</v>
      </c>
      <c r="AC19410">
        <v>0</v>
      </c>
      <c r="AD19410">
        <v>0</v>
      </c>
      <c r="AE19410">
        <v>47.467700000000001</v>
      </c>
      <c r="AF19410">
        <v>-122.01</v>
      </c>
      <c r="AG19410">
        <v>3020</v>
      </c>
      <c r="AH19410">
        <v>35366</v>
      </c>
    </row>
    <row r="19411" spans="1:34" x14ac:dyDescent="0.3">
      <c r="A19411">
        <v>5700002165</v>
      </c>
      <c r="B19411" t="s">
        <v>136</v>
      </c>
      <c r="C19411" s="1" t="str">
        <f t="shared" si="2121"/>
        <v>2014</v>
      </c>
      <c r="D19411">
        <f t="shared" si="2122"/>
        <v>0</v>
      </c>
      <c r="E19411">
        <v>0</v>
      </c>
      <c r="F19411">
        <v>513000</v>
      </c>
      <c r="G19411">
        <v>2</v>
      </c>
      <c r="H19411">
        <v>1</v>
      </c>
      <c r="I19411">
        <v>1840</v>
      </c>
      <c r="J19411">
        <v>4322</v>
      </c>
      <c r="K19411">
        <v>1</v>
      </c>
      <c r="L19411">
        <v>0</v>
      </c>
      <c r="M19411">
        <v>0</v>
      </c>
      <c r="N19411">
        <v>4</v>
      </c>
      <c r="O19411">
        <v>7</v>
      </c>
      <c r="P19411">
        <v>1160</v>
      </c>
      <c r="Q19411">
        <v>680</v>
      </c>
      <c r="R19411">
        <f t="shared" si="2123"/>
        <v>1</v>
      </c>
      <c r="S19411">
        <v>1</v>
      </c>
      <c r="T19411">
        <v>1914</v>
      </c>
      <c r="U19411">
        <v>0</v>
      </c>
      <c r="V19411">
        <f t="shared" si="2124"/>
        <v>0</v>
      </c>
      <c r="W19411">
        <v>0</v>
      </c>
      <c r="X19411">
        <v>98144</v>
      </c>
      <c r="Y19411">
        <f t="shared" si="2125"/>
        <v>0</v>
      </c>
      <c r="Z19411">
        <f t="shared" si="2126"/>
        <v>0</v>
      </c>
      <c r="AA19411">
        <f t="shared" si="2127"/>
        <v>1</v>
      </c>
      <c r="AB19411">
        <v>0</v>
      </c>
      <c r="AC19411">
        <v>0</v>
      </c>
      <c r="AD19411">
        <v>1</v>
      </c>
      <c r="AE19411">
        <v>47.5764</v>
      </c>
      <c r="AF19411">
        <v>-122.289</v>
      </c>
      <c r="AG19411">
        <v>1750</v>
      </c>
      <c r="AH19411">
        <v>4322</v>
      </c>
    </row>
    <row r="19412" spans="1:34" x14ac:dyDescent="0.3">
      <c r="A19412">
        <v>9202650040</v>
      </c>
      <c r="B19412" t="s">
        <v>282</v>
      </c>
      <c r="C19412" s="1" t="str">
        <f t="shared" si="2121"/>
        <v>2014</v>
      </c>
      <c r="D19412">
        <f t="shared" si="2122"/>
        <v>0</v>
      </c>
      <c r="E19412">
        <v>0</v>
      </c>
      <c r="F19412">
        <v>401000</v>
      </c>
      <c r="G19412">
        <v>3</v>
      </c>
      <c r="H19412">
        <v>1</v>
      </c>
      <c r="I19412">
        <v>1120</v>
      </c>
      <c r="J19412">
        <v>8321</v>
      </c>
      <c r="K19412">
        <v>1</v>
      </c>
      <c r="L19412">
        <v>0</v>
      </c>
      <c r="M19412">
        <v>0</v>
      </c>
      <c r="N19412">
        <v>4</v>
      </c>
      <c r="O19412">
        <v>6</v>
      </c>
      <c r="P19412">
        <v>1120</v>
      </c>
      <c r="Q19412">
        <v>0</v>
      </c>
      <c r="R19412">
        <f t="shared" si="2123"/>
        <v>0</v>
      </c>
      <c r="S19412">
        <v>0</v>
      </c>
      <c r="T19412">
        <v>1941</v>
      </c>
      <c r="U19412">
        <v>1987</v>
      </c>
      <c r="V19412">
        <f t="shared" si="2124"/>
        <v>1</v>
      </c>
      <c r="W19412">
        <v>1</v>
      </c>
      <c r="X19412">
        <v>98027</v>
      </c>
      <c r="Y19412">
        <f t="shared" si="2125"/>
        <v>1</v>
      </c>
      <c r="Z19412">
        <f t="shared" si="2126"/>
        <v>0</v>
      </c>
      <c r="AA19412">
        <f t="shared" si="2127"/>
        <v>0</v>
      </c>
      <c r="AB19412">
        <v>1</v>
      </c>
      <c r="AC19412">
        <v>0</v>
      </c>
      <c r="AD19412">
        <v>0</v>
      </c>
      <c r="AE19412">
        <v>47.563099999999999</v>
      </c>
      <c r="AF19412">
        <v>-122.09099999999999</v>
      </c>
      <c r="AG19412">
        <v>1980</v>
      </c>
      <c r="AH19412">
        <v>8671</v>
      </c>
    </row>
    <row r="19413" spans="1:34" x14ac:dyDescent="0.3">
      <c r="A19413">
        <v>7211401975</v>
      </c>
      <c r="B19413" t="s">
        <v>160</v>
      </c>
      <c r="C19413" s="1" t="str">
        <f t="shared" si="2121"/>
        <v>2014</v>
      </c>
      <c r="D19413">
        <f t="shared" si="2122"/>
        <v>0</v>
      </c>
      <c r="E19413">
        <v>0</v>
      </c>
      <c r="F19413">
        <v>260000</v>
      </c>
      <c r="G19413">
        <v>3</v>
      </c>
      <c r="H19413">
        <v>2.5</v>
      </c>
      <c r="I19413">
        <v>1440</v>
      </c>
      <c r="J19413">
        <v>2500</v>
      </c>
      <c r="K19413">
        <v>2</v>
      </c>
      <c r="L19413">
        <v>0</v>
      </c>
      <c r="M19413">
        <v>0</v>
      </c>
      <c r="N19413">
        <v>3</v>
      </c>
      <c r="O19413">
        <v>7</v>
      </c>
      <c r="P19413">
        <v>1440</v>
      </c>
      <c r="Q19413">
        <v>0</v>
      </c>
      <c r="R19413">
        <f t="shared" si="2123"/>
        <v>0</v>
      </c>
      <c r="S19413">
        <v>0</v>
      </c>
      <c r="T19413">
        <v>2006</v>
      </c>
      <c r="U19413">
        <v>0</v>
      </c>
      <c r="V19413">
        <f t="shared" si="2124"/>
        <v>0</v>
      </c>
      <c r="W19413">
        <v>0</v>
      </c>
      <c r="X19413">
        <v>98146</v>
      </c>
      <c r="Y19413">
        <f t="shared" si="2125"/>
        <v>0</v>
      </c>
      <c r="Z19413">
        <f t="shared" si="2126"/>
        <v>0</v>
      </c>
      <c r="AA19413">
        <f t="shared" si="2127"/>
        <v>1</v>
      </c>
      <c r="AB19413">
        <v>0</v>
      </c>
      <c r="AC19413">
        <v>0</v>
      </c>
      <c r="AD19413">
        <v>1</v>
      </c>
      <c r="AE19413">
        <v>47.511000000000003</v>
      </c>
      <c r="AF19413">
        <v>-122.35899999999999</v>
      </c>
      <c r="AG19413">
        <v>1440</v>
      </c>
      <c r="AH19413">
        <v>5000</v>
      </c>
    </row>
    <row r="19414" spans="1:34" x14ac:dyDescent="0.3">
      <c r="A19414">
        <v>126039394</v>
      </c>
      <c r="B19414" t="s">
        <v>132</v>
      </c>
      <c r="C19414" s="1" t="str">
        <f t="shared" si="2121"/>
        <v>2015</v>
      </c>
      <c r="D19414">
        <f t="shared" si="2122"/>
        <v>1</v>
      </c>
      <c r="E19414">
        <v>1</v>
      </c>
      <c r="F19414">
        <v>525000</v>
      </c>
      <c r="G19414">
        <v>4</v>
      </c>
      <c r="H19414">
        <v>2.75</v>
      </c>
      <c r="I19414">
        <v>2300</v>
      </c>
      <c r="J19414">
        <v>26650</v>
      </c>
      <c r="K19414">
        <v>1</v>
      </c>
      <c r="L19414">
        <v>0</v>
      </c>
      <c r="M19414">
        <v>0</v>
      </c>
      <c r="N19414">
        <v>4</v>
      </c>
      <c r="O19414">
        <v>8</v>
      </c>
      <c r="P19414">
        <v>2300</v>
      </c>
      <c r="Q19414">
        <v>0</v>
      </c>
      <c r="R19414">
        <f t="shared" si="2123"/>
        <v>0</v>
      </c>
      <c r="S19414">
        <v>0</v>
      </c>
      <c r="T19414">
        <v>1950</v>
      </c>
      <c r="U19414">
        <v>0</v>
      </c>
      <c r="V19414">
        <f t="shared" si="2124"/>
        <v>0</v>
      </c>
      <c r="W19414">
        <v>0</v>
      </c>
      <c r="X19414">
        <v>98177</v>
      </c>
      <c r="Y19414">
        <f t="shared" si="2125"/>
        <v>0</v>
      </c>
      <c r="Z19414">
        <f t="shared" si="2126"/>
        <v>0</v>
      </c>
      <c r="AA19414">
        <f t="shared" si="2127"/>
        <v>0</v>
      </c>
      <c r="AB19414">
        <v>0</v>
      </c>
      <c r="AC19414">
        <v>0</v>
      </c>
      <c r="AD19414">
        <v>0</v>
      </c>
      <c r="AE19414">
        <v>47.777099999999997</v>
      </c>
      <c r="AF19414">
        <v>-122.36199999999999</v>
      </c>
      <c r="AG19414">
        <v>2000</v>
      </c>
      <c r="AH19414">
        <v>9879</v>
      </c>
    </row>
    <row r="19415" spans="1:34" x14ac:dyDescent="0.3">
      <c r="A19415">
        <v>3204800150</v>
      </c>
      <c r="B19415" t="s">
        <v>183</v>
      </c>
      <c r="C19415" s="1" t="str">
        <f t="shared" si="2121"/>
        <v>2015</v>
      </c>
      <c r="D19415">
        <f t="shared" si="2122"/>
        <v>1</v>
      </c>
      <c r="E19415">
        <v>1</v>
      </c>
      <c r="F19415">
        <v>470000</v>
      </c>
      <c r="G19415">
        <v>3</v>
      </c>
      <c r="H19415">
        <v>3.5</v>
      </c>
      <c r="I19415">
        <v>2070</v>
      </c>
      <c r="J19415">
        <v>11658</v>
      </c>
      <c r="K19415">
        <v>1</v>
      </c>
      <c r="L19415">
        <v>0</v>
      </c>
      <c r="M19415">
        <v>0</v>
      </c>
      <c r="N19415">
        <v>4</v>
      </c>
      <c r="O19415">
        <v>8</v>
      </c>
      <c r="P19415">
        <v>1370</v>
      </c>
      <c r="Q19415">
        <v>700</v>
      </c>
      <c r="R19415">
        <f t="shared" si="2123"/>
        <v>1</v>
      </c>
      <c r="S19415">
        <v>1</v>
      </c>
      <c r="T19415">
        <v>1977</v>
      </c>
      <c r="U19415">
        <v>0</v>
      </c>
      <c r="V19415">
        <f t="shared" si="2124"/>
        <v>0</v>
      </c>
      <c r="W19415">
        <v>0</v>
      </c>
      <c r="X19415">
        <v>98056</v>
      </c>
      <c r="Y19415">
        <f t="shared" si="2125"/>
        <v>0</v>
      </c>
      <c r="Z19415">
        <f t="shared" si="2126"/>
        <v>1</v>
      </c>
      <c r="AA19415">
        <f t="shared" si="2127"/>
        <v>0</v>
      </c>
      <c r="AB19415">
        <v>0</v>
      </c>
      <c r="AC19415">
        <v>1</v>
      </c>
      <c r="AD19415">
        <v>0</v>
      </c>
      <c r="AE19415">
        <v>47.536999999999999</v>
      </c>
      <c r="AF19415">
        <v>-122.178</v>
      </c>
      <c r="AG19415">
        <v>1930</v>
      </c>
      <c r="AH19415">
        <v>8744</v>
      </c>
    </row>
    <row r="19416" spans="1:34" x14ac:dyDescent="0.3">
      <c r="A19416">
        <v>7686204750</v>
      </c>
      <c r="B19416" t="s">
        <v>232</v>
      </c>
      <c r="C19416" s="1" t="str">
        <f t="shared" si="2121"/>
        <v>2015</v>
      </c>
      <c r="D19416">
        <f t="shared" si="2122"/>
        <v>1</v>
      </c>
      <c r="E19416">
        <v>1</v>
      </c>
      <c r="F19416">
        <v>205000</v>
      </c>
      <c r="G19416">
        <v>4</v>
      </c>
      <c r="H19416">
        <v>1.5</v>
      </c>
      <c r="I19416">
        <v>1420</v>
      </c>
      <c r="J19416">
        <v>8063</v>
      </c>
      <c r="K19416">
        <v>1</v>
      </c>
      <c r="L19416">
        <v>0</v>
      </c>
      <c r="M19416">
        <v>0</v>
      </c>
      <c r="N19416">
        <v>3</v>
      </c>
      <c r="O19416">
        <v>7</v>
      </c>
      <c r="P19416">
        <v>940</v>
      </c>
      <c r="Q19416">
        <v>480</v>
      </c>
      <c r="R19416">
        <f t="shared" si="2123"/>
        <v>1</v>
      </c>
      <c r="S19416">
        <v>1</v>
      </c>
      <c r="T19416">
        <v>1962</v>
      </c>
      <c r="U19416">
        <v>0</v>
      </c>
      <c r="V19416">
        <f t="shared" si="2124"/>
        <v>0</v>
      </c>
      <c r="W19416">
        <v>0</v>
      </c>
      <c r="X19416">
        <v>98198</v>
      </c>
      <c r="Y19416">
        <f t="shared" si="2125"/>
        <v>0</v>
      </c>
      <c r="Z19416">
        <f t="shared" si="2126"/>
        <v>0</v>
      </c>
      <c r="AA19416">
        <f t="shared" si="2127"/>
        <v>0</v>
      </c>
      <c r="AB19416">
        <v>0</v>
      </c>
      <c r="AC19416">
        <v>0</v>
      </c>
      <c r="AD19416">
        <v>0</v>
      </c>
      <c r="AE19416">
        <v>47.417400000000001</v>
      </c>
      <c r="AF19416">
        <v>-122.316</v>
      </c>
      <c r="AG19416">
        <v>1330</v>
      </c>
      <c r="AH19416">
        <v>7515</v>
      </c>
    </row>
    <row r="19417" spans="1:34" x14ac:dyDescent="0.3">
      <c r="A19417">
        <v>7524950900</v>
      </c>
      <c r="B19417" t="s">
        <v>154</v>
      </c>
      <c r="C19417" s="1" t="str">
        <f t="shared" si="2121"/>
        <v>2015</v>
      </c>
      <c r="D19417">
        <f t="shared" si="2122"/>
        <v>1</v>
      </c>
      <c r="E19417">
        <v>1</v>
      </c>
      <c r="F19417">
        <v>620000</v>
      </c>
      <c r="G19417">
        <v>3</v>
      </c>
      <c r="H19417">
        <v>2.25</v>
      </c>
      <c r="I19417">
        <v>2010</v>
      </c>
      <c r="J19417">
        <v>7495</v>
      </c>
      <c r="K19417">
        <v>1</v>
      </c>
      <c r="L19417">
        <v>0</v>
      </c>
      <c r="M19417">
        <v>0</v>
      </c>
      <c r="N19417">
        <v>4</v>
      </c>
      <c r="O19417">
        <v>8</v>
      </c>
      <c r="P19417">
        <v>1570</v>
      </c>
      <c r="Q19417">
        <v>440</v>
      </c>
      <c r="R19417">
        <f t="shared" si="2123"/>
        <v>1</v>
      </c>
      <c r="S19417">
        <v>1</v>
      </c>
      <c r="T19417">
        <v>1979</v>
      </c>
      <c r="U19417">
        <v>0</v>
      </c>
      <c r="V19417">
        <f t="shared" si="2124"/>
        <v>0</v>
      </c>
      <c r="W19417">
        <v>0</v>
      </c>
      <c r="X19417">
        <v>98027</v>
      </c>
      <c r="Y19417">
        <f t="shared" si="2125"/>
        <v>1</v>
      </c>
      <c r="Z19417">
        <f t="shared" si="2126"/>
        <v>0</v>
      </c>
      <c r="AA19417">
        <f t="shared" si="2127"/>
        <v>0</v>
      </c>
      <c r="AB19417">
        <v>1</v>
      </c>
      <c r="AC19417">
        <v>0</v>
      </c>
      <c r="AD19417">
        <v>0</v>
      </c>
      <c r="AE19417">
        <v>47.561300000000003</v>
      </c>
      <c r="AF19417">
        <v>-122.083</v>
      </c>
      <c r="AG19417">
        <v>2050</v>
      </c>
      <c r="AH19417">
        <v>8402</v>
      </c>
    </row>
    <row r="19418" spans="1:34" x14ac:dyDescent="0.3">
      <c r="A19418">
        <v>7211400850</v>
      </c>
      <c r="B19418" t="s">
        <v>57</v>
      </c>
      <c r="C19418" s="1" t="str">
        <f t="shared" si="2121"/>
        <v>2014</v>
      </c>
      <c r="D19418">
        <f t="shared" si="2122"/>
        <v>0</v>
      </c>
      <c r="E19418">
        <v>0</v>
      </c>
      <c r="F19418">
        <v>229000</v>
      </c>
      <c r="G19418">
        <v>3</v>
      </c>
      <c r="H19418">
        <v>1.5</v>
      </c>
      <c r="I19418">
        <v>1200</v>
      </c>
      <c r="J19418">
        <v>5000</v>
      </c>
      <c r="K19418">
        <v>1</v>
      </c>
      <c r="L19418">
        <v>0</v>
      </c>
      <c r="M19418">
        <v>0</v>
      </c>
      <c r="N19418">
        <v>3</v>
      </c>
      <c r="O19418">
        <v>6</v>
      </c>
      <c r="P19418">
        <v>1200</v>
      </c>
      <c r="Q19418">
        <v>0</v>
      </c>
      <c r="R19418">
        <f t="shared" si="2123"/>
        <v>0</v>
      </c>
      <c r="S19418">
        <v>0</v>
      </c>
      <c r="T19418">
        <v>1979</v>
      </c>
      <c r="U19418">
        <v>0</v>
      </c>
      <c r="V19418">
        <f t="shared" si="2124"/>
        <v>0</v>
      </c>
      <c r="W19418">
        <v>0</v>
      </c>
      <c r="X19418">
        <v>98146</v>
      </c>
      <c r="Y19418">
        <f t="shared" si="2125"/>
        <v>0</v>
      </c>
      <c r="Z19418">
        <f t="shared" si="2126"/>
        <v>0</v>
      </c>
      <c r="AA19418">
        <f t="shared" si="2127"/>
        <v>1</v>
      </c>
      <c r="AB19418">
        <v>0</v>
      </c>
      <c r="AC19418">
        <v>0</v>
      </c>
      <c r="AD19418">
        <v>1</v>
      </c>
      <c r="AE19418">
        <v>47.5122</v>
      </c>
      <c r="AF19418">
        <v>-122.357</v>
      </c>
      <c r="AG19418">
        <v>1440</v>
      </c>
      <c r="AH19418">
        <v>2500</v>
      </c>
    </row>
    <row r="19419" spans="1:34" x14ac:dyDescent="0.3">
      <c r="A19419">
        <v>8024202520</v>
      </c>
      <c r="B19419" t="s">
        <v>277</v>
      </c>
      <c r="C19419" s="1" t="str">
        <f t="shared" si="2121"/>
        <v>2014</v>
      </c>
      <c r="D19419">
        <f t="shared" si="2122"/>
        <v>0</v>
      </c>
      <c r="E19419">
        <v>0</v>
      </c>
      <c r="F19419">
        <v>445000</v>
      </c>
      <c r="G19419">
        <v>2</v>
      </c>
      <c r="H19419">
        <v>2</v>
      </c>
      <c r="I19419">
        <v>1150</v>
      </c>
      <c r="J19419">
        <v>6634</v>
      </c>
      <c r="K19419">
        <v>1</v>
      </c>
      <c r="L19419">
        <v>0</v>
      </c>
      <c r="M19419">
        <v>0</v>
      </c>
      <c r="N19419">
        <v>3</v>
      </c>
      <c r="O19419">
        <v>7</v>
      </c>
      <c r="P19419">
        <v>860</v>
      </c>
      <c r="Q19419">
        <v>290</v>
      </c>
      <c r="R19419">
        <f t="shared" si="2123"/>
        <v>1</v>
      </c>
      <c r="S19419">
        <v>1</v>
      </c>
      <c r="T19419">
        <v>1940</v>
      </c>
      <c r="U19419">
        <v>0</v>
      </c>
      <c r="V19419">
        <f t="shared" si="2124"/>
        <v>0</v>
      </c>
      <c r="W19419">
        <v>0</v>
      </c>
      <c r="X19419">
        <v>98115</v>
      </c>
      <c r="Y19419">
        <f t="shared" si="2125"/>
        <v>0</v>
      </c>
      <c r="Z19419">
        <f t="shared" si="2126"/>
        <v>0</v>
      </c>
      <c r="AA19419">
        <f t="shared" si="2127"/>
        <v>1</v>
      </c>
      <c r="AB19419">
        <v>0</v>
      </c>
      <c r="AC19419">
        <v>0</v>
      </c>
      <c r="AD19419">
        <v>1</v>
      </c>
      <c r="AE19419">
        <v>47.700099999999999</v>
      </c>
      <c r="AF19419">
        <v>-122.309</v>
      </c>
      <c r="AG19419">
        <v>1680</v>
      </c>
      <c r="AH19419">
        <v>6892</v>
      </c>
    </row>
    <row r="19420" spans="1:34" x14ac:dyDescent="0.3">
      <c r="A19420">
        <v>7340600068</v>
      </c>
      <c r="B19420" t="s">
        <v>40</v>
      </c>
      <c r="C19420" s="1" t="str">
        <f t="shared" si="2121"/>
        <v>2014</v>
      </c>
      <c r="D19420">
        <f t="shared" si="2122"/>
        <v>0</v>
      </c>
      <c r="E19420">
        <v>0</v>
      </c>
      <c r="F19420">
        <v>215000</v>
      </c>
      <c r="G19420">
        <v>2</v>
      </c>
      <c r="H19420">
        <v>1</v>
      </c>
      <c r="I19420">
        <v>1240</v>
      </c>
      <c r="J19420">
        <v>7200</v>
      </c>
      <c r="K19420">
        <v>1</v>
      </c>
      <c r="L19420">
        <v>0</v>
      </c>
      <c r="M19420">
        <v>0</v>
      </c>
      <c r="N19420">
        <v>3</v>
      </c>
      <c r="O19420">
        <v>7</v>
      </c>
      <c r="P19420">
        <v>1240</v>
      </c>
      <c r="Q19420">
        <v>0</v>
      </c>
      <c r="R19420">
        <f t="shared" si="2123"/>
        <v>0</v>
      </c>
      <c r="S19420">
        <v>0</v>
      </c>
      <c r="T19420">
        <v>1967</v>
      </c>
      <c r="U19420">
        <v>0</v>
      </c>
      <c r="V19420">
        <f t="shared" si="2124"/>
        <v>0</v>
      </c>
      <c r="W19420">
        <v>0</v>
      </c>
      <c r="X19420">
        <v>98168</v>
      </c>
      <c r="Y19420">
        <f t="shared" si="2125"/>
        <v>0</v>
      </c>
      <c r="Z19420">
        <f t="shared" si="2126"/>
        <v>0</v>
      </c>
      <c r="AA19420">
        <f t="shared" si="2127"/>
        <v>0</v>
      </c>
      <c r="AB19420">
        <v>0</v>
      </c>
      <c r="AC19420">
        <v>0</v>
      </c>
      <c r="AD19420">
        <v>0</v>
      </c>
      <c r="AE19420">
        <v>47.497100000000003</v>
      </c>
      <c r="AF19420">
        <v>-122.282</v>
      </c>
      <c r="AG19420">
        <v>1130</v>
      </c>
      <c r="AH19420">
        <v>9200</v>
      </c>
    </row>
    <row r="19421" spans="1:34" x14ac:dyDescent="0.3">
      <c r="A19421">
        <v>8682260850</v>
      </c>
      <c r="B19421" t="s">
        <v>60</v>
      </c>
      <c r="C19421" s="1" t="str">
        <f t="shared" si="2121"/>
        <v>2014</v>
      </c>
      <c r="D19421">
        <f t="shared" si="2122"/>
        <v>0</v>
      </c>
      <c r="E19421">
        <v>0</v>
      </c>
      <c r="F19421">
        <v>504975</v>
      </c>
      <c r="G19421">
        <v>2</v>
      </c>
      <c r="H19421">
        <v>2.5</v>
      </c>
      <c r="I19421">
        <v>1900</v>
      </c>
      <c r="J19421">
        <v>4871</v>
      </c>
      <c r="K19421">
        <v>2</v>
      </c>
      <c r="L19421">
        <v>0</v>
      </c>
      <c r="M19421">
        <v>0</v>
      </c>
      <c r="N19421">
        <v>3</v>
      </c>
      <c r="O19421">
        <v>8</v>
      </c>
      <c r="P19421">
        <v>1900</v>
      </c>
      <c r="Q19421">
        <v>0</v>
      </c>
      <c r="R19421">
        <f t="shared" si="2123"/>
        <v>0</v>
      </c>
      <c r="S19421">
        <v>0</v>
      </c>
      <c r="T19421">
        <v>2005</v>
      </c>
      <c r="U19421">
        <v>0</v>
      </c>
      <c r="V19421">
        <f t="shared" si="2124"/>
        <v>0</v>
      </c>
      <c r="W19421">
        <v>0</v>
      </c>
      <c r="X19421">
        <v>98053</v>
      </c>
      <c r="Y19421">
        <f t="shared" si="2125"/>
        <v>0</v>
      </c>
      <c r="Z19421">
        <f t="shared" si="2126"/>
        <v>1</v>
      </c>
      <c r="AA19421">
        <f t="shared" si="2127"/>
        <v>0</v>
      </c>
      <c r="AB19421">
        <v>0</v>
      </c>
      <c r="AC19421">
        <v>1</v>
      </c>
      <c r="AD19421">
        <v>0</v>
      </c>
      <c r="AE19421">
        <v>47.713200000000001</v>
      </c>
      <c r="AF19421">
        <v>-122.03400000000001</v>
      </c>
      <c r="AG19421">
        <v>1640</v>
      </c>
      <c r="AH19421">
        <v>4780</v>
      </c>
    </row>
    <row r="19422" spans="1:34" x14ac:dyDescent="0.3">
      <c r="A19422">
        <v>6804600720</v>
      </c>
      <c r="B19422" t="s">
        <v>233</v>
      </c>
      <c r="C19422" s="1" t="str">
        <f t="shared" si="2121"/>
        <v>2014</v>
      </c>
      <c r="D19422">
        <f t="shared" si="2122"/>
        <v>0</v>
      </c>
      <c r="E19422">
        <v>0</v>
      </c>
      <c r="F19422">
        <v>495000</v>
      </c>
      <c r="G19422">
        <v>4</v>
      </c>
      <c r="H19422">
        <v>2.25</v>
      </c>
      <c r="I19422">
        <v>2350</v>
      </c>
      <c r="J19422">
        <v>10072</v>
      </c>
      <c r="K19422">
        <v>2</v>
      </c>
      <c r="L19422">
        <v>0</v>
      </c>
      <c r="M19422">
        <v>0</v>
      </c>
      <c r="N19422">
        <v>3</v>
      </c>
      <c r="O19422">
        <v>8</v>
      </c>
      <c r="P19422">
        <v>2350</v>
      </c>
      <c r="Q19422">
        <v>0</v>
      </c>
      <c r="R19422">
        <f t="shared" si="2123"/>
        <v>0</v>
      </c>
      <c r="S19422">
        <v>0</v>
      </c>
      <c r="T19422">
        <v>1980</v>
      </c>
      <c r="U19422">
        <v>0</v>
      </c>
      <c r="V19422">
        <f t="shared" si="2124"/>
        <v>0</v>
      </c>
      <c r="W19422">
        <v>0</v>
      </c>
      <c r="X19422">
        <v>98011</v>
      </c>
      <c r="Y19422">
        <f t="shared" si="2125"/>
        <v>1</v>
      </c>
      <c r="Z19422">
        <f t="shared" si="2126"/>
        <v>0</v>
      </c>
      <c r="AA19422">
        <f t="shared" si="2127"/>
        <v>0</v>
      </c>
      <c r="AB19422">
        <v>1</v>
      </c>
      <c r="AC19422">
        <v>0</v>
      </c>
      <c r="AD19422">
        <v>0</v>
      </c>
      <c r="AE19422">
        <v>47.762799999999999</v>
      </c>
      <c r="AF19422">
        <v>-122.16800000000001</v>
      </c>
      <c r="AG19422">
        <v>2210</v>
      </c>
      <c r="AH19422">
        <v>9687</v>
      </c>
    </row>
    <row r="19423" spans="1:34" x14ac:dyDescent="0.3">
      <c r="A19423">
        <v>1865820300</v>
      </c>
      <c r="B19423" t="s">
        <v>65</v>
      </c>
      <c r="C19423" s="1" t="str">
        <f t="shared" si="2121"/>
        <v>2015</v>
      </c>
      <c r="D19423">
        <f t="shared" si="2122"/>
        <v>1</v>
      </c>
      <c r="E19423">
        <v>1</v>
      </c>
      <c r="F19423">
        <v>205000</v>
      </c>
      <c r="G19423">
        <v>3</v>
      </c>
      <c r="H19423">
        <v>1</v>
      </c>
      <c r="I19423">
        <v>1120</v>
      </c>
      <c r="J19423">
        <v>8342</v>
      </c>
      <c r="K19423">
        <v>1</v>
      </c>
      <c r="L19423">
        <v>0</v>
      </c>
      <c r="M19423">
        <v>0</v>
      </c>
      <c r="N19423">
        <v>4</v>
      </c>
      <c r="O19423">
        <v>7</v>
      </c>
      <c r="P19423">
        <v>1120</v>
      </c>
      <c r="Q19423">
        <v>0</v>
      </c>
      <c r="R19423">
        <f t="shared" si="2123"/>
        <v>0</v>
      </c>
      <c r="S19423">
        <v>0</v>
      </c>
      <c r="T19423">
        <v>1976</v>
      </c>
      <c r="U19423">
        <v>0</v>
      </c>
      <c r="V19423">
        <f t="shared" si="2124"/>
        <v>0</v>
      </c>
      <c r="W19423">
        <v>0</v>
      </c>
      <c r="X19423">
        <v>98042</v>
      </c>
      <c r="Y19423">
        <f t="shared" si="2125"/>
        <v>1</v>
      </c>
      <c r="Z19423">
        <f t="shared" si="2126"/>
        <v>0</v>
      </c>
      <c r="AA19423">
        <f t="shared" si="2127"/>
        <v>0</v>
      </c>
      <c r="AB19423">
        <v>1</v>
      </c>
      <c r="AC19423">
        <v>0</v>
      </c>
      <c r="AD19423">
        <v>0</v>
      </c>
      <c r="AE19423">
        <v>47.373199999999997</v>
      </c>
      <c r="AF19423">
        <v>-122.116</v>
      </c>
      <c r="AG19423">
        <v>1190</v>
      </c>
      <c r="AH19423">
        <v>6660</v>
      </c>
    </row>
    <row r="19424" spans="1:34" x14ac:dyDescent="0.3">
      <c r="A19424">
        <v>3163600076</v>
      </c>
      <c r="B19424" t="s">
        <v>239</v>
      </c>
      <c r="C19424" s="1" t="str">
        <f t="shared" si="2121"/>
        <v>2014</v>
      </c>
      <c r="D19424">
        <f t="shared" si="2122"/>
        <v>0</v>
      </c>
      <c r="E19424">
        <v>0</v>
      </c>
      <c r="F19424">
        <v>152275</v>
      </c>
      <c r="G19424">
        <v>1</v>
      </c>
      <c r="H19424">
        <v>1</v>
      </c>
      <c r="I19424">
        <v>1020</v>
      </c>
      <c r="J19424">
        <v>6871</v>
      </c>
      <c r="K19424">
        <v>1</v>
      </c>
      <c r="L19424">
        <v>0</v>
      </c>
      <c r="M19424">
        <v>0</v>
      </c>
      <c r="N19424">
        <v>3</v>
      </c>
      <c r="O19424">
        <v>6</v>
      </c>
      <c r="P19424">
        <v>1020</v>
      </c>
      <c r="Q19424">
        <v>0</v>
      </c>
      <c r="R19424">
        <f t="shared" si="2123"/>
        <v>0</v>
      </c>
      <c r="S19424">
        <v>0</v>
      </c>
      <c r="T19424">
        <v>1937</v>
      </c>
      <c r="U19424">
        <v>1946</v>
      </c>
      <c r="V19424">
        <f t="shared" si="2124"/>
        <v>1</v>
      </c>
      <c r="W19424">
        <v>1</v>
      </c>
      <c r="X19424">
        <v>98146</v>
      </c>
      <c r="Y19424">
        <f t="shared" si="2125"/>
        <v>0</v>
      </c>
      <c r="Z19424">
        <f t="shared" si="2126"/>
        <v>0</v>
      </c>
      <c r="AA19424">
        <f t="shared" si="2127"/>
        <v>1</v>
      </c>
      <c r="AB19424">
        <v>0</v>
      </c>
      <c r="AC19424">
        <v>0</v>
      </c>
      <c r="AD19424">
        <v>1</v>
      </c>
      <c r="AE19424">
        <v>47.505099999999999</v>
      </c>
      <c r="AF19424">
        <v>-122.33799999999999</v>
      </c>
      <c r="AG19424">
        <v>1260</v>
      </c>
      <c r="AH19424">
        <v>6933</v>
      </c>
    </row>
    <row r="19425" spans="1:34" x14ac:dyDescent="0.3">
      <c r="A19425">
        <v>5418500650</v>
      </c>
      <c r="B19425" t="s">
        <v>62</v>
      </c>
      <c r="C19425" s="1" t="str">
        <f t="shared" si="2121"/>
        <v>2015</v>
      </c>
      <c r="D19425">
        <f t="shared" si="2122"/>
        <v>1</v>
      </c>
      <c r="E19425">
        <v>1</v>
      </c>
      <c r="F19425">
        <v>586000</v>
      </c>
      <c r="G19425">
        <v>4</v>
      </c>
      <c r="H19425">
        <v>2.25</v>
      </c>
      <c r="I19425">
        <v>1930</v>
      </c>
      <c r="J19425">
        <v>8338</v>
      </c>
      <c r="K19425">
        <v>1</v>
      </c>
      <c r="L19425">
        <v>0</v>
      </c>
      <c r="M19425">
        <v>0</v>
      </c>
      <c r="N19425">
        <v>3</v>
      </c>
      <c r="O19425">
        <v>8</v>
      </c>
      <c r="P19425">
        <v>1930</v>
      </c>
      <c r="Q19425">
        <v>0</v>
      </c>
      <c r="R19425">
        <f t="shared" si="2123"/>
        <v>0</v>
      </c>
      <c r="S19425">
        <v>0</v>
      </c>
      <c r="T19425">
        <v>1968</v>
      </c>
      <c r="U19425">
        <v>0</v>
      </c>
      <c r="V19425">
        <f t="shared" si="2124"/>
        <v>0</v>
      </c>
      <c r="W19425">
        <v>0</v>
      </c>
      <c r="X19425">
        <v>98125</v>
      </c>
      <c r="Y19425">
        <f t="shared" si="2125"/>
        <v>0</v>
      </c>
      <c r="Z19425">
        <f t="shared" si="2126"/>
        <v>0</v>
      </c>
      <c r="AA19425">
        <f t="shared" si="2127"/>
        <v>1</v>
      </c>
      <c r="AB19425">
        <v>0</v>
      </c>
      <c r="AC19425">
        <v>0</v>
      </c>
      <c r="AD19425">
        <v>1</v>
      </c>
      <c r="AE19425">
        <v>47.702599999999997</v>
      </c>
      <c r="AF19425">
        <v>-122.285</v>
      </c>
      <c r="AG19425">
        <v>2280</v>
      </c>
      <c r="AH19425">
        <v>7616</v>
      </c>
    </row>
    <row r="19426" spans="1:34" x14ac:dyDescent="0.3">
      <c r="A19426">
        <v>8682220230</v>
      </c>
      <c r="B19426" t="s">
        <v>201</v>
      </c>
      <c r="C19426" s="1" t="str">
        <f t="shared" si="2121"/>
        <v>2014</v>
      </c>
      <c r="D19426">
        <f t="shared" si="2122"/>
        <v>0</v>
      </c>
      <c r="E19426">
        <v>0</v>
      </c>
      <c r="F19426">
        <v>779950</v>
      </c>
      <c r="G19426">
        <v>2</v>
      </c>
      <c r="H19426">
        <v>2.5</v>
      </c>
      <c r="I19426">
        <v>2680</v>
      </c>
      <c r="J19426">
        <v>7625</v>
      </c>
      <c r="K19426">
        <v>1</v>
      </c>
      <c r="L19426">
        <v>0</v>
      </c>
      <c r="M19426">
        <v>0</v>
      </c>
      <c r="N19426">
        <v>3</v>
      </c>
      <c r="O19426">
        <v>9</v>
      </c>
      <c r="P19426">
        <v>2680</v>
      </c>
      <c r="Q19426">
        <v>0</v>
      </c>
      <c r="R19426">
        <f t="shared" si="2123"/>
        <v>0</v>
      </c>
      <c r="S19426">
        <v>0</v>
      </c>
      <c r="T19426">
        <v>2002</v>
      </c>
      <c r="U19426">
        <v>0</v>
      </c>
      <c r="V19426">
        <f t="shared" si="2124"/>
        <v>0</v>
      </c>
      <c r="W19426">
        <v>0</v>
      </c>
      <c r="X19426">
        <v>98053</v>
      </c>
      <c r="Y19426">
        <f t="shared" si="2125"/>
        <v>0</v>
      </c>
      <c r="Z19426">
        <f t="shared" si="2126"/>
        <v>1</v>
      </c>
      <c r="AA19426">
        <f t="shared" si="2127"/>
        <v>0</v>
      </c>
      <c r="AB19426">
        <v>0</v>
      </c>
      <c r="AC19426">
        <v>1</v>
      </c>
      <c r="AD19426">
        <v>0</v>
      </c>
      <c r="AE19426">
        <v>47.709400000000002</v>
      </c>
      <c r="AF19426">
        <v>-122.024</v>
      </c>
      <c r="AG19426">
        <v>2310</v>
      </c>
      <c r="AH19426">
        <v>7395</v>
      </c>
    </row>
    <row r="19427" spans="1:34" x14ac:dyDescent="0.3">
      <c r="A19427">
        <v>3578401210</v>
      </c>
      <c r="B19427" t="s">
        <v>262</v>
      </c>
      <c r="C19427" s="1" t="str">
        <f t="shared" si="2121"/>
        <v>2014</v>
      </c>
      <c r="D19427">
        <f t="shared" si="2122"/>
        <v>0</v>
      </c>
      <c r="E19427">
        <v>0</v>
      </c>
      <c r="F19427">
        <v>557000</v>
      </c>
      <c r="G19427">
        <v>4</v>
      </c>
      <c r="H19427">
        <v>1.75</v>
      </c>
      <c r="I19427">
        <v>2660</v>
      </c>
      <c r="J19427">
        <v>11315</v>
      </c>
      <c r="K19427">
        <v>2</v>
      </c>
      <c r="L19427">
        <v>0</v>
      </c>
      <c r="M19427">
        <v>0</v>
      </c>
      <c r="N19427">
        <v>4</v>
      </c>
      <c r="O19427">
        <v>8</v>
      </c>
      <c r="P19427">
        <v>2660</v>
      </c>
      <c r="Q19427">
        <v>0</v>
      </c>
      <c r="R19427">
        <f t="shared" si="2123"/>
        <v>0</v>
      </c>
      <c r="S19427">
        <v>0</v>
      </c>
      <c r="T19427">
        <v>1983</v>
      </c>
      <c r="U19427">
        <v>0</v>
      </c>
      <c r="V19427">
        <f t="shared" si="2124"/>
        <v>0</v>
      </c>
      <c r="W19427">
        <v>0</v>
      </c>
      <c r="X19427">
        <v>98074</v>
      </c>
      <c r="Y19427">
        <f t="shared" si="2125"/>
        <v>0</v>
      </c>
      <c r="Z19427">
        <f t="shared" si="2126"/>
        <v>1</v>
      </c>
      <c r="AA19427">
        <f t="shared" si="2127"/>
        <v>0</v>
      </c>
      <c r="AB19427">
        <v>0</v>
      </c>
      <c r="AC19427">
        <v>1</v>
      </c>
      <c r="AD19427">
        <v>0</v>
      </c>
      <c r="AE19427">
        <v>47.620399999999997</v>
      </c>
      <c r="AF19427">
        <v>-122.044</v>
      </c>
      <c r="AG19427">
        <v>1980</v>
      </c>
      <c r="AH19427">
        <v>11315</v>
      </c>
    </row>
    <row r="19428" spans="1:34" x14ac:dyDescent="0.3">
      <c r="A19428">
        <v>9122001225</v>
      </c>
      <c r="B19428" t="s">
        <v>256</v>
      </c>
      <c r="C19428" s="1" t="str">
        <f t="shared" si="2121"/>
        <v>2014</v>
      </c>
      <c r="D19428">
        <f t="shared" si="2122"/>
        <v>0</v>
      </c>
      <c r="E19428">
        <v>0</v>
      </c>
      <c r="F19428">
        <v>610000</v>
      </c>
      <c r="G19428">
        <v>4</v>
      </c>
      <c r="H19428">
        <v>2.25</v>
      </c>
      <c r="I19428">
        <v>2200</v>
      </c>
      <c r="J19428">
        <v>7200</v>
      </c>
      <c r="K19428">
        <v>1</v>
      </c>
      <c r="L19428">
        <v>0</v>
      </c>
      <c r="M19428">
        <v>2</v>
      </c>
      <c r="N19428">
        <v>4</v>
      </c>
      <c r="O19428">
        <v>8</v>
      </c>
      <c r="P19428">
        <v>1220</v>
      </c>
      <c r="Q19428">
        <v>980</v>
      </c>
      <c r="R19428">
        <f t="shared" si="2123"/>
        <v>1</v>
      </c>
      <c r="S19428">
        <v>1</v>
      </c>
      <c r="T19428">
        <v>1958</v>
      </c>
      <c r="U19428">
        <v>0</v>
      </c>
      <c r="V19428">
        <f t="shared" si="2124"/>
        <v>0</v>
      </c>
      <c r="W19428">
        <v>0</v>
      </c>
      <c r="X19428">
        <v>98144</v>
      </c>
      <c r="Y19428">
        <f t="shared" si="2125"/>
        <v>0</v>
      </c>
      <c r="Z19428">
        <f t="shared" si="2126"/>
        <v>0</v>
      </c>
      <c r="AA19428">
        <f t="shared" si="2127"/>
        <v>1</v>
      </c>
      <c r="AB19428">
        <v>0</v>
      </c>
      <c r="AC19428">
        <v>0</v>
      </c>
      <c r="AD19428">
        <v>1</v>
      </c>
      <c r="AE19428">
        <v>47.581800000000001</v>
      </c>
      <c r="AF19428">
        <v>-122.29600000000001</v>
      </c>
      <c r="AG19428">
        <v>1940</v>
      </c>
      <c r="AH19428">
        <v>6000</v>
      </c>
    </row>
    <row r="19429" spans="1:34" x14ac:dyDescent="0.3">
      <c r="A19429">
        <v>5667100025</v>
      </c>
      <c r="B19429" t="s">
        <v>131</v>
      </c>
      <c r="C19429" s="1" t="str">
        <f t="shared" si="2121"/>
        <v>2014</v>
      </c>
      <c r="D19429">
        <f t="shared" si="2122"/>
        <v>0</v>
      </c>
      <c r="E19429">
        <v>0</v>
      </c>
      <c r="F19429">
        <v>405000</v>
      </c>
      <c r="G19429">
        <v>3</v>
      </c>
      <c r="H19429">
        <v>1.5</v>
      </c>
      <c r="I19429">
        <v>1010</v>
      </c>
      <c r="J19429">
        <v>7683</v>
      </c>
      <c r="K19429">
        <v>1.5</v>
      </c>
      <c r="L19429">
        <v>0</v>
      </c>
      <c r="M19429">
        <v>0</v>
      </c>
      <c r="N19429">
        <v>5</v>
      </c>
      <c r="O19429">
        <v>7</v>
      </c>
      <c r="P19429">
        <v>1010</v>
      </c>
      <c r="Q19429">
        <v>0</v>
      </c>
      <c r="R19429">
        <f t="shared" si="2123"/>
        <v>0</v>
      </c>
      <c r="S19429">
        <v>0</v>
      </c>
      <c r="T19429">
        <v>1953</v>
      </c>
      <c r="U19429">
        <v>0</v>
      </c>
      <c r="V19429">
        <f t="shared" si="2124"/>
        <v>0</v>
      </c>
      <c r="W19429">
        <v>0</v>
      </c>
      <c r="X19429">
        <v>98125</v>
      </c>
      <c r="Y19429">
        <f t="shared" si="2125"/>
        <v>0</v>
      </c>
      <c r="Z19429">
        <f t="shared" si="2126"/>
        <v>0</v>
      </c>
      <c r="AA19429">
        <f t="shared" si="2127"/>
        <v>1</v>
      </c>
      <c r="AB19429">
        <v>0</v>
      </c>
      <c r="AC19429">
        <v>0</v>
      </c>
      <c r="AD19429">
        <v>1</v>
      </c>
      <c r="AE19429">
        <v>47.72</v>
      </c>
      <c r="AF19429">
        <v>-122.318</v>
      </c>
      <c r="AG19429">
        <v>1550</v>
      </c>
      <c r="AH19429">
        <v>7271</v>
      </c>
    </row>
    <row r="19430" spans="1:34" x14ac:dyDescent="0.3">
      <c r="A19430">
        <v>5089700750</v>
      </c>
      <c r="B19430" t="s">
        <v>277</v>
      </c>
      <c r="C19430" s="1" t="str">
        <f t="shared" si="2121"/>
        <v>2014</v>
      </c>
      <c r="D19430">
        <f t="shared" si="2122"/>
        <v>0</v>
      </c>
      <c r="E19430">
        <v>0</v>
      </c>
      <c r="F19430">
        <v>320000</v>
      </c>
      <c r="G19430">
        <v>4</v>
      </c>
      <c r="H19430">
        <v>2.25</v>
      </c>
      <c r="I19430">
        <v>2310</v>
      </c>
      <c r="J19430">
        <v>7490</v>
      </c>
      <c r="K19430">
        <v>2</v>
      </c>
      <c r="L19430">
        <v>0</v>
      </c>
      <c r="M19430">
        <v>0</v>
      </c>
      <c r="N19430">
        <v>3</v>
      </c>
      <c r="O19430">
        <v>8</v>
      </c>
      <c r="P19430">
        <v>2310</v>
      </c>
      <c r="Q19430">
        <v>0</v>
      </c>
      <c r="R19430">
        <f t="shared" si="2123"/>
        <v>0</v>
      </c>
      <c r="S19430">
        <v>0</v>
      </c>
      <c r="T19430">
        <v>1980</v>
      </c>
      <c r="U19430">
        <v>0</v>
      </c>
      <c r="V19430">
        <f t="shared" si="2124"/>
        <v>0</v>
      </c>
      <c r="W19430">
        <v>0</v>
      </c>
      <c r="X19430">
        <v>98055</v>
      </c>
      <c r="Y19430">
        <f t="shared" si="2125"/>
        <v>0</v>
      </c>
      <c r="Z19430">
        <f t="shared" si="2126"/>
        <v>1</v>
      </c>
      <c r="AA19430">
        <f t="shared" si="2127"/>
        <v>0</v>
      </c>
      <c r="AB19430">
        <v>0</v>
      </c>
      <c r="AC19430">
        <v>1</v>
      </c>
      <c r="AD19430">
        <v>0</v>
      </c>
      <c r="AE19430">
        <v>47.437899999999999</v>
      </c>
      <c r="AF19430">
        <v>-122.19199999999999</v>
      </c>
      <c r="AG19430">
        <v>2310</v>
      </c>
      <c r="AH19430">
        <v>8480</v>
      </c>
    </row>
    <row r="19431" spans="1:34" x14ac:dyDescent="0.3">
      <c r="A19431">
        <v>3331500650</v>
      </c>
      <c r="B19431" t="s">
        <v>170</v>
      </c>
      <c r="C19431" s="1" t="str">
        <f t="shared" si="2121"/>
        <v>2014</v>
      </c>
      <c r="D19431">
        <f t="shared" si="2122"/>
        <v>0</v>
      </c>
      <c r="E19431">
        <v>0</v>
      </c>
      <c r="F19431">
        <v>356000</v>
      </c>
      <c r="G19431">
        <v>3</v>
      </c>
      <c r="H19431">
        <v>1</v>
      </c>
      <c r="I19431">
        <v>920</v>
      </c>
      <c r="J19431">
        <v>3863</v>
      </c>
      <c r="K19431">
        <v>1</v>
      </c>
      <c r="L19431">
        <v>0</v>
      </c>
      <c r="M19431">
        <v>0</v>
      </c>
      <c r="N19431">
        <v>3</v>
      </c>
      <c r="O19431">
        <v>6</v>
      </c>
      <c r="P19431">
        <v>920</v>
      </c>
      <c r="Q19431">
        <v>0</v>
      </c>
      <c r="R19431">
        <f t="shared" si="2123"/>
        <v>0</v>
      </c>
      <c r="S19431">
        <v>0</v>
      </c>
      <c r="T19431">
        <v>1970</v>
      </c>
      <c r="U19431">
        <v>0</v>
      </c>
      <c r="V19431">
        <f t="shared" si="2124"/>
        <v>0</v>
      </c>
      <c r="W19431">
        <v>0</v>
      </c>
      <c r="X19431">
        <v>98118</v>
      </c>
      <c r="Y19431">
        <f t="shared" si="2125"/>
        <v>0</v>
      </c>
      <c r="Z19431">
        <f t="shared" si="2126"/>
        <v>0</v>
      </c>
      <c r="AA19431">
        <f t="shared" si="2127"/>
        <v>1</v>
      </c>
      <c r="AB19431">
        <v>0</v>
      </c>
      <c r="AC19431">
        <v>0</v>
      </c>
      <c r="AD19431">
        <v>1</v>
      </c>
      <c r="AE19431">
        <v>47.552399999999999</v>
      </c>
      <c r="AF19431">
        <v>-122.27</v>
      </c>
      <c r="AG19431">
        <v>1080</v>
      </c>
      <c r="AH19431">
        <v>5150</v>
      </c>
    </row>
    <row r="19432" spans="1:34" x14ac:dyDescent="0.3">
      <c r="A19432">
        <v>9528102865</v>
      </c>
      <c r="B19432" t="s">
        <v>102</v>
      </c>
      <c r="C19432" s="1" t="str">
        <f t="shared" si="2121"/>
        <v>2015</v>
      </c>
      <c r="D19432">
        <f t="shared" si="2122"/>
        <v>1</v>
      </c>
      <c r="E19432">
        <v>1</v>
      </c>
      <c r="F19432">
        <v>794500</v>
      </c>
      <c r="G19432">
        <v>5</v>
      </c>
      <c r="H19432">
        <v>3</v>
      </c>
      <c r="I19432">
        <v>3030</v>
      </c>
      <c r="J19432">
        <v>4120</v>
      </c>
      <c r="K19432">
        <v>1.5</v>
      </c>
      <c r="L19432">
        <v>0</v>
      </c>
      <c r="M19432">
        <v>0</v>
      </c>
      <c r="N19432">
        <v>4</v>
      </c>
      <c r="O19432">
        <v>7</v>
      </c>
      <c r="P19432">
        <v>1930</v>
      </c>
      <c r="Q19432">
        <v>1100</v>
      </c>
      <c r="R19432">
        <f t="shared" si="2123"/>
        <v>1</v>
      </c>
      <c r="S19432">
        <v>1</v>
      </c>
      <c r="T19432">
        <v>1913</v>
      </c>
      <c r="U19432">
        <v>0</v>
      </c>
      <c r="V19432">
        <f t="shared" si="2124"/>
        <v>0</v>
      </c>
      <c r="W19432">
        <v>0</v>
      </c>
      <c r="X19432">
        <v>98115</v>
      </c>
      <c r="Y19432">
        <f t="shared" si="2125"/>
        <v>0</v>
      </c>
      <c r="Z19432">
        <f t="shared" si="2126"/>
        <v>0</v>
      </c>
      <c r="AA19432">
        <f t="shared" si="2127"/>
        <v>1</v>
      </c>
      <c r="AB19432">
        <v>0</v>
      </c>
      <c r="AC19432">
        <v>0</v>
      </c>
      <c r="AD19432">
        <v>1</v>
      </c>
      <c r="AE19432">
        <v>47.677100000000003</v>
      </c>
      <c r="AF19432">
        <v>-122.319</v>
      </c>
      <c r="AG19432">
        <v>1280</v>
      </c>
      <c r="AH19432">
        <v>3090</v>
      </c>
    </row>
    <row r="19433" spans="1:34" x14ac:dyDescent="0.3">
      <c r="A19433">
        <v>6928000590</v>
      </c>
      <c r="B19433" t="s">
        <v>255</v>
      </c>
      <c r="C19433" s="1" t="str">
        <f t="shared" si="2121"/>
        <v>2014</v>
      </c>
      <c r="D19433">
        <f t="shared" si="2122"/>
        <v>0</v>
      </c>
      <c r="E19433">
        <v>0</v>
      </c>
      <c r="F19433">
        <v>349000</v>
      </c>
      <c r="G19433">
        <v>3</v>
      </c>
      <c r="H19433">
        <v>1.75</v>
      </c>
      <c r="I19433">
        <v>1590</v>
      </c>
      <c r="J19433">
        <v>9620</v>
      </c>
      <c r="K19433">
        <v>1</v>
      </c>
      <c r="L19433">
        <v>0</v>
      </c>
      <c r="M19433">
        <v>0</v>
      </c>
      <c r="N19433">
        <v>3</v>
      </c>
      <c r="O19433">
        <v>7</v>
      </c>
      <c r="P19433">
        <v>1590</v>
      </c>
      <c r="Q19433">
        <v>0</v>
      </c>
      <c r="R19433">
        <f t="shared" si="2123"/>
        <v>0</v>
      </c>
      <c r="S19433">
        <v>0</v>
      </c>
      <c r="T19433">
        <v>1988</v>
      </c>
      <c r="U19433">
        <v>0</v>
      </c>
      <c r="V19433">
        <f t="shared" si="2124"/>
        <v>0</v>
      </c>
      <c r="W19433">
        <v>0</v>
      </c>
      <c r="X19433">
        <v>98059</v>
      </c>
      <c r="Y19433">
        <f t="shared" si="2125"/>
        <v>0</v>
      </c>
      <c r="Z19433">
        <f t="shared" si="2126"/>
        <v>1</v>
      </c>
      <c r="AA19433">
        <f t="shared" si="2127"/>
        <v>0</v>
      </c>
      <c r="AB19433">
        <v>0</v>
      </c>
      <c r="AC19433">
        <v>1</v>
      </c>
      <c r="AD19433">
        <v>0</v>
      </c>
      <c r="AE19433">
        <v>47.481499999999997</v>
      </c>
      <c r="AF19433">
        <v>-122.152</v>
      </c>
      <c r="AG19433">
        <v>2980</v>
      </c>
      <c r="AH19433">
        <v>9398</v>
      </c>
    </row>
    <row r="19434" spans="1:34" x14ac:dyDescent="0.3">
      <c r="A19434">
        <v>1423069162</v>
      </c>
      <c r="B19434" t="s">
        <v>179</v>
      </c>
      <c r="C19434" s="1" t="str">
        <f t="shared" si="2121"/>
        <v>2014</v>
      </c>
      <c r="D19434">
        <f t="shared" si="2122"/>
        <v>0</v>
      </c>
      <c r="E19434">
        <v>0</v>
      </c>
      <c r="F19434">
        <v>549000</v>
      </c>
      <c r="G19434">
        <v>4</v>
      </c>
      <c r="H19434">
        <v>2.25</v>
      </c>
      <c r="I19434">
        <v>2740</v>
      </c>
      <c r="J19434">
        <v>88426</v>
      </c>
      <c r="K19434">
        <v>2</v>
      </c>
      <c r="L19434">
        <v>0</v>
      </c>
      <c r="M19434">
        <v>0</v>
      </c>
      <c r="N19434">
        <v>3</v>
      </c>
      <c r="O19434">
        <v>7</v>
      </c>
      <c r="P19434">
        <v>2740</v>
      </c>
      <c r="Q19434">
        <v>0</v>
      </c>
      <c r="R19434">
        <f t="shared" si="2123"/>
        <v>0</v>
      </c>
      <c r="S19434">
        <v>0</v>
      </c>
      <c r="T19434">
        <v>1991</v>
      </c>
      <c r="U19434">
        <v>0</v>
      </c>
      <c r="V19434">
        <f t="shared" si="2124"/>
        <v>0</v>
      </c>
      <c r="W19434">
        <v>0</v>
      </c>
      <c r="X19434">
        <v>98027</v>
      </c>
      <c r="Y19434">
        <f t="shared" si="2125"/>
        <v>1</v>
      </c>
      <c r="Z19434">
        <f t="shared" si="2126"/>
        <v>0</v>
      </c>
      <c r="AA19434">
        <f t="shared" si="2127"/>
        <v>0</v>
      </c>
      <c r="AB19434">
        <v>1</v>
      </c>
      <c r="AC19434">
        <v>0</v>
      </c>
      <c r="AD19434">
        <v>0</v>
      </c>
      <c r="AE19434">
        <v>47.473399999999998</v>
      </c>
      <c r="AF19434">
        <v>-122.006</v>
      </c>
      <c r="AG19434">
        <v>2740</v>
      </c>
      <c r="AH19434">
        <v>62726</v>
      </c>
    </row>
    <row r="19435" spans="1:34" x14ac:dyDescent="0.3">
      <c r="A19435">
        <v>7877400245</v>
      </c>
      <c r="B19435" t="s">
        <v>61</v>
      </c>
      <c r="C19435" s="1" t="str">
        <f t="shared" si="2121"/>
        <v>2014</v>
      </c>
      <c r="D19435">
        <f t="shared" si="2122"/>
        <v>0</v>
      </c>
      <c r="E19435">
        <v>0</v>
      </c>
      <c r="F19435">
        <v>193000</v>
      </c>
      <c r="G19435">
        <v>3</v>
      </c>
      <c r="H19435">
        <v>1</v>
      </c>
      <c r="I19435">
        <v>960</v>
      </c>
      <c r="J19435">
        <v>10761</v>
      </c>
      <c r="K19435">
        <v>1</v>
      </c>
      <c r="L19435">
        <v>0</v>
      </c>
      <c r="M19435">
        <v>0</v>
      </c>
      <c r="N19435">
        <v>4</v>
      </c>
      <c r="O19435">
        <v>6</v>
      </c>
      <c r="P19435">
        <v>960</v>
      </c>
      <c r="Q19435">
        <v>0</v>
      </c>
      <c r="R19435">
        <f t="shared" si="2123"/>
        <v>0</v>
      </c>
      <c r="S19435">
        <v>0</v>
      </c>
      <c r="T19435">
        <v>1962</v>
      </c>
      <c r="U19435">
        <v>0</v>
      </c>
      <c r="V19435">
        <f t="shared" si="2124"/>
        <v>0</v>
      </c>
      <c r="W19435">
        <v>0</v>
      </c>
      <c r="X19435">
        <v>98002</v>
      </c>
      <c r="Y19435">
        <f t="shared" si="2125"/>
        <v>1</v>
      </c>
      <c r="Z19435">
        <f t="shared" si="2126"/>
        <v>0</v>
      </c>
      <c r="AA19435">
        <f t="shared" si="2127"/>
        <v>0</v>
      </c>
      <c r="AB19435">
        <v>1</v>
      </c>
      <c r="AC19435">
        <v>0</v>
      </c>
      <c r="AD19435">
        <v>0</v>
      </c>
      <c r="AE19435">
        <v>47.2819</v>
      </c>
      <c r="AF19435">
        <v>-122.224</v>
      </c>
      <c r="AG19435">
        <v>960</v>
      </c>
      <c r="AH19435">
        <v>10761</v>
      </c>
    </row>
    <row r="19436" spans="1:34" x14ac:dyDescent="0.3">
      <c r="A19436">
        <v>7430500301</v>
      </c>
      <c r="B19436" t="s">
        <v>274</v>
      </c>
      <c r="C19436" s="1" t="str">
        <f t="shared" si="2121"/>
        <v>2014</v>
      </c>
      <c r="D19436">
        <f t="shared" si="2122"/>
        <v>0</v>
      </c>
      <c r="E19436">
        <v>0</v>
      </c>
      <c r="F19436">
        <v>700000</v>
      </c>
      <c r="G19436">
        <v>3</v>
      </c>
      <c r="H19436">
        <v>1.5</v>
      </c>
      <c r="I19436">
        <v>2240</v>
      </c>
      <c r="J19436">
        <v>7227</v>
      </c>
      <c r="K19436">
        <v>2</v>
      </c>
      <c r="L19436">
        <v>0</v>
      </c>
      <c r="M19436">
        <v>1</v>
      </c>
      <c r="N19436">
        <v>3</v>
      </c>
      <c r="O19436">
        <v>9</v>
      </c>
      <c r="P19436">
        <v>1440</v>
      </c>
      <c r="Q19436">
        <v>800</v>
      </c>
      <c r="R19436">
        <f t="shared" si="2123"/>
        <v>1</v>
      </c>
      <c r="S19436">
        <v>1</v>
      </c>
      <c r="T19436">
        <v>1977</v>
      </c>
      <c r="U19436">
        <v>0</v>
      </c>
      <c r="V19436">
        <f t="shared" si="2124"/>
        <v>0</v>
      </c>
      <c r="W19436">
        <v>0</v>
      </c>
      <c r="X19436">
        <v>98008</v>
      </c>
      <c r="Y19436">
        <f t="shared" si="2125"/>
        <v>1</v>
      </c>
      <c r="Z19436">
        <f t="shared" si="2126"/>
        <v>0</v>
      </c>
      <c r="AA19436">
        <f t="shared" si="2127"/>
        <v>0</v>
      </c>
      <c r="AB19436">
        <v>1</v>
      </c>
      <c r="AC19436">
        <v>0</v>
      </c>
      <c r="AD19436">
        <v>0</v>
      </c>
      <c r="AE19436">
        <v>47.620800000000003</v>
      </c>
      <c r="AF19436">
        <v>-122.093</v>
      </c>
      <c r="AG19436">
        <v>3150</v>
      </c>
      <c r="AH19436">
        <v>16150</v>
      </c>
    </row>
    <row r="19437" spans="1:34" x14ac:dyDescent="0.3">
      <c r="A19437">
        <v>7852010900</v>
      </c>
      <c r="B19437" t="s">
        <v>149</v>
      </c>
      <c r="C19437" s="1" t="str">
        <f t="shared" si="2121"/>
        <v>2015</v>
      </c>
      <c r="D19437">
        <f t="shared" si="2122"/>
        <v>1</v>
      </c>
      <c r="E19437">
        <v>1</v>
      </c>
      <c r="F19437">
        <v>523000</v>
      </c>
      <c r="G19437">
        <v>3</v>
      </c>
      <c r="H19437">
        <v>2.5</v>
      </c>
      <c r="I19437">
        <v>2400</v>
      </c>
      <c r="J19437">
        <v>6182</v>
      </c>
      <c r="K19437">
        <v>2</v>
      </c>
      <c r="L19437">
        <v>0</v>
      </c>
      <c r="M19437">
        <v>0</v>
      </c>
      <c r="N19437">
        <v>3</v>
      </c>
      <c r="O19437">
        <v>8</v>
      </c>
      <c r="P19437">
        <v>2400</v>
      </c>
      <c r="Q19437">
        <v>0</v>
      </c>
      <c r="R19437">
        <f t="shared" si="2123"/>
        <v>0</v>
      </c>
      <c r="S19437">
        <v>0</v>
      </c>
      <c r="T19437">
        <v>1998</v>
      </c>
      <c r="U19437">
        <v>0</v>
      </c>
      <c r="V19437">
        <f t="shared" si="2124"/>
        <v>0</v>
      </c>
      <c r="W19437">
        <v>0</v>
      </c>
      <c r="X19437">
        <v>98065</v>
      </c>
      <c r="Y19437">
        <f t="shared" si="2125"/>
        <v>0</v>
      </c>
      <c r="Z19437">
        <f t="shared" si="2126"/>
        <v>1</v>
      </c>
      <c r="AA19437">
        <f t="shared" si="2127"/>
        <v>0</v>
      </c>
      <c r="AB19437">
        <v>0</v>
      </c>
      <c r="AC19437">
        <v>1</v>
      </c>
      <c r="AD19437">
        <v>0</v>
      </c>
      <c r="AE19437">
        <v>47.536299999999997</v>
      </c>
      <c r="AF19437">
        <v>-121.87</v>
      </c>
      <c r="AG19437">
        <v>2420</v>
      </c>
      <c r="AH19437">
        <v>5829</v>
      </c>
    </row>
    <row r="19438" spans="1:34" x14ac:dyDescent="0.3">
      <c r="A19438">
        <v>4022900652</v>
      </c>
      <c r="B19438" t="s">
        <v>272</v>
      </c>
      <c r="C19438" s="1" t="str">
        <f t="shared" si="2121"/>
        <v>2014</v>
      </c>
      <c r="D19438">
        <f t="shared" si="2122"/>
        <v>0</v>
      </c>
      <c r="E19438">
        <v>0</v>
      </c>
      <c r="F19438">
        <v>565000</v>
      </c>
      <c r="G19438">
        <v>5</v>
      </c>
      <c r="H19438">
        <v>3.25</v>
      </c>
      <c r="I19438">
        <v>2860</v>
      </c>
      <c r="J19438">
        <v>20790</v>
      </c>
      <c r="K19438">
        <v>1</v>
      </c>
      <c r="L19438">
        <v>0</v>
      </c>
      <c r="M19438">
        <v>0</v>
      </c>
      <c r="N19438">
        <v>4</v>
      </c>
      <c r="O19438">
        <v>7</v>
      </c>
      <c r="P19438">
        <v>1800</v>
      </c>
      <c r="Q19438">
        <v>1060</v>
      </c>
      <c r="R19438">
        <f t="shared" si="2123"/>
        <v>1</v>
      </c>
      <c r="S19438">
        <v>1</v>
      </c>
      <c r="T19438">
        <v>1965</v>
      </c>
      <c r="U19438">
        <v>0</v>
      </c>
      <c r="V19438">
        <f t="shared" si="2124"/>
        <v>0</v>
      </c>
      <c r="W19438">
        <v>0</v>
      </c>
      <c r="X19438">
        <v>98155</v>
      </c>
      <c r="Y19438">
        <f t="shared" si="2125"/>
        <v>0</v>
      </c>
      <c r="Z19438">
        <f t="shared" si="2126"/>
        <v>0</v>
      </c>
      <c r="AA19438">
        <f t="shared" si="2127"/>
        <v>0</v>
      </c>
      <c r="AB19438">
        <v>0</v>
      </c>
      <c r="AC19438">
        <v>0</v>
      </c>
      <c r="AD19438">
        <v>0</v>
      </c>
      <c r="AE19438">
        <v>47.775700000000001</v>
      </c>
      <c r="AF19438">
        <v>-122.295</v>
      </c>
      <c r="AG19438">
        <v>1920</v>
      </c>
      <c r="AH19438">
        <v>9612</v>
      </c>
    </row>
    <row r="19439" spans="1:34" x14ac:dyDescent="0.3">
      <c r="A19439">
        <v>7852030790</v>
      </c>
      <c r="B19439" t="s">
        <v>203</v>
      </c>
      <c r="C19439" s="1" t="str">
        <f t="shared" si="2121"/>
        <v>2015</v>
      </c>
      <c r="D19439">
        <f t="shared" si="2122"/>
        <v>1</v>
      </c>
      <c r="E19439">
        <v>1</v>
      </c>
      <c r="F19439">
        <v>500000</v>
      </c>
      <c r="G19439">
        <v>4</v>
      </c>
      <c r="H19439">
        <v>2.5</v>
      </c>
      <c r="I19439">
        <v>2960</v>
      </c>
      <c r="J19439">
        <v>5027</v>
      </c>
      <c r="K19439">
        <v>2</v>
      </c>
      <c r="L19439">
        <v>0</v>
      </c>
      <c r="M19439">
        <v>0</v>
      </c>
      <c r="N19439">
        <v>3</v>
      </c>
      <c r="O19439">
        <v>7</v>
      </c>
      <c r="P19439">
        <v>2960</v>
      </c>
      <c r="Q19439">
        <v>0</v>
      </c>
      <c r="R19439">
        <f t="shared" si="2123"/>
        <v>0</v>
      </c>
      <c r="S19439">
        <v>0</v>
      </c>
      <c r="T19439">
        <v>2000</v>
      </c>
      <c r="U19439">
        <v>0</v>
      </c>
      <c r="V19439">
        <f t="shared" si="2124"/>
        <v>0</v>
      </c>
      <c r="W19439">
        <v>0</v>
      </c>
      <c r="X19439">
        <v>98065</v>
      </c>
      <c r="Y19439">
        <f t="shared" si="2125"/>
        <v>0</v>
      </c>
      <c r="Z19439">
        <f t="shared" si="2126"/>
        <v>1</v>
      </c>
      <c r="AA19439">
        <f t="shared" si="2127"/>
        <v>0</v>
      </c>
      <c r="AB19439">
        <v>0</v>
      </c>
      <c r="AC19439">
        <v>1</v>
      </c>
      <c r="AD19439">
        <v>0</v>
      </c>
      <c r="AE19439">
        <v>47.532800000000002</v>
      </c>
      <c r="AF19439">
        <v>-121.881</v>
      </c>
      <c r="AG19439">
        <v>2760</v>
      </c>
      <c r="AH19439">
        <v>5500</v>
      </c>
    </row>
    <row r="19440" spans="1:34" x14ac:dyDescent="0.3">
      <c r="A19440">
        <v>3528900330</v>
      </c>
      <c r="B19440" t="s">
        <v>58</v>
      </c>
      <c r="C19440" s="1" t="str">
        <f t="shared" si="2121"/>
        <v>2014</v>
      </c>
      <c r="D19440">
        <f t="shared" si="2122"/>
        <v>0</v>
      </c>
      <c r="E19440">
        <v>0</v>
      </c>
      <c r="F19440" s="2">
        <v>1450000</v>
      </c>
      <c r="G19440">
        <v>4</v>
      </c>
      <c r="H19440">
        <v>3.25</v>
      </c>
      <c r="I19440">
        <v>3770</v>
      </c>
      <c r="J19440">
        <v>4103</v>
      </c>
      <c r="K19440">
        <v>2</v>
      </c>
      <c r="L19440">
        <v>0</v>
      </c>
      <c r="M19440">
        <v>0</v>
      </c>
      <c r="N19440">
        <v>5</v>
      </c>
      <c r="O19440">
        <v>9</v>
      </c>
      <c r="P19440">
        <v>2710</v>
      </c>
      <c r="Q19440">
        <v>1060</v>
      </c>
      <c r="R19440">
        <f t="shared" si="2123"/>
        <v>1</v>
      </c>
      <c r="S19440">
        <v>1</v>
      </c>
      <c r="T19440">
        <v>1925</v>
      </c>
      <c r="U19440">
        <v>0</v>
      </c>
      <c r="V19440">
        <f t="shared" si="2124"/>
        <v>0</v>
      </c>
      <c r="W19440">
        <v>0</v>
      </c>
      <c r="X19440">
        <v>98109</v>
      </c>
      <c r="Y19440">
        <f t="shared" si="2125"/>
        <v>0</v>
      </c>
      <c r="Z19440">
        <f t="shared" si="2126"/>
        <v>0</v>
      </c>
      <c r="AA19440">
        <f t="shared" si="2127"/>
        <v>1</v>
      </c>
      <c r="AB19440">
        <v>0</v>
      </c>
      <c r="AC19440">
        <v>0</v>
      </c>
      <c r="AD19440">
        <v>1</v>
      </c>
      <c r="AE19440">
        <v>47.640999999999998</v>
      </c>
      <c r="AF19440">
        <v>-122.349</v>
      </c>
      <c r="AG19440">
        <v>2560</v>
      </c>
      <c r="AH19440">
        <v>4160</v>
      </c>
    </row>
    <row r="19441" spans="1:34" x14ac:dyDescent="0.3">
      <c r="A19441">
        <v>2623069106</v>
      </c>
      <c r="B19441" t="s">
        <v>148</v>
      </c>
      <c r="C19441" s="1" t="str">
        <f t="shared" si="2121"/>
        <v>2015</v>
      </c>
      <c r="D19441">
        <f t="shared" si="2122"/>
        <v>1</v>
      </c>
      <c r="E19441">
        <v>1</v>
      </c>
      <c r="F19441">
        <v>710000</v>
      </c>
      <c r="G19441">
        <v>6</v>
      </c>
      <c r="H19441">
        <v>3.5</v>
      </c>
      <c r="I19441">
        <v>3830</v>
      </c>
      <c r="J19441">
        <v>68825</v>
      </c>
      <c r="K19441">
        <v>2</v>
      </c>
      <c r="L19441">
        <v>0</v>
      </c>
      <c r="M19441">
        <v>0</v>
      </c>
      <c r="N19441">
        <v>3</v>
      </c>
      <c r="O19441">
        <v>9</v>
      </c>
      <c r="P19441">
        <v>3830</v>
      </c>
      <c r="Q19441">
        <v>0</v>
      </c>
      <c r="R19441">
        <f t="shared" si="2123"/>
        <v>0</v>
      </c>
      <c r="S19441">
        <v>0</v>
      </c>
      <c r="T19441">
        <v>1995</v>
      </c>
      <c r="U19441">
        <v>0</v>
      </c>
      <c r="V19441">
        <f t="shared" si="2124"/>
        <v>0</v>
      </c>
      <c r="W19441">
        <v>0</v>
      </c>
      <c r="X19441">
        <v>98027</v>
      </c>
      <c r="Y19441">
        <f t="shared" si="2125"/>
        <v>1</v>
      </c>
      <c r="Z19441">
        <f t="shared" si="2126"/>
        <v>0</v>
      </c>
      <c r="AA19441">
        <f t="shared" si="2127"/>
        <v>0</v>
      </c>
      <c r="AB19441">
        <v>1</v>
      </c>
      <c r="AC19441">
        <v>0</v>
      </c>
      <c r="AD19441">
        <v>0</v>
      </c>
      <c r="AE19441">
        <v>47.4574</v>
      </c>
      <c r="AF19441">
        <v>-122.003</v>
      </c>
      <c r="AG19441">
        <v>2410</v>
      </c>
      <c r="AH19441">
        <v>68825</v>
      </c>
    </row>
    <row r="19442" spans="1:34" x14ac:dyDescent="0.3">
      <c r="A19442">
        <v>88000173</v>
      </c>
      <c r="B19442" t="s">
        <v>248</v>
      </c>
      <c r="C19442" s="1" t="str">
        <f t="shared" si="2121"/>
        <v>2014</v>
      </c>
      <c r="D19442">
        <f t="shared" si="2122"/>
        <v>0</v>
      </c>
      <c r="E19442">
        <v>0</v>
      </c>
      <c r="F19442">
        <v>333000</v>
      </c>
      <c r="G19442">
        <v>4</v>
      </c>
      <c r="H19442">
        <v>2</v>
      </c>
      <c r="I19442">
        <v>2750</v>
      </c>
      <c r="J19442">
        <v>9001</v>
      </c>
      <c r="K19442">
        <v>1</v>
      </c>
      <c r="L19442">
        <v>0</v>
      </c>
      <c r="M19442">
        <v>0</v>
      </c>
      <c r="N19442">
        <v>3</v>
      </c>
      <c r="O19442">
        <v>8</v>
      </c>
      <c r="P19442">
        <v>2750</v>
      </c>
      <c r="Q19442">
        <v>0</v>
      </c>
      <c r="R19442">
        <f t="shared" si="2123"/>
        <v>0</v>
      </c>
      <c r="S19442">
        <v>0</v>
      </c>
      <c r="T19442">
        <v>2008</v>
      </c>
      <c r="U19442">
        <v>0</v>
      </c>
      <c r="V19442">
        <f t="shared" si="2124"/>
        <v>0</v>
      </c>
      <c r="W19442">
        <v>0</v>
      </c>
      <c r="X19442">
        <v>98055</v>
      </c>
      <c r="Y19442">
        <f t="shared" si="2125"/>
        <v>0</v>
      </c>
      <c r="Z19442">
        <f t="shared" si="2126"/>
        <v>1</v>
      </c>
      <c r="AA19442">
        <f t="shared" si="2127"/>
        <v>0</v>
      </c>
      <c r="AB19442">
        <v>0</v>
      </c>
      <c r="AC19442">
        <v>1</v>
      </c>
      <c r="AD19442">
        <v>0</v>
      </c>
      <c r="AE19442">
        <v>47.457000000000001</v>
      </c>
      <c r="AF19442">
        <v>-122.18899999999999</v>
      </c>
      <c r="AG19442">
        <v>1340</v>
      </c>
      <c r="AH19442">
        <v>11050</v>
      </c>
    </row>
    <row r="19443" spans="1:34" x14ac:dyDescent="0.3">
      <c r="A19443">
        <v>3179102305</v>
      </c>
      <c r="B19443" t="s">
        <v>126</v>
      </c>
      <c r="C19443" s="1" t="str">
        <f t="shared" si="2121"/>
        <v>2014</v>
      </c>
      <c r="D19443">
        <f t="shared" si="2122"/>
        <v>0</v>
      </c>
      <c r="E19443">
        <v>0</v>
      </c>
      <c r="F19443">
        <v>580000</v>
      </c>
      <c r="G19443">
        <v>3</v>
      </c>
      <c r="H19443">
        <v>1.75</v>
      </c>
      <c r="I19443">
        <v>2100</v>
      </c>
      <c r="J19443">
        <v>6874</v>
      </c>
      <c r="K19443">
        <v>1</v>
      </c>
      <c r="L19443">
        <v>0</v>
      </c>
      <c r="M19443">
        <v>0</v>
      </c>
      <c r="N19443">
        <v>3</v>
      </c>
      <c r="O19443">
        <v>7</v>
      </c>
      <c r="P19443">
        <v>1300</v>
      </c>
      <c r="Q19443">
        <v>800</v>
      </c>
      <c r="R19443">
        <f t="shared" si="2123"/>
        <v>1</v>
      </c>
      <c r="S19443">
        <v>1</v>
      </c>
      <c r="T19443">
        <v>1943</v>
      </c>
      <c r="U19443">
        <v>0</v>
      </c>
      <c r="V19443">
        <f t="shared" si="2124"/>
        <v>0</v>
      </c>
      <c r="W19443">
        <v>0</v>
      </c>
      <c r="X19443">
        <v>98115</v>
      </c>
      <c r="Y19443">
        <f t="shared" si="2125"/>
        <v>0</v>
      </c>
      <c r="Z19443">
        <f t="shared" si="2126"/>
        <v>0</v>
      </c>
      <c r="AA19443">
        <f t="shared" si="2127"/>
        <v>1</v>
      </c>
      <c r="AB19443">
        <v>0</v>
      </c>
      <c r="AC19443">
        <v>0</v>
      </c>
      <c r="AD19443">
        <v>1</v>
      </c>
      <c r="AE19443">
        <v>47.672400000000003</v>
      </c>
      <c r="AF19443">
        <v>-122.279</v>
      </c>
      <c r="AG19443">
        <v>2220</v>
      </c>
      <c r="AH19443">
        <v>5912</v>
      </c>
    </row>
    <row r="19444" spans="1:34" x14ac:dyDescent="0.3">
      <c r="A19444">
        <v>5379803386</v>
      </c>
      <c r="B19444" t="s">
        <v>233</v>
      </c>
      <c r="C19444" s="1" t="str">
        <f t="shared" si="2121"/>
        <v>2014</v>
      </c>
      <c r="D19444">
        <f t="shared" si="2122"/>
        <v>0</v>
      </c>
      <c r="E19444">
        <v>0</v>
      </c>
      <c r="F19444">
        <v>289950</v>
      </c>
      <c r="G19444">
        <v>4</v>
      </c>
      <c r="H19444">
        <v>1.75</v>
      </c>
      <c r="I19444">
        <v>1500</v>
      </c>
      <c r="J19444">
        <v>8400</v>
      </c>
      <c r="K19444">
        <v>1</v>
      </c>
      <c r="L19444">
        <v>0</v>
      </c>
      <c r="M19444">
        <v>0</v>
      </c>
      <c r="N19444">
        <v>3</v>
      </c>
      <c r="O19444">
        <v>7</v>
      </c>
      <c r="P19444">
        <v>1200</v>
      </c>
      <c r="Q19444">
        <v>300</v>
      </c>
      <c r="R19444">
        <f t="shared" si="2123"/>
        <v>1</v>
      </c>
      <c r="S19444">
        <v>1</v>
      </c>
      <c r="T19444">
        <v>1956</v>
      </c>
      <c r="U19444">
        <v>0</v>
      </c>
      <c r="V19444">
        <f t="shared" si="2124"/>
        <v>0</v>
      </c>
      <c r="W19444">
        <v>0</v>
      </c>
      <c r="X19444">
        <v>98188</v>
      </c>
      <c r="Y19444">
        <f t="shared" si="2125"/>
        <v>0</v>
      </c>
      <c r="Z19444">
        <f t="shared" si="2126"/>
        <v>0</v>
      </c>
      <c r="AA19444">
        <f t="shared" si="2127"/>
        <v>0</v>
      </c>
      <c r="AB19444">
        <v>0</v>
      </c>
      <c r="AC19444">
        <v>0</v>
      </c>
      <c r="AD19444">
        <v>0</v>
      </c>
      <c r="AE19444">
        <v>47.453099999999999</v>
      </c>
      <c r="AF19444">
        <v>-122.273</v>
      </c>
      <c r="AG19444">
        <v>1780</v>
      </c>
      <c r="AH19444">
        <v>9913</v>
      </c>
    </row>
    <row r="19445" spans="1:34" x14ac:dyDescent="0.3">
      <c r="A19445">
        <v>8127700845</v>
      </c>
      <c r="B19445" t="s">
        <v>148</v>
      </c>
      <c r="C19445" s="1" t="str">
        <f t="shared" si="2121"/>
        <v>2015</v>
      </c>
      <c r="D19445">
        <f t="shared" si="2122"/>
        <v>1</v>
      </c>
      <c r="E19445">
        <v>1</v>
      </c>
      <c r="F19445">
        <v>375000</v>
      </c>
      <c r="G19445">
        <v>2</v>
      </c>
      <c r="H19445">
        <v>1</v>
      </c>
      <c r="I19445">
        <v>710</v>
      </c>
      <c r="J19445">
        <v>4618</v>
      </c>
      <c r="K19445">
        <v>1</v>
      </c>
      <c r="L19445">
        <v>0</v>
      </c>
      <c r="M19445">
        <v>1</v>
      </c>
      <c r="N19445">
        <v>3</v>
      </c>
      <c r="O19445">
        <v>5</v>
      </c>
      <c r="P19445">
        <v>710</v>
      </c>
      <c r="Q19445">
        <v>0</v>
      </c>
      <c r="R19445">
        <f t="shared" si="2123"/>
        <v>0</v>
      </c>
      <c r="S19445">
        <v>0</v>
      </c>
      <c r="T19445">
        <v>1925</v>
      </c>
      <c r="U19445">
        <v>0</v>
      </c>
      <c r="V19445">
        <f t="shared" si="2124"/>
        <v>0</v>
      </c>
      <c r="W19445">
        <v>0</v>
      </c>
      <c r="X19445">
        <v>98199</v>
      </c>
      <c r="Y19445">
        <f t="shared" si="2125"/>
        <v>0</v>
      </c>
      <c r="Z19445">
        <f t="shared" si="2126"/>
        <v>0</v>
      </c>
      <c r="AA19445">
        <f t="shared" si="2127"/>
        <v>0</v>
      </c>
      <c r="AB19445">
        <v>0</v>
      </c>
      <c r="AC19445">
        <v>0</v>
      </c>
      <c r="AD19445">
        <v>0</v>
      </c>
      <c r="AE19445">
        <v>47.64</v>
      </c>
      <c r="AF19445">
        <v>-122.39400000000001</v>
      </c>
      <c r="AG19445">
        <v>1810</v>
      </c>
      <c r="AH19445">
        <v>4988</v>
      </c>
    </row>
    <row r="19446" spans="1:34" x14ac:dyDescent="0.3">
      <c r="A19446">
        <v>8562901010</v>
      </c>
      <c r="B19446" t="s">
        <v>282</v>
      </c>
      <c r="C19446" s="1" t="str">
        <f t="shared" si="2121"/>
        <v>2014</v>
      </c>
      <c r="D19446">
        <f t="shared" si="2122"/>
        <v>0</v>
      </c>
      <c r="E19446">
        <v>0</v>
      </c>
      <c r="F19446">
        <v>505000</v>
      </c>
      <c r="G19446">
        <v>2</v>
      </c>
      <c r="H19446">
        <v>3</v>
      </c>
      <c r="I19446">
        <v>2770</v>
      </c>
      <c r="J19446">
        <v>10800</v>
      </c>
      <c r="K19446">
        <v>1.5</v>
      </c>
      <c r="L19446">
        <v>0</v>
      </c>
      <c r="M19446">
        <v>0</v>
      </c>
      <c r="N19446">
        <v>5</v>
      </c>
      <c r="O19446">
        <v>8</v>
      </c>
      <c r="P19446">
        <v>1910</v>
      </c>
      <c r="Q19446">
        <v>860</v>
      </c>
      <c r="R19446">
        <f t="shared" si="2123"/>
        <v>1</v>
      </c>
      <c r="S19446">
        <v>1</v>
      </c>
      <c r="T19446">
        <v>1984</v>
      </c>
      <c r="U19446">
        <v>0</v>
      </c>
      <c r="V19446">
        <f t="shared" si="2124"/>
        <v>0</v>
      </c>
      <c r="W19446">
        <v>0</v>
      </c>
      <c r="X19446">
        <v>98074</v>
      </c>
      <c r="Y19446">
        <f t="shared" si="2125"/>
        <v>0</v>
      </c>
      <c r="Z19446">
        <f t="shared" si="2126"/>
        <v>1</v>
      </c>
      <c r="AA19446">
        <f t="shared" si="2127"/>
        <v>0</v>
      </c>
      <c r="AB19446">
        <v>0</v>
      </c>
      <c r="AC19446">
        <v>1</v>
      </c>
      <c r="AD19446">
        <v>0</v>
      </c>
      <c r="AE19446">
        <v>47.608199999999997</v>
      </c>
      <c r="AF19446">
        <v>-122.057</v>
      </c>
      <c r="AG19446">
        <v>2140</v>
      </c>
      <c r="AH19446">
        <v>10800</v>
      </c>
    </row>
    <row r="19447" spans="1:34" x14ac:dyDescent="0.3">
      <c r="A19447">
        <v>4058200915</v>
      </c>
      <c r="B19447" t="s">
        <v>216</v>
      </c>
      <c r="C19447" s="1" t="str">
        <f t="shared" si="2121"/>
        <v>2014</v>
      </c>
      <c r="D19447">
        <f t="shared" si="2122"/>
        <v>0</v>
      </c>
      <c r="E19447">
        <v>0</v>
      </c>
      <c r="F19447">
        <v>324950</v>
      </c>
      <c r="G19447">
        <v>3</v>
      </c>
      <c r="H19447">
        <v>1.75</v>
      </c>
      <c r="I19447">
        <v>2050</v>
      </c>
      <c r="J19447">
        <v>6720</v>
      </c>
      <c r="K19447">
        <v>1</v>
      </c>
      <c r="L19447">
        <v>0</v>
      </c>
      <c r="M19447">
        <v>2</v>
      </c>
      <c r="N19447">
        <v>3</v>
      </c>
      <c r="O19447">
        <v>7</v>
      </c>
      <c r="P19447">
        <v>1050</v>
      </c>
      <c r="Q19447">
        <v>1000</v>
      </c>
      <c r="R19447">
        <f t="shared" si="2123"/>
        <v>1</v>
      </c>
      <c r="S19447">
        <v>1</v>
      </c>
      <c r="T19447">
        <v>1939</v>
      </c>
      <c r="U19447">
        <v>0</v>
      </c>
      <c r="V19447">
        <f t="shared" si="2124"/>
        <v>0</v>
      </c>
      <c r="W19447">
        <v>0</v>
      </c>
      <c r="X19447">
        <v>98178</v>
      </c>
      <c r="Y19447">
        <f t="shared" si="2125"/>
        <v>0</v>
      </c>
      <c r="Z19447">
        <f t="shared" si="2126"/>
        <v>0</v>
      </c>
      <c r="AA19447">
        <f t="shared" si="2127"/>
        <v>0</v>
      </c>
      <c r="AB19447">
        <v>0</v>
      </c>
      <c r="AC19447">
        <v>0</v>
      </c>
      <c r="AD19447">
        <v>0</v>
      </c>
      <c r="AE19447">
        <v>47.505800000000001</v>
      </c>
      <c r="AF19447">
        <v>-122.235</v>
      </c>
      <c r="AG19447">
        <v>2380</v>
      </c>
      <c r="AH19447">
        <v>7260</v>
      </c>
    </row>
    <row r="19448" spans="1:34" x14ac:dyDescent="0.3">
      <c r="A19448">
        <v>8861700110</v>
      </c>
      <c r="B19448" t="s">
        <v>280</v>
      </c>
      <c r="C19448" s="1" t="str">
        <f t="shared" si="2121"/>
        <v>2014</v>
      </c>
      <c r="D19448">
        <f t="shared" si="2122"/>
        <v>0</v>
      </c>
      <c r="E19448">
        <v>0</v>
      </c>
      <c r="F19448">
        <v>490000</v>
      </c>
      <c r="G19448">
        <v>4</v>
      </c>
      <c r="H19448">
        <v>2.25</v>
      </c>
      <c r="I19448">
        <v>1960</v>
      </c>
      <c r="J19448">
        <v>10275</v>
      </c>
      <c r="K19448">
        <v>2</v>
      </c>
      <c r="L19448">
        <v>0</v>
      </c>
      <c r="M19448">
        <v>0</v>
      </c>
      <c r="N19448">
        <v>3</v>
      </c>
      <c r="O19448">
        <v>7</v>
      </c>
      <c r="P19448">
        <v>1960</v>
      </c>
      <c r="Q19448">
        <v>0</v>
      </c>
      <c r="R19448">
        <f t="shared" si="2123"/>
        <v>0</v>
      </c>
      <c r="S19448">
        <v>0</v>
      </c>
      <c r="T19448">
        <v>1965</v>
      </c>
      <c r="U19448">
        <v>0</v>
      </c>
      <c r="V19448">
        <f t="shared" si="2124"/>
        <v>0</v>
      </c>
      <c r="W19448">
        <v>0</v>
      </c>
      <c r="X19448">
        <v>98052</v>
      </c>
      <c r="Y19448">
        <f t="shared" si="2125"/>
        <v>0</v>
      </c>
      <c r="Z19448">
        <f t="shared" si="2126"/>
        <v>1</v>
      </c>
      <c r="AA19448">
        <f t="shared" si="2127"/>
        <v>0</v>
      </c>
      <c r="AB19448">
        <v>0</v>
      </c>
      <c r="AC19448">
        <v>1</v>
      </c>
      <c r="AD19448">
        <v>0</v>
      </c>
      <c r="AE19448">
        <v>47.688699999999997</v>
      </c>
      <c r="AF19448">
        <v>-122.124</v>
      </c>
      <c r="AG19448">
        <v>1560</v>
      </c>
      <c r="AH19448">
        <v>10275</v>
      </c>
    </row>
    <row r="19449" spans="1:34" x14ac:dyDescent="0.3">
      <c r="A19449">
        <v>6822100155</v>
      </c>
      <c r="B19449" t="s">
        <v>26</v>
      </c>
      <c r="C19449" s="1" t="str">
        <f t="shared" si="2121"/>
        <v>2014</v>
      </c>
      <c r="D19449">
        <f t="shared" si="2122"/>
        <v>0</v>
      </c>
      <c r="E19449">
        <v>0</v>
      </c>
      <c r="F19449">
        <v>630000</v>
      </c>
      <c r="G19449">
        <v>4</v>
      </c>
      <c r="H19449">
        <v>2</v>
      </c>
      <c r="I19449">
        <v>1770</v>
      </c>
      <c r="J19449">
        <v>6000</v>
      </c>
      <c r="K19449">
        <v>2</v>
      </c>
      <c r="L19449">
        <v>0</v>
      </c>
      <c r="M19449">
        <v>0</v>
      </c>
      <c r="N19449">
        <v>5</v>
      </c>
      <c r="O19449">
        <v>7</v>
      </c>
      <c r="P19449">
        <v>1770</v>
      </c>
      <c r="Q19449">
        <v>0</v>
      </c>
      <c r="R19449">
        <f t="shared" si="2123"/>
        <v>0</v>
      </c>
      <c r="S19449">
        <v>0</v>
      </c>
      <c r="T19449">
        <v>1911</v>
      </c>
      <c r="U19449">
        <v>1981</v>
      </c>
      <c r="V19449">
        <f t="shared" si="2124"/>
        <v>1</v>
      </c>
      <c r="W19449">
        <v>1</v>
      </c>
      <c r="X19449">
        <v>98199</v>
      </c>
      <c r="Y19449">
        <f t="shared" si="2125"/>
        <v>0</v>
      </c>
      <c r="Z19449">
        <f t="shared" si="2126"/>
        <v>0</v>
      </c>
      <c r="AA19449">
        <f t="shared" si="2127"/>
        <v>0</v>
      </c>
      <c r="AB19449">
        <v>0</v>
      </c>
      <c r="AC19449">
        <v>0</v>
      </c>
      <c r="AD19449">
        <v>0</v>
      </c>
      <c r="AE19449">
        <v>47.649299999999997</v>
      </c>
      <c r="AF19449">
        <v>-122.401</v>
      </c>
      <c r="AG19449">
        <v>1340</v>
      </c>
      <c r="AH19449">
        <v>6000</v>
      </c>
    </row>
    <row r="19450" spans="1:34" x14ac:dyDescent="0.3">
      <c r="A19450">
        <v>3345700215</v>
      </c>
      <c r="B19450" t="s">
        <v>55</v>
      </c>
      <c r="C19450" s="1" t="str">
        <f t="shared" si="2121"/>
        <v>2014</v>
      </c>
      <c r="D19450">
        <f t="shared" si="2122"/>
        <v>0</v>
      </c>
      <c r="E19450">
        <v>0</v>
      </c>
      <c r="F19450">
        <v>595000</v>
      </c>
      <c r="G19450">
        <v>3</v>
      </c>
      <c r="H19450">
        <v>2.75</v>
      </c>
      <c r="I19450">
        <v>3290</v>
      </c>
      <c r="J19450">
        <v>22649</v>
      </c>
      <c r="K19450">
        <v>2</v>
      </c>
      <c r="L19450">
        <v>0</v>
      </c>
      <c r="M19450">
        <v>0</v>
      </c>
      <c r="N19450">
        <v>4</v>
      </c>
      <c r="O19450">
        <v>8</v>
      </c>
      <c r="P19450">
        <v>3290</v>
      </c>
      <c r="Q19450">
        <v>0</v>
      </c>
      <c r="R19450">
        <f t="shared" si="2123"/>
        <v>0</v>
      </c>
      <c r="S19450">
        <v>0</v>
      </c>
      <c r="T19450">
        <v>1993</v>
      </c>
      <c r="U19450">
        <v>0</v>
      </c>
      <c r="V19450">
        <f t="shared" si="2124"/>
        <v>0</v>
      </c>
      <c r="W19450">
        <v>0</v>
      </c>
      <c r="X19450">
        <v>98056</v>
      </c>
      <c r="Y19450">
        <f t="shared" si="2125"/>
        <v>0</v>
      </c>
      <c r="Z19450">
        <f t="shared" si="2126"/>
        <v>1</v>
      </c>
      <c r="AA19450">
        <f t="shared" si="2127"/>
        <v>0</v>
      </c>
      <c r="AB19450">
        <v>0</v>
      </c>
      <c r="AC19450">
        <v>1</v>
      </c>
      <c r="AD19450">
        <v>0</v>
      </c>
      <c r="AE19450">
        <v>47.524099999999997</v>
      </c>
      <c r="AF19450">
        <v>-122.193</v>
      </c>
      <c r="AG19450">
        <v>2750</v>
      </c>
      <c r="AH19450">
        <v>6119</v>
      </c>
    </row>
    <row r="19451" spans="1:34" x14ac:dyDescent="0.3">
      <c r="A19451">
        <v>582000644</v>
      </c>
      <c r="B19451" t="s">
        <v>200</v>
      </c>
      <c r="C19451" s="1" t="str">
        <f t="shared" si="2121"/>
        <v>2015</v>
      </c>
      <c r="D19451">
        <f t="shared" si="2122"/>
        <v>1</v>
      </c>
      <c r="E19451">
        <v>1</v>
      </c>
      <c r="F19451">
        <v>872500</v>
      </c>
      <c r="G19451">
        <v>4</v>
      </c>
      <c r="H19451">
        <v>2</v>
      </c>
      <c r="I19451">
        <v>1990</v>
      </c>
      <c r="J19451">
        <v>6000</v>
      </c>
      <c r="K19451">
        <v>1</v>
      </c>
      <c r="L19451">
        <v>0</v>
      </c>
      <c r="M19451">
        <v>0</v>
      </c>
      <c r="N19451">
        <v>3</v>
      </c>
      <c r="O19451">
        <v>9</v>
      </c>
      <c r="P19451">
        <v>1260</v>
      </c>
      <c r="Q19451">
        <v>730</v>
      </c>
      <c r="R19451">
        <f t="shared" si="2123"/>
        <v>1</v>
      </c>
      <c r="S19451">
        <v>1</v>
      </c>
      <c r="T19451">
        <v>1956</v>
      </c>
      <c r="U19451">
        <v>2015</v>
      </c>
      <c r="V19451">
        <f t="shared" si="2124"/>
        <v>1</v>
      </c>
      <c r="W19451">
        <v>1</v>
      </c>
      <c r="X19451">
        <v>98199</v>
      </c>
      <c r="Y19451">
        <f t="shared" si="2125"/>
        <v>0</v>
      </c>
      <c r="Z19451">
        <f t="shared" si="2126"/>
        <v>0</v>
      </c>
      <c r="AA19451">
        <f t="shared" si="2127"/>
        <v>0</v>
      </c>
      <c r="AB19451">
        <v>0</v>
      </c>
      <c r="AC19451">
        <v>0</v>
      </c>
      <c r="AD19451">
        <v>0</v>
      </c>
      <c r="AE19451">
        <v>47.651499999999999</v>
      </c>
      <c r="AF19451">
        <v>-122.39700000000001</v>
      </c>
      <c r="AG19451">
        <v>1770</v>
      </c>
      <c r="AH19451">
        <v>6000</v>
      </c>
    </row>
    <row r="19452" spans="1:34" x14ac:dyDescent="0.3">
      <c r="A19452">
        <v>6126601380</v>
      </c>
      <c r="B19452" t="s">
        <v>246</v>
      </c>
      <c r="C19452" s="1" t="str">
        <f t="shared" si="2121"/>
        <v>2015</v>
      </c>
      <c r="D19452">
        <f t="shared" si="2122"/>
        <v>1</v>
      </c>
      <c r="E19452">
        <v>1</v>
      </c>
      <c r="F19452">
        <v>490000</v>
      </c>
      <c r="G19452">
        <v>2</v>
      </c>
      <c r="H19452">
        <v>1</v>
      </c>
      <c r="I19452">
        <v>1760</v>
      </c>
      <c r="J19452">
        <v>5250</v>
      </c>
      <c r="K19452">
        <v>1</v>
      </c>
      <c r="L19452">
        <v>0</v>
      </c>
      <c r="M19452">
        <v>2</v>
      </c>
      <c r="N19452">
        <v>4</v>
      </c>
      <c r="O19452">
        <v>7</v>
      </c>
      <c r="P19452">
        <v>1000</v>
      </c>
      <c r="Q19452">
        <v>760</v>
      </c>
      <c r="R19452">
        <f t="shared" si="2123"/>
        <v>1</v>
      </c>
      <c r="S19452">
        <v>1</v>
      </c>
      <c r="T19452">
        <v>1951</v>
      </c>
      <c r="U19452">
        <v>0</v>
      </c>
      <c r="V19452">
        <f t="shared" si="2124"/>
        <v>0</v>
      </c>
      <c r="W19452">
        <v>0</v>
      </c>
      <c r="X19452">
        <v>98126</v>
      </c>
      <c r="Y19452">
        <f t="shared" si="2125"/>
        <v>0</v>
      </c>
      <c r="Z19452">
        <f t="shared" si="2126"/>
        <v>0</v>
      </c>
      <c r="AA19452">
        <f t="shared" si="2127"/>
        <v>1</v>
      </c>
      <c r="AB19452">
        <v>0</v>
      </c>
      <c r="AC19452">
        <v>0</v>
      </c>
      <c r="AD19452">
        <v>1</v>
      </c>
      <c r="AE19452">
        <v>47.557699999999997</v>
      </c>
      <c r="AF19452">
        <v>-122.379</v>
      </c>
      <c r="AG19452">
        <v>1760</v>
      </c>
      <c r="AH19452">
        <v>5400</v>
      </c>
    </row>
    <row r="19453" spans="1:34" x14ac:dyDescent="0.3">
      <c r="A19453">
        <v>3303850330</v>
      </c>
      <c r="B19453" t="s">
        <v>197</v>
      </c>
      <c r="C19453" s="1" t="str">
        <f t="shared" si="2121"/>
        <v>2014</v>
      </c>
      <c r="D19453">
        <f t="shared" si="2122"/>
        <v>0</v>
      </c>
      <c r="E19453">
        <v>0</v>
      </c>
      <c r="F19453" s="2">
        <v>1900000</v>
      </c>
      <c r="G19453">
        <v>4</v>
      </c>
      <c r="H19453">
        <v>3.25</v>
      </c>
      <c r="I19453">
        <v>5080</v>
      </c>
      <c r="J19453">
        <v>27755</v>
      </c>
      <c r="K19453">
        <v>2</v>
      </c>
      <c r="L19453">
        <v>0</v>
      </c>
      <c r="M19453">
        <v>0</v>
      </c>
      <c r="N19453">
        <v>3</v>
      </c>
      <c r="O19453">
        <v>11</v>
      </c>
      <c r="P19453">
        <v>5080</v>
      </c>
      <c r="Q19453">
        <v>0</v>
      </c>
      <c r="R19453">
        <f t="shared" si="2123"/>
        <v>0</v>
      </c>
      <c r="S19453">
        <v>0</v>
      </c>
      <c r="T19453">
        <v>2001</v>
      </c>
      <c r="U19453">
        <v>0</v>
      </c>
      <c r="V19453">
        <f t="shared" si="2124"/>
        <v>0</v>
      </c>
      <c r="W19453">
        <v>0</v>
      </c>
      <c r="X19453">
        <v>98006</v>
      </c>
      <c r="Y19453">
        <f t="shared" si="2125"/>
        <v>1</v>
      </c>
      <c r="Z19453">
        <f t="shared" si="2126"/>
        <v>0</v>
      </c>
      <c r="AA19453">
        <f t="shared" si="2127"/>
        <v>0</v>
      </c>
      <c r="AB19453">
        <v>1</v>
      </c>
      <c r="AC19453">
        <v>0</v>
      </c>
      <c r="AD19453">
        <v>0</v>
      </c>
      <c r="AE19453">
        <v>47.542299999999997</v>
      </c>
      <c r="AF19453">
        <v>-122.111</v>
      </c>
      <c r="AG19453">
        <v>4730</v>
      </c>
      <c r="AH19453">
        <v>22326</v>
      </c>
    </row>
    <row r="19454" spans="1:34" x14ac:dyDescent="0.3">
      <c r="A19454">
        <v>3343902281</v>
      </c>
      <c r="B19454" t="s">
        <v>203</v>
      </c>
      <c r="C19454" s="1" t="str">
        <f t="shared" si="2121"/>
        <v>2015</v>
      </c>
      <c r="D19454">
        <f t="shared" si="2122"/>
        <v>1</v>
      </c>
      <c r="E19454">
        <v>1</v>
      </c>
      <c r="F19454">
        <v>310000</v>
      </c>
      <c r="G19454">
        <v>2</v>
      </c>
      <c r="H19454">
        <v>1</v>
      </c>
      <c r="I19454">
        <v>1020</v>
      </c>
      <c r="J19454">
        <v>8102</v>
      </c>
      <c r="K19454">
        <v>1</v>
      </c>
      <c r="L19454">
        <v>0</v>
      </c>
      <c r="M19454">
        <v>0</v>
      </c>
      <c r="N19454">
        <v>3</v>
      </c>
      <c r="O19454">
        <v>7</v>
      </c>
      <c r="P19454">
        <v>1020</v>
      </c>
      <c r="Q19454">
        <v>0</v>
      </c>
      <c r="R19454">
        <f t="shared" si="2123"/>
        <v>0</v>
      </c>
      <c r="S19454">
        <v>0</v>
      </c>
      <c r="T19454">
        <v>1956</v>
      </c>
      <c r="U19454">
        <v>0</v>
      </c>
      <c r="V19454">
        <f t="shared" si="2124"/>
        <v>0</v>
      </c>
      <c r="W19454">
        <v>0</v>
      </c>
      <c r="X19454">
        <v>98056</v>
      </c>
      <c r="Y19454">
        <f t="shared" si="2125"/>
        <v>0</v>
      </c>
      <c r="Z19454">
        <f t="shared" si="2126"/>
        <v>1</v>
      </c>
      <c r="AA19454">
        <f t="shared" si="2127"/>
        <v>0</v>
      </c>
      <c r="AB19454">
        <v>0</v>
      </c>
      <c r="AC19454">
        <v>1</v>
      </c>
      <c r="AD19454">
        <v>0</v>
      </c>
      <c r="AE19454">
        <v>47.513500000000001</v>
      </c>
      <c r="AF19454">
        <v>-122.193</v>
      </c>
      <c r="AG19454">
        <v>1770</v>
      </c>
      <c r="AH19454">
        <v>7291</v>
      </c>
    </row>
    <row r="19455" spans="1:34" x14ac:dyDescent="0.3">
      <c r="A19455">
        <v>2023059052</v>
      </c>
      <c r="B19455" t="s">
        <v>199</v>
      </c>
      <c r="C19455" s="1" t="str">
        <f t="shared" si="2121"/>
        <v>2015</v>
      </c>
      <c r="D19455">
        <f t="shared" si="2122"/>
        <v>1</v>
      </c>
      <c r="E19455">
        <v>1</v>
      </c>
      <c r="F19455">
        <v>450000</v>
      </c>
      <c r="G19455">
        <v>3</v>
      </c>
      <c r="H19455">
        <v>1</v>
      </c>
      <c r="I19455">
        <v>1350</v>
      </c>
      <c r="J19455">
        <v>92721</v>
      </c>
      <c r="K19455">
        <v>1</v>
      </c>
      <c r="L19455">
        <v>0</v>
      </c>
      <c r="M19455">
        <v>0</v>
      </c>
      <c r="N19455">
        <v>2</v>
      </c>
      <c r="O19455">
        <v>6</v>
      </c>
      <c r="P19455">
        <v>1200</v>
      </c>
      <c r="Q19455">
        <v>150</v>
      </c>
      <c r="R19455">
        <f t="shared" si="2123"/>
        <v>1</v>
      </c>
      <c r="S19455">
        <v>1</v>
      </c>
      <c r="T19455">
        <v>1946</v>
      </c>
      <c r="U19455">
        <v>0</v>
      </c>
      <c r="V19455">
        <f t="shared" si="2124"/>
        <v>0</v>
      </c>
      <c r="W19455">
        <v>0</v>
      </c>
      <c r="X19455">
        <v>98055</v>
      </c>
      <c r="Y19455">
        <f t="shared" si="2125"/>
        <v>0</v>
      </c>
      <c r="Z19455">
        <f t="shared" si="2126"/>
        <v>1</v>
      </c>
      <c r="AA19455">
        <f t="shared" si="2127"/>
        <v>0</v>
      </c>
      <c r="AB19455">
        <v>0</v>
      </c>
      <c r="AC19455">
        <v>1</v>
      </c>
      <c r="AD19455">
        <v>0</v>
      </c>
      <c r="AE19455">
        <v>47.465699999999998</v>
      </c>
      <c r="AF19455">
        <v>-122.19799999999999</v>
      </c>
      <c r="AG19455">
        <v>1860</v>
      </c>
      <c r="AH19455">
        <v>8096</v>
      </c>
    </row>
    <row r="19456" spans="1:34" x14ac:dyDescent="0.3">
      <c r="A19456">
        <v>7504001430</v>
      </c>
      <c r="B19456" t="s">
        <v>175</v>
      </c>
      <c r="C19456" s="1" t="str">
        <f t="shared" si="2121"/>
        <v>2014</v>
      </c>
      <c r="D19456">
        <f t="shared" si="2122"/>
        <v>0</v>
      </c>
      <c r="E19456">
        <v>0</v>
      </c>
      <c r="F19456">
        <v>539000</v>
      </c>
      <c r="G19456">
        <v>3</v>
      </c>
      <c r="H19456">
        <v>1.5</v>
      </c>
      <c r="I19456">
        <v>1740</v>
      </c>
      <c r="J19456">
        <v>12000</v>
      </c>
      <c r="K19456">
        <v>2</v>
      </c>
      <c r="L19456">
        <v>0</v>
      </c>
      <c r="M19456">
        <v>0</v>
      </c>
      <c r="N19456">
        <v>3</v>
      </c>
      <c r="O19456">
        <v>9</v>
      </c>
      <c r="P19456">
        <v>1740</v>
      </c>
      <c r="Q19456">
        <v>0</v>
      </c>
      <c r="R19456">
        <f t="shared" si="2123"/>
        <v>0</v>
      </c>
      <c r="S19456">
        <v>0</v>
      </c>
      <c r="T19456">
        <v>1974</v>
      </c>
      <c r="U19456">
        <v>0</v>
      </c>
      <c r="V19456">
        <f t="shared" si="2124"/>
        <v>0</v>
      </c>
      <c r="W19456">
        <v>0</v>
      </c>
      <c r="X19456">
        <v>98074</v>
      </c>
      <c r="Y19456">
        <f t="shared" si="2125"/>
        <v>0</v>
      </c>
      <c r="Z19456">
        <f t="shared" si="2126"/>
        <v>1</v>
      </c>
      <c r="AA19456">
        <f t="shared" si="2127"/>
        <v>0</v>
      </c>
      <c r="AB19456">
        <v>0</v>
      </c>
      <c r="AC19456">
        <v>1</v>
      </c>
      <c r="AD19456">
        <v>0</v>
      </c>
      <c r="AE19456">
        <v>47.627600000000001</v>
      </c>
      <c r="AF19456">
        <v>-122.053</v>
      </c>
      <c r="AG19456">
        <v>2580</v>
      </c>
      <c r="AH19456">
        <v>12224</v>
      </c>
    </row>
    <row r="19457" spans="1:34" x14ac:dyDescent="0.3">
      <c r="A19457">
        <v>9290850330</v>
      </c>
      <c r="B19457" t="s">
        <v>58</v>
      </c>
      <c r="C19457" s="1" t="str">
        <f t="shared" si="2121"/>
        <v>2014</v>
      </c>
      <c r="D19457">
        <f t="shared" si="2122"/>
        <v>0</v>
      </c>
      <c r="E19457">
        <v>0</v>
      </c>
      <c r="F19457">
        <v>888550</v>
      </c>
      <c r="G19457">
        <v>3</v>
      </c>
      <c r="H19457">
        <v>2.5</v>
      </c>
      <c r="I19457">
        <v>3540</v>
      </c>
      <c r="J19457">
        <v>38322</v>
      </c>
      <c r="K19457">
        <v>2</v>
      </c>
      <c r="L19457">
        <v>0</v>
      </c>
      <c r="M19457">
        <v>0</v>
      </c>
      <c r="N19457">
        <v>3</v>
      </c>
      <c r="O19457">
        <v>10</v>
      </c>
      <c r="P19457">
        <v>3540</v>
      </c>
      <c r="Q19457">
        <v>0</v>
      </c>
      <c r="R19457">
        <f t="shared" si="2123"/>
        <v>0</v>
      </c>
      <c r="S19457">
        <v>0</v>
      </c>
      <c r="T19457">
        <v>1989</v>
      </c>
      <c r="U19457">
        <v>0</v>
      </c>
      <c r="V19457">
        <f t="shared" si="2124"/>
        <v>0</v>
      </c>
      <c r="W19457">
        <v>0</v>
      </c>
      <c r="X19457">
        <v>98053</v>
      </c>
      <c r="Y19457">
        <f t="shared" si="2125"/>
        <v>0</v>
      </c>
      <c r="Z19457">
        <f t="shared" si="2126"/>
        <v>1</v>
      </c>
      <c r="AA19457">
        <f t="shared" si="2127"/>
        <v>0</v>
      </c>
      <c r="AB19457">
        <v>0</v>
      </c>
      <c r="AC19457">
        <v>1</v>
      </c>
      <c r="AD19457">
        <v>0</v>
      </c>
      <c r="AE19457">
        <v>47.6892</v>
      </c>
      <c r="AF19457">
        <v>-122.048</v>
      </c>
      <c r="AG19457">
        <v>3540</v>
      </c>
      <c r="AH19457">
        <v>35926</v>
      </c>
    </row>
    <row r="19458" spans="1:34" x14ac:dyDescent="0.3">
      <c r="A19458">
        <v>7955080300</v>
      </c>
      <c r="B19458" t="s">
        <v>280</v>
      </c>
      <c r="C19458" s="1" t="str">
        <f t="shared" si="2121"/>
        <v>2014</v>
      </c>
      <c r="D19458">
        <f t="shared" si="2122"/>
        <v>0</v>
      </c>
      <c r="E19458">
        <v>0</v>
      </c>
      <c r="F19458">
        <v>269950</v>
      </c>
      <c r="G19458">
        <v>3</v>
      </c>
      <c r="H19458">
        <v>2.5</v>
      </c>
      <c r="I19458">
        <v>1520</v>
      </c>
      <c r="J19458">
        <v>8720</v>
      </c>
      <c r="K19458">
        <v>1</v>
      </c>
      <c r="L19458">
        <v>0</v>
      </c>
      <c r="M19458">
        <v>0</v>
      </c>
      <c r="N19458">
        <v>3</v>
      </c>
      <c r="O19458">
        <v>7</v>
      </c>
      <c r="P19458">
        <v>1080</v>
      </c>
      <c r="Q19458">
        <v>440</v>
      </c>
      <c r="R19458">
        <f t="shared" si="2123"/>
        <v>1</v>
      </c>
      <c r="S19458">
        <v>1</v>
      </c>
      <c r="T19458">
        <v>1981</v>
      </c>
      <c r="U19458">
        <v>0</v>
      </c>
      <c r="V19458">
        <f t="shared" si="2124"/>
        <v>0</v>
      </c>
      <c r="W19458">
        <v>0</v>
      </c>
      <c r="X19458">
        <v>98058</v>
      </c>
      <c r="Y19458">
        <f t="shared" si="2125"/>
        <v>0</v>
      </c>
      <c r="Z19458">
        <f t="shared" si="2126"/>
        <v>1</v>
      </c>
      <c r="AA19458">
        <f t="shared" si="2127"/>
        <v>0</v>
      </c>
      <c r="AB19458">
        <v>0</v>
      </c>
      <c r="AC19458">
        <v>1</v>
      </c>
      <c r="AD19458">
        <v>0</v>
      </c>
      <c r="AE19458">
        <v>47.426699999999997</v>
      </c>
      <c r="AF19458">
        <v>-122.157</v>
      </c>
      <c r="AG19458">
        <v>1720</v>
      </c>
      <c r="AH19458">
        <v>7551</v>
      </c>
    </row>
    <row r="19459" spans="1:34" x14ac:dyDescent="0.3">
      <c r="A19459">
        <v>3980300371</v>
      </c>
      <c r="B19459" t="s">
        <v>282</v>
      </c>
      <c r="C19459" s="1" t="str">
        <f t="shared" si="2121"/>
        <v>2014</v>
      </c>
      <c r="D19459">
        <f t="shared" si="2122"/>
        <v>0</v>
      </c>
      <c r="E19459">
        <v>0</v>
      </c>
      <c r="F19459">
        <v>142000</v>
      </c>
      <c r="G19459">
        <v>0</v>
      </c>
      <c r="H19459">
        <v>0</v>
      </c>
      <c r="I19459">
        <v>290</v>
      </c>
      <c r="J19459">
        <v>20875</v>
      </c>
      <c r="K19459">
        <v>1</v>
      </c>
      <c r="L19459">
        <v>0</v>
      </c>
      <c r="M19459">
        <v>0</v>
      </c>
      <c r="N19459">
        <v>1</v>
      </c>
      <c r="O19459">
        <v>1</v>
      </c>
      <c r="P19459">
        <v>290</v>
      </c>
      <c r="Q19459">
        <v>0</v>
      </c>
      <c r="R19459">
        <f t="shared" si="2123"/>
        <v>0</v>
      </c>
      <c r="S19459">
        <v>0</v>
      </c>
      <c r="T19459">
        <v>1963</v>
      </c>
      <c r="U19459">
        <v>0</v>
      </c>
      <c r="V19459">
        <f t="shared" si="2124"/>
        <v>0</v>
      </c>
      <c r="W19459">
        <v>0</v>
      </c>
      <c r="X19459">
        <v>98024</v>
      </c>
      <c r="Y19459">
        <f t="shared" si="2125"/>
        <v>1</v>
      </c>
      <c r="Z19459">
        <f t="shared" si="2126"/>
        <v>0</v>
      </c>
      <c r="AA19459">
        <f t="shared" si="2127"/>
        <v>0</v>
      </c>
      <c r="AB19459">
        <v>1</v>
      </c>
      <c r="AC19459">
        <v>0</v>
      </c>
      <c r="AD19459">
        <v>0</v>
      </c>
      <c r="AE19459">
        <v>47.530799999999999</v>
      </c>
      <c r="AF19459">
        <v>-121.88800000000001</v>
      </c>
      <c r="AG19459">
        <v>1620</v>
      </c>
      <c r="AH19459">
        <v>22850</v>
      </c>
    </row>
    <row r="19460" spans="1:34" x14ac:dyDescent="0.3">
      <c r="A19460">
        <v>3755100220</v>
      </c>
      <c r="B19460" t="s">
        <v>71</v>
      </c>
      <c r="C19460" s="1" t="str">
        <f t="shared" si="2121"/>
        <v>2014</v>
      </c>
      <c r="D19460">
        <f t="shared" si="2122"/>
        <v>0</v>
      </c>
      <c r="E19460">
        <v>0</v>
      </c>
      <c r="F19460">
        <v>300000</v>
      </c>
      <c r="G19460">
        <v>3</v>
      </c>
      <c r="H19460">
        <v>1.75</v>
      </c>
      <c r="I19460">
        <v>1310</v>
      </c>
      <c r="J19460">
        <v>9761</v>
      </c>
      <c r="K19460">
        <v>1</v>
      </c>
      <c r="L19460">
        <v>0</v>
      </c>
      <c r="M19460">
        <v>0</v>
      </c>
      <c r="N19460">
        <v>3</v>
      </c>
      <c r="O19460">
        <v>7</v>
      </c>
      <c r="P19460">
        <v>1310</v>
      </c>
      <c r="Q19460">
        <v>0</v>
      </c>
      <c r="R19460">
        <f t="shared" si="2123"/>
        <v>0</v>
      </c>
      <c r="S19460">
        <v>0</v>
      </c>
      <c r="T19460">
        <v>1967</v>
      </c>
      <c r="U19460">
        <v>0</v>
      </c>
      <c r="V19460">
        <f t="shared" si="2124"/>
        <v>0</v>
      </c>
      <c r="W19460">
        <v>0</v>
      </c>
      <c r="X19460">
        <v>98034</v>
      </c>
      <c r="Y19460">
        <f t="shared" si="2125"/>
        <v>1</v>
      </c>
      <c r="Z19460">
        <f t="shared" si="2126"/>
        <v>0</v>
      </c>
      <c r="AA19460">
        <f t="shared" si="2127"/>
        <v>0</v>
      </c>
      <c r="AB19460">
        <v>1</v>
      </c>
      <c r="AC19460">
        <v>0</v>
      </c>
      <c r="AD19460">
        <v>0</v>
      </c>
      <c r="AE19460">
        <v>47.720999999999997</v>
      </c>
      <c r="AF19460">
        <v>-122.22799999999999</v>
      </c>
      <c r="AG19460">
        <v>1490</v>
      </c>
      <c r="AH19460">
        <v>9600</v>
      </c>
    </row>
    <row r="19461" spans="1:34" x14ac:dyDescent="0.3">
      <c r="A19461">
        <v>3425059076</v>
      </c>
      <c r="B19461" t="s">
        <v>222</v>
      </c>
      <c r="C19461" s="1" t="str">
        <f t="shared" si="2121"/>
        <v>2014</v>
      </c>
      <c r="D19461">
        <f t="shared" si="2122"/>
        <v>0</v>
      </c>
      <c r="E19461">
        <v>0</v>
      </c>
      <c r="F19461">
        <v>780000</v>
      </c>
      <c r="G19461">
        <v>2</v>
      </c>
      <c r="H19461">
        <v>3.25</v>
      </c>
      <c r="I19461">
        <v>3000</v>
      </c>
      <c r="J19461">
        <v>24004</v>
      </c>
      <c r="K19461">
        <v>1</v>
      </c>
      <c r="L19461">
        <v>0</v>
      </c>
      <c r="M19461">
        <v>0</v>
      </c>
      <c r="N19461">
        <v>3</v>
      </c>
      <c r="O19461">
        <v>10</v>
      </c>
      <c r="P19461">
        <v>2410</v>
      </c>
      <c r="Q19461">
        <v>590</v>
      </c>
      <c r="R19461">
        <f t="shared" si="2123"/>
        <v>1</v>
      </c>
      <c r="S19461">
        <v>1</v>
      </c>
      <c r="T19461">
        <v>1952</v>
      </c>
      <c r="U19461">
        <v>0</v>
      </c>
      <c r="V19461">
        <f t="shared" si="2124"/>
        <v>0</v>
      </c>
      <c r="W19461">
        <v>0</v>
      </c>
      <c r="X19461">
        <v>98005</v>
      </c>
      <c r="Y19461">
        <f t="shared" si="2125"/>
        <v>1</v>
      </c>
      <c r="Z19461">
        <f t="shared" si="2126"/>
        <v>0</v>
      </c>
      <c r="AA19461">
        <f t="shared" si="2127"/>
        <v>0</v>
      </c>
      <c r="AB19461">
        <v>1</v>
      </c>
      <c r="AC19461">
        <v>0</v>
      </c>
      <c r="AD19461">
        <v>0</v>
      </c>
      <c r="AE19461">
        <v>47.610999999999997</v>
      </c>
      <c r="AF19461">
        <v>-122.157</v>
      </c>
      <c r="AG19461">
        <v>4270</v>
      </c>
      <c r="AH19461">
        <v>24506</v>
      </c>
    </row>
    <row r="19462" spans="1:34" x14ac:dyDescent="0.3">
      <c r="A19462">
        <v>8728550150</v>
      </c>
      <c r="B19462" t="s">
        <v>56</v>
      </c>
      <c r="C19462" s="1" t="str">
        <f t="shared" si="2121"/>
        <v>2014</v>
      </c>
      <c r="D19462">
        <f t="shared" si="2122"/>
        <v>0</v>
      </c>
      <c r="E19462">
        <v>0</v>
      </c>
      <c r="F19462">
        <v>545000</v>
      </c>
      <c r="G19462">
        <v>3</v>
      </c>
      <c r="H19462">
        <v>2.5</v>
      </c>
      <c r="I19462">
        <v>2660</v>
      </c>
      <c r="J19462">
        <v>20369</v>
      </c>
      <c r="K19462">
        <v>2</v>
      </c>
      <c r="L19462">
        <v>0</v>
      </c>
      <c r="M19462">
        <v>0</v>
      </c>
      <c r="N19462">
        <v>3</v>
      </c>
      <c r="O19462">
        <v>8</v>
      </c>
      <c r="P19462">
        <v>2660</v>
      </c>
      <c r="Q19462">
        <v>0</v>
      </c>
      <c r="R19462">
        <f t="shared" si="2123"/>
        <v>0</v>
      </c>
      <c r="S19462">
        <v>0</v>
      </c>
      <c r="T19462">
        <v>1992</v>
      </c>
      <c r="U19462">
        <v>0</v>
      </c>
      <c r="V19462">
        <f t="shared" si="2124"/>
        <v>0</v>
      </c>
      <c r="W19462">
        <v>0</v>
      </c>
      <c r="X19462">
        <v>98027</v>
      </c>
      <c r="Y19462">
        <f t="shared" si="2125"/>
        <v>1</v>
      </c>
      <c r="Z19462">
        <f t="shared" si="2126"/>
        <v>0</v>
      </c>
      <c r="AA19462">
        <f t="shared" si="2127"/>
        <v>0</v>
      </c>
      <c r="AB19462">
        <v>1</v>
      </c>
      <c r="AC19462">
        <v>0</v>
      </c>
      <c r="AD19462">
        <v>0</v>
      </c>
      <c r="AE19462">
        <v>47.523400000000002</v>
      </c>
      <c r="AF19462">
        <v>-122.05500000000001</v>
      </c>
      <c r="AG19462">
        <v>2720</v>
      </c>
      <c r="AH19462">
        <v>12927</v>
      </c>
    </row>
    <row r="19463" spans="1:34" x14ac:dyDescent="0.3">
      <c r="A19463">
        <v>2108500110</v>
      </c>
      <c r="B19463" t="s">
        <v>29</v>
      </c>
      <c r="C19463" s="1" t="str">
        <f t="shared" ref="C19463:C19526" si="2128">LEFT(B19463,4)</f>
        <v>2015</v>
      </c>
      <c r="D19463">
        <f t="shared" si="2122"/>
        <v>1</v>
      </c>
      <c r="E19463">
        <v>1</v>
      </c>
      <c r="F19463">
        <v>278000</v>
      </c>
      <c r="G19463">
        <v>3</v>
      </c>
      <c r="H19463">
        <v>2.25</v>
      </c>
      <c r="I19463">
        <v>2120</v>
      </c>
      <c r="J19463">
        <v>9804</v>
      </c>
      <c r="K19463">
        <v>2</v>
      </c>
      <c r="L19463">
        <v>0</v>
      </c>
      <c r="M19463">
        <v>0</v>
      </c>
      <c r="N19463">
        <v>3</v>
      </c>
      <c r="O19463">
        <v>7</v>
      </c>
      <c r="P19463">
        <v>2120</v>
      </c>
      <c r="Q19463">
        <v>0</v>
      </c>
      <c r="R19463">
        <f t="shared" si="2123"/>
        <v>0</v>
      </c>
      <c r="S19463">
        <v>0</v>
      </c>
      <c r="T19463">
        <v>1994</v>
      </c>
      <c r="U19463">
        <v>0</v>
      </c>
      <c r="V19463">
        <f t="shared" si="2124"/>
        <v>0</v>
      </c>
      <c r="W19463">
        <v>0</v>
      </c>
      <c r="X19463">
        <v>98042</v>
      </c>
      <c r="Y19463">
        <f t="shared" si="2125"/>
        <v>1</v>
      </c>
      <c r="Z19463">
        <f t="shared" si="2126"/>
        <v>0</v>
      </c>
      <c r="AA19463">
        <f t="shared" si="2127"/>
        <v>0</v>
      </c>
      <c r="AB19463">
        <v>1</v>
      </c>
      <c r="AC19463">
        <v>0</v>
      </c>
      <c r="AD19463">
        <v>0</v>
      </c>
      <c r="AE19463">
        <v>47.3596</v>
      </c>
      <c r="AF19463">
        <v>-122.16</v>
      </c>
      <c r="AG19463">
        <v>2120</v>
      </c>
      <c r="AH19463">
        <v>7200</v>
      </c>
    </row>
    <row r="19464" spans="1:34" x14ac:dyDescent="0.3">
      <c r="A19464">
        <v>7941130110</v>
      </c>
      <c r="B19464" t="s">
        <v>47</v>
      </c>
      <c r="C19464" s="1" t="str">
        <f t="shared" si="2128"/>
        <v>2014</v>
      </c>
      <c r="D19464">
        <f t="shared" ref="D19464:D19527" si="2129">IF(C19464="2015",1,0)</f>
        <v>0</v>
      </c>
      <c r="E19464">
        <v>0</v>
      </c>
      <c r="F19464">
        <v>342000</v>
      </c>
      <c r="G19464">
        <v>3</v>
      </c>
      <c r="H19464">
        <v>2.25</v>
      </c>
      <c r="I19464">
        <v>1200</v>
      </c>
      <c r="J19464">
        <v>2845</v>
      </c>
      <c r="K19464">
        <v>2</v>
      </c>
      <c r="L19464">
        <v>0</v>
      </c>
      <c r="M19464">
        <v>0</v>
      </c>
      <c r="N19464">
        <v>3</v>
      </c>
      <c r="O19464">
        <v>7</v>
      </c>
      <c r="P19464">
        <v>1200</v>
      </c>
      <c r="Q19464">
        <v>0</v>
      </c>
      <c r="R19464">
        <f t="shared" ref="R19464:R19527" si="2130">IF(Q19464&gt;0,1,0)</f>
        <v>0</v>
      </c>
      <c r="S19464">
        <v>0</v>
      </c>
      <c r="T19464">
        <v>1986</v>
      </c>
      <c r="U19464">
        <v>0</v>
      </c>
      <c r="V19464">
        <f t="shared" ref="V19464:V19527" si="2131">IF(U19464&gt;0,1,0)</f>
        <v>0</v>
      </c>
      <c r="W19464">
        <v>0</v>
      </c>
      <c r="X19464">
        <v>98034</v>
      </c>
      <c r="Y19464">
        <f t="shared" ref="Y19464:Y19527" si="2132">IF(AND(X19464&gt;=98000,X19464&lt;98050),1,0)</f>
        <v>1</v>
      </c>
      <c r="Z19464">
        <f t="shared" ref="Z19464:Z19527" si="2133">IF(AND(X19464&gt;=98050,X19464&lt;98100),1,0)</f>
        <v>0</v>
      </c>
      <c r="AA19464">
        <f t="shared" ref="AA19464:AA19527" si="2134">IF(AND(X19464&gt;=98100,X19464&lt;98150),1,0)</f>
        <v>0</v>
      </c>
      <c r="AB19464">
        <v>1</v>
      </c>
      <c r="AC19464">
        <v>0</v>
      </c>
      <c r="AD19464">
        <v>0</v>
      </c>
      <c r="AE19464">
        <v>47.7151</v>
      </c>
      <c r="AF19464">
        <v>-122.203</v>
      </c>
      <c r="AG19464">
        <v>1220</v>
      </c>
      <c r="AH19464">
        <v>2140</v>
      </c>
    </row>
    <row r="19465" spans="1:34" x14ac:dyDescent="0.3">
      <c r="A19465">
        <v>1545807180</v>
      </c>
      <c r="B19465" t="s">
        <v>269</v>
      </c>
      <c r="C19465" s="1" t="str">
        <f t="shared" si="2128"/>
        <v>2015</v>
      </c>
      <c r="D19465">
        <f t="shared" si="2129"/>
        <v>1</v>
      </c>
      <c r="E19465">
        <v>1</v>
      </c>
      <c r="F19465">
        <v>190000</v>
      </c>
      <c r="G19465">
        <v>4</v>
      </c>
      <c r="H19465">
        <v>1.75</v>
      </c>
      <c r="I19465">
        <v>1900</v>
      </c>
      <c r="J19465">
        <v>9861</v>
      </c>
      <c r="K19465">
        <v>1</v>
      </c>
      <c r="L19465">
        <v>0</v>
      </c>
      <c r="M19465">
        <v>0</v>
      </c>
      <c r="N19465">
        <v>4</v>
      </c>
      <c r="O19465">
        <v>7</v>
      </c>
      <c r="P19465">
        <v>1900</v>
      </c>
      <c r="Q19465">
        <v>0</v>
      </c>
      <c r="R19465">
        <f t="shared" si="2130"/>
        <v>0</v>
      </c>
      <c r="S19465">
        <v>0</v>
      </c>
      <c r="T19465">
        <v>1967</v>
      </c>
      <c r="U19465">
        <v>0</v>
      </c>
      <c r="V19465">
        <f t="shared" si="2131"/>
        <v>0</v>
      </c>
      <c r="W19465">
        <v>0</v>
      </c>
      <c r="X19465">
        <v>98038</v>
      </c>
      <c r="Y19465">
        <f t="shared" si="2132"/>
        <v>1</v>
      </c>
      <c r="Z19465">
        <f t="shared" si="2133"/>
        <v>0</v>
      </c>
      <c r="AA19465">
        <f t="shared" si="2134"/>
        <v>0</v>
      </c>
      <c r="AB19465">
        <v>1</v>
      </c>
      <c r="AC19465">
        <v>0</v>
      </c>
      <c r="AD19465">
        <v>0</v>
      </c>
      <c r="AE19465">
        <v>47.361499999999999</v>
      </c>
      <c r="AF19465">
        <v>-122.057</v>
      </c>
      <c r="AG19465">
        <v>1720</v>
      </c>
      <c r="AH19465">
        <v>7967</v>
      </c>
    </row>
    <row r="19466" spans="1:34" x14ac:dyDescent="0.3">
      <c r="A19466">
        <v>1972200382</v>
      </c>
      <c r="B19466" t="s">
        <v>118</v>
      </c>
      <c r="C19466" s="1" t="str">
        <f t="shared" si="2128"/>
        <v>2014</v>
      </c>
      <c r="D19466">
        <f t="shared" si="2129"/>
        <v>0</v>
      </c>
      <c r="E19466">
        <v>0</v>
      </c>
      <c r="F19466">
        <v>387000</v>
      </c>
      <c r="G19466">
        <v>2</v>
      </c>
      <c r="H19466">
        <v>1.5</v>
      </c>
      <c r="I19466">
        <v>1010</v>
      </c>
      <c r="J19466">
        <v>948</v>
      </c>
      <c r="K19466">
        <v>3</v>
      </c>
      <c r="L19466">
        <v>0</v>
      </c>
      <c r="M19466">
        <v>0</v>
      </c>
      <c r="N19466">
        <v>3</v>
      </c>
      <c r="O19466">
        <v>8</v>
      </c>
      <c r="P19466">
        <v>1010</v>
      </c>
      <c r="Q19466">
        <v>0</v>
      </c>
      <c r="R19466">
        <f t="shared" si="2130"/>
        <v>0</v>
      </c>
      <c r="S19466">
        <v>0</v>
      </c>
      <c r="T19466">
        <v>1999</v>
      </c>
      <c r="U19466">
        <v>0</v>
      </c>
      <c r="V19466">
        <f t="shared" si="2131"/>
        <v>0</v>
      </c>
      <c r="W19466">
        <v>0</v>
      </c>
      <c r="X19466">
        <v>98103</v>
      </c>
      <c r="Y19466">
        <f t="shared" si="2132"/>
        <v>0</v>
      </c>
      <c r="Z19466">
        <f t="shared" si="2133"/>
        <v>0</v>
      </c>
      <c r="AA19466">
        <f t="shared" si="2134"/>
        <v>1</v>
      </c>
      <c r="AB19466">
        <v>0</v>
      </c>
      <c r="AC19466">
        <v>0</v>
      </c>
      <c r="AD19466">
        <v>1</v>
      </c>
      <c r="AE19466">
        <v>47.652900000000002</v>
      </c>
      <c r="AF19466">
        <v>-122.355</v>
      </c>
      <c r="AG19466">
        <v>1330</v>
      </c>
      <c r="AH19466">
        <v>1318</v>
      </c>
    </row>
    <row r="19467" spans="1:34" x14ac:dyDescent="0.3">
      <c r="A19467">
        <v>2473420100</v>
      </c>
      <c r="B19467" t="s">
        <v>116</v>
      </c>
      <c r="C19467" s="1" t="str">
        <f t="shared" si="2128"/>
        <v>2015</v>
      </c>
      <c r="D19467">
        <f t="shared" si="2129"/>
        <v>1</v>
      </c>
      <c r="E19467">
        <v>1</v>
      </c>
      <c r="F19467">
        <v>279950</v>
      </c>
      <c r="G19467">
        <v>3</v>
      </c>
      <c r="H19467">
        <v>2.25</v>
      </c>
      <c r="I19467">
        <v>1850</v>
      </c>
      <c r="J19467">
        <v>7480</v>
      </c>
      <c r="K19467">
        <v>2</v>
      </c>
      <c r="L19467">
        <v>0</v>
      </c>
      <c r="M19467">
        <v>0</v>
      </c>
      <c r="N19467">
        <v>3</v>
      </c>
      <c r="O19467">
        <v>7</v>
      </c>
      <c r="P19467">
        <v>1850</v>
      </c>
      <c r="Q19467">
        <v>0</v>
      </c>
      <c r="R19467">
        <f t="shared" si="2130"/>
        <v>0</v>
      </c>
      <c r="S19467">
        <v>0</v>
      </c>
      <c r="T19467">
        <v>1978</v>
      </c>
      <c r="U19467">
        <v>0</v>
      </c>
      <c r="V19467">
        <f t="shared" si="2131"/>
        <v>0</v>
      </c>
      <c r="W19467">
        <v>0</v>
      </c>
      <c r="X19467">
        <v>98058</v>
      </c>
      <c r="Y19467">
        <f t="shared" si="2132"/>
        <v>0</v>
      </c>
      <c r="Z19467">
        <f t="shared" si="2133"/>
        <v>1</v>
      </c>
      <c r="AA19467">
        <f t="shared" si="2134"/>
        <v>0</v>
      </c>
      <c r="AB19467">
        <v>0</v>
      </c>
      <c r="AC19467">
        <v>1</v>
      </c>
      <c r="AD19467">
        <v>0</v>
      </c>
      <c r="AE19467">
        <v>47.451999999999998</v>
      </c>
      <c r="AF19467">
        <v>-122.15900000000001</v>
      </c>
      <c r="AG19467">
        <v>1870</v>
      </c>
      <c r="AH19467">
        <v>7480</v>
      </c>
    </row>
    <row r="19468" spans="1:34" x14ac:dyDescent="0.3">
      <c r="A19468">
        <v>722059020</v>
      </c>
      <c r="B19468" t="s">
        <v>238</v>
      </c>
      <c r="C19468" s="1" t="str">
        <f t="shared" si="2128"/>
        <v>2015</v>
      </c>
      <c r="D19468">
        <f t="shared" si="2129"/>
        <v>1</v>
      </c>
      <c r="E19468">
        <v>1</v>
      </c>
      <c r="F19468">
        <v>550000</v>
      </c>
      <c r="G19468">
        <v>6</v>
      </c>
      <c r="H19468">
        <v>4.5</v>
      </c>
      <c r="I19468">
        <v>4520</v>
      </c>
      <c r="J19468">
        <v>40164</v>
      </c>
      <c r="K19468">
        <v>2</v>
      </c>
      <c r="L19468">
        <v>0</v>
      </c>
      <c r="M19468">
        <v>0</v>
      </c>
      <c r="N19468">
        <v>3</v>
      </c>
      <c r="O19468">
        <v>9</v>
      </c>
      <c r="P19468">
        <v>3580</v>
      </c>
      <c r="Q19468">
        <v>940</v>
      </c>
      <c r="R19468">
        <f t="shared" si="2130"/>
        <v>1</v>
      </c>
      <c r="S19468">
        <v>1</v>
      </c>
      <c r="T19468">
        <v>1953</v>
      </c>
      <c r="U19468">
        <v>2008</v>
      </c>
      <c r="V19468">
        <f t="shared" si="2131"/>
        <v>1</v>
      </c>
      <c r="W19468">
        <v>1</v>
      </c>
      <c r="X19468">
        <v>98031</v>
      </c>
      <c r="Y19468">
        <f t="shared" si="2132"/>
        <v>1</v>
      </c>
      <c r="Z19468">
        <f t="shared" si="2133"/>
        <v>0</v>
      </c>
      <c r="AA19468">
        <f t="shared" si="2134"/>
        <v>0</v>
      </c>
      <c r="AB19468">
        <v>1</v>
      </c>
      <c r="AC19468">
        <v>0</v>
      </c>
      <c r="AD19468">
        <v>0</v>
      </c>
      <c r="AE19468">
        <v>47.406999999999996</v>
      </c>
      <c r="AF19468">
        <v>-122.21599999999999</v>
      </c>
      <c r="AG19468">
        <v>2870</v>
      </c>
      <c r="AH19468">
        <v>13068</v>
      </c>
    </row>
    <row r="19469" spans="1:34" x14ac:dyDescent="0.3">
      <c r="A19469">
        <v>1626079154</v>
      </c>
      <c r="B19469" t="s">
        <v>229</v>
      </c>
      <c r="C19469" s="1" t="str">
        <f t="shared" si="2128"/>
        <v>2014</v>
      </c>
      <c r="D19469">
        <f t="shared" si="2129"/>
        <v>0</v>
      </c>
      <c r="E19469">
        <v>0</v>
      </c>
      <c r="F19469">
        <v>439000</v>
      </c>
      <c r="G19469">
        <v>3</v>
      </c>
      <c r="H19469">
        <v>2</v>
      </c>
      <c r="I19469">
        <v>2010</v>
      </c>
      <c r="J19469">
        <v>251341</v>
      </c>
      <c r="K19469">
        <v>2</v>
      </c>
      <c r="L19469">
        <v>0</v>
      </c>
      <c r="M19469">
        <v>0</v>
      </c>
      <c r="N19469">
        <v>3</v>
      </c>
      <c r="O19469">
        <v>8</v>
      </c>
      <c r="P19469">
        <v>1510</v>
      </c>
      <c r="Q19469">
        <v>500</v>
      </c>
      <c r="R19469">
        <f t="shared" si="2130"/>
        <v>1</v>
      </c>
      <c r="S19469">
        <v>1</v>
      </c>
      <c r="T19469">
        <v>2003</v>
      </c>
      <c r="U19469">
        <v>0</v>
      </c>
      <c r="V19469">
        <f t="shared" si="2131"/>
        <v>0</v>
      </c>
      <c r="W19469">
        <v>0</v>
      </c>
      <c r="X19469">
        <v>98019</v>
      </c>
      <c r="Y19469">
        <f t="shared" si="2132"/>
        <v>1</v>
      </c>
      <c r="Z19469">
        <f t="shared" si="2133"/>
        <v>0</v>
      </c>
      <c r="AA19469">
        <f t="shared" si="2134"/>
        <v>0</v>
      </c>
      <c r="AB19469">
        <v>1</v>
      </c>
      <c r="AC19469">
        <v>0</v>
      </c>
      <c r="AD19469">
        <v>0</v>
      </c>
      <c r="AE19469">
        <v>47.741599999999998</v>
      </c>
      <c r="AF19469">
        <v>-121.91</v>
      </c>
      <c r="AG19469">
        <v>1780</v>
      </c>
      <c r="AH19469">
        <v>108900</v>
      </c>
    </row>
    <row r="19470" spans="1:34" x14ac:dyDescent="0.3">
      <c r="A19470">
        <v>1152000040</v>
      </c>
      <c r="B19470" t="s">
        <v>287</v>
      </c>
      <c r="C19470" s="1" t="str">
        <f t="shared" si="2128"/>
        <v>2014</v>
      </c>
      <c r="D19470">
        <f t="shared" si="2129"/>
        <v>0</v>
      </c>
      <c r="E19470">
        <v>0</v>
      </c>
      <c r="F19470">
        <v>774888</v>
      </c>
      <c r="G19470">
        <v>3</v>
      </c>
      <c r="H19470">
        <v>2.25</v>
      </c>
      <c r="I19470">
        <v>2420</v>
      </c>
      <c r="J19470">
        <v>23507</v>
      </c>
      <c r="K19470">
        <v>1</v>
      </c>
      <c r="L19470">
        <v>0</v>
      </c>
      <c r="M19470">
        <v>0</v>
      </c>
      <c r="N19470">
        <v>4</v>
      </c>
      <c r="O19470">
        <v>8</v>
      </c>
      <c r="P19470">
        <v>2420</v>
      </c>
      <c r="Q19470">
        <v>0</v>
      </c>
      <c r="R19470">
        <f t="shared" si="2130"/>
        <v>0</v>
      </c>
      <c r="S19470">
        <v>0</v>
      </c>
      <c r="T19470">
        <v>1969</v>
      </c>
      <c r="U19470">
        <v>0</v>
      </c>
      <c r="V19470">
        <f t="shared" si="2131"/>
        <v>0</v>
      </c>
      <c r="W19470">
        <v>0</v>
      </c>
      <c r="X19470">
        <v>98027</v>
      </c>
      <c r="Y19470">
        <f t="shared" si="2132"/>
        <v>1</v>
      </c>
      <c r="Z19470">
        <f t="shared" si="2133"/>
        <v>0</v>
      </c>
      <c r="AA19470">
        <f t="shared" si="2134"/>
        <v>0</v>
      </c>
      <c r="AB19470">
        <v>1</v>
      </c>
      <c r="AC19470">
        <v>0</v>
      </c>
      <c r="AD19470">
        <v>0</v>
      </c>
      <c r="AE19470">
        <v>47.5107</v>
      </c>
      <c r="AF19470">
        <v>-122.027</v>
      </c>
      <c r="AG19470">
        <v>2540</v>
      </c>
      <c r="AH19470">
        <v>22257</v>
      </c>
    </row>
    <row r="19471" spans="1:34" x14ac:dyDescent="0.3">
      <c r="A19471">
        <v>5152960330</v>
      </c>
      <c r="B19471" t="s">
        <v>86</v>
      </c>
      <c r="C19471" s="1" t="str">
        <f t="shared" si="2128"/>
        <v>2014</v>
      </c>
      <c r="D19471">
        <f t="shared" si="2129"/>
        <v>0</v>
      </c>
      <c r="E19471">
        <v>0</v>
      </c>
      <c r="F19471">
        <v>480000</v>
      </c>
      <c r="G19471">
        <v>5</v>
      </c>
      <c r="H19471">
        <v>2.5</v>
      </c>
      <c r="I19471">
        <v>2732</v>
      </c>
      <c r="J19471">
        <v>9500</v>
      </c>
      <c r="K19471">
        <v>1</v>
      </c>
      <c r="L19471">
        <v>0</v>
      </c>
      <c r="M19471">
        <v>2</v>
      </c>
      <c r="N19471">
        <v>4</v>
      </c>
      <c r="O19471">
        <v>8</v>
      </c>
      <c r="P19471">
        <v>1870</v>
      </c>
      <c r="Q19471">
        <v>862</v>
      </c>
      <c r="R19471">
        <f t="shared" si="2130"/>
        <v>1</v>
      </c>
      <c r="S19471">
        <v>1</v>
      </c>
      <c r="T19471">
        <v>1975</v>
      </c>
      <c r="U19471">
        <v>0</v>
      </c>
      <c r="V19471">
        <f t="shared" si="2131"/>
        <v>0</v>
      </c>
      <c r="W19471">
        <v>0</v>
      </c>
      <c r="X19471">
        <v>98003</v>
      </c>
      <c r="Y19471">
        <f t="shared" si="2132"/>
        <v>1</v>
      </c>
      <c r="Z19471">
        <f t="shared" si="2133"/>
        <v>0</v>
      </c>
      <c r="AA19471">
        <f t="shared" si="2134"/>
        <v>0</v>
      </c>
      <c r="AB19471">
        <v>1</v>
      </c>
      <c r="AC19471">
        <v>0</v>
      </c>
      <c r="AD19471">
        <v>0</v>
      </c>
      <c r="AE19471">
        <v>47.343600000000002</v>
      </c>
      <c r="AF19471">
        <v>-122.32299999999999</v>
      </c>
      <c r="AG19471">
        <v>2720</v>
      </c>
      <c r="AH19471">
        <v>10000</v>
      </c>
    </row>
    <row r="19472" spans="1:34" x14ac:dyDescent="0.3">
      <c r="A19472">
        <v>6431000206</v>
      </c>
      <c r="B19472" t="s">
        <v>255</v>
      </c>
      <c r="C19472" s="1" t="str">
        <f t="shared" si="2128"/>
        <v>2014</v>
      </c>
      <c r="D19472">
        <f t="shared" si="2129"/>
        <v>0</v>
      </c>
      <c r="E19472">
        <v>0</v>
      </c>
      <c r="F19472">
        <v>835000</v>
      </c>
      <c r="G19472">
        <v>4</v>
      </c>
      <c r="H19472">
        <v>2</v>
      </c>
      <c r="I19472">
        <v>1910</v>
      </c>
      <c r="J19472">
        <v>6960</v>
      </c>
      <c r="K19472">
        <v>1.5</v>
      </c>
      <c r="L19472">
        <v>0</v>
      </c>
      <c r="M19472">
        <v>0</v>
      </c>
      <c r="N19472">
        <v>5</v>
      </c>
      <c r="O19472">
        <v>8</v>
      </c>
      <c r="P19472">
        <v>1910</v>
      </c>
      <c r="Q19472">
        <v>0</v>
      </c>
      <c r="R19472">
        <f t="shared" si="2130"/>
        <v>0</v>
      </c>
      <c r="S19472">
        <v>0</v>
      </c>
      <c r="T19472">
        <v>1941</v>
      </c>
      <c r="U19472">
        <v>0</v>
      </c>
      <c r="V19472">
        <f t="shared" si="2131"/>
        <v>0</v>
      </c>
      <c r="W19472">
        <v>0</v>
      </c>
      <c r="X19472">
        <v>98103</v>
      </c>
      <c r="Y19472">
        <f t="shared" si="2132"/>
        <v>0</v>
      </c>
      <c r="Z19472">
        <f t="shared" si="2133"/>
        <v>0</v>
      </c>
      <c r="AA19472">
        <f t="shared" si="2134"/>
        <v>1</v>
      </c>
      <c r="AB19472">
        <v>0</v>
      </c>
      <c r="AC19472">
        <v>0</v>
      </c>
      <c r="AD19472">
        <v>1</v>
      </c>
      <c r="AE19472">
        <v>47.689300000000003</v>
      </c>
      <c r="AF19472">
        <v>-122.348</v>
      </c>
      <c r="AG19472">
        <v>1360</v>
      </c>
      <c r="AH19472">
        <v>3300</v>
      </c>
    </row>
    <row r="19473" spans="1:34" x14ac:dyDescent="0.3">
      <c r="A19473">
        <v>2397101185</v>
      </c>
      <c r="B19473" t="s">
        <v>70</v>
      </c>
      <c r="C19473" s="1" t="str">
        <f t="shared" si="2128"/>
        <v>2015</v>
      </c>
      <c r="D19473">
        <f t="shared" si="2129"/>
        <v>1</v>
      </c>
      <c r="E19473">
        <v>1</v>
      </c>
      <c r="F19473" s="2">
        <v>1500000</v>
      </c>
      <c r="G19473">
        <v>5</v>
      </c>
      <c r="H19473">
        <v>3.5</v>
      </c>
      <c r="I19473">
        <v>3520</v>
      </c>
      <c r="J19473">
        <v>5400</v>
      </c>
      <c r="K19473">
        <v>2</v>
      </c>
      <c r="L19473">
        <v>0</v>
      </c>
      <c r="M19473">
        <v>0</v>
      </c>
      <c r="N19473">
        <v>3</v>
      </c>
      <c r="O19473">
        <v>9</v>
      </c>
      <c r="P19473">
        <v>2400</v>
      </c>
      <c r="Q19473">
        <v>1120</v>
      </c>
      <c r="R19473">
        <f t="shared" si="2130"/>
        <v>1</v>
      </c>
      <c r="S19473">
        <v>1</v>
      </c>
      <c r="T19473">
        <v>2008</v>
      </c>
      <c r="U19473">
        <v>0</v>
      </c>
      <c r="V19473">
        <f t="shared" si="2131"/>
        <v>0</v>
      </c>
      <c r="W19473">
        <v>0</v>
      </c>
      <c r="X19473">
        <v>98119</v>
      </c>
      <c r="Y19473">
        <f t="shared" si="2132"/>
        <v>0</v>
      </c>
      <c r="Z19473">
        <f t="shared" si="2133"/>
        <v>0</v>
      </c>
      <c r="AA19473">
        <f t="shared" si="2134"/>
        <v>1</v>
      </c>
      <c r="AB19473">
        <v>0</v>
      </c>
      <c r="AC19473">
        <v>0</v>
      </c>
      <c r="AD19473">
        <v>1</v>
      </c>
      <c r="AE19473">
        <v>47.636400000000002</v>
      </c>
      <c r="AF19473">
        <v>-122.363</v>
      </c>
      <c r="AG19473">
        <v>1360</v>
      </c>
      <c r="AH19473">
        <v>3600</v>
      </c>
    </row>
    <row r="19474" spans="1:34" x14ac:dyDescent="0.3">
      <c r="A19474">
        <v>2922700865</v>
      </c>
      <c r="B19474" t="s">
        <v>226</v>
      </c>
      <c r="C19474" s="1" t="str">
        <f t="shared" si="2128"/>
        <v>2015</v>
      </c>
      <c r="D19474">
        <f t="shared" si="2129"/>
        <v>1</v>
      </c>
      <c r="E19474">
        <v>1</v>
      </c>
      <c r="F19474">
        <v>771000</v>
      </c>
      <c r="G19474">
        <v>4</v>
      </c>
      <c r="H19474">
        <v>2</v>
      </c>
      <c r="I19474">
        <v>2220</v>
      </c>
      <c r="J19474">
        <v>3760</v>
      </c>
      <c r="K19474">
        <v>1.5</v>
      </c>
      <c r="L19474">
        <v>0</v>
      </c>
      <c r="M19474">
        <v>0</v>
      </c>
      <c r="N19474">
        <v>4</v>
      </c>
      <c r="O19474">
        <v>7</v>
      </c>
      <c r="P19474">
        <v>1370</v>
      </c>
      <c r="Q19474">
        <v>850</v>
      </c>
      <c r="R19474">
        <f t="shared" si="2130"/>
        <v>1</v>
      </c>
      <c r="S19474">
        <v>1</v>
      </c>
      <c r="T19474">
        <v>1929</v>
      </c>
      <c r="U19474">
        <v>0</v>
      </c>
      <c r="V19474">
        <f t="shared" si="2131"/>
        <v>0</v>
      </c>
      <c r="W19474">
        <v>0</v>
      </c>
      <c r="X19474">
        <v>98117</v>
      </c>
      <c r="Y19474">
        <f t="shared" si="2132"/>
        <v>0</v>
      </c>
      <c r="Z19474">
        <f t="shared" si="2133"/>
        <v>0</v>
      </c>
      <c r="AA19474">
        <f t="shared" si="2134"/>
        <v>1</v>
      </c>
      <c r="AB19474">
        <v>0</v>
      </c>
      <c r="AC19474">
        <v>0</v>
      </c>
      <c r="AD19474">
        <v>1</v>
      </c>
      <c r="AE19474">
        <v>47.687600000000003</v>
      </c>
      <c r="AF19474">
        <v>-122.36799999999999</v>
      </c>
      <c r="AG19474">
        <v>1620</v>
      </c>
      <c r="AH19474">
        <v>3760</v>
      </c>
    </row>
    <row r="19475" spans="1:34" x14ac:dyDescent="0.3">
      <c r="A19475">
        <v>3271800870</v>
      </c>
      <c r="B19475" t="s">
        <v>142</v>
      </c>
      <c r="C19475" s="1" t="str">
        <f t="shared" si="2128"/>
        <v>2014</v>
      </c>
      <c r="D19475">
        <f t="shared" si="2129"/>
        <v>0</v>
      </c>
      <c r="E19475">
        <v>0</v>
      </c>
      <c r="F19475" s="2">
        <v>1225000</v>
      </c>
      <c r="G19475">
        <v>4</v>
      </c>
      <c r="H19475">
        <v>2.25</v>
      </c>
      <c r="I19475">
        <v>2020</v>
      </c>
      <c r="J19475">
        <v>5800</v>
      </c>
      <c r="K19475">
        <v>1</v>
      </c>
      <c r="L19475">
        <v>0</v>
      </c>
      <c r="M19475">
        <v>3</v>
      </c>
      <c r="N19475">
        <v>4</v>
      </c>
      <c r="O19475">
        <v>9</v>
      </c>
      <c r="P19475">
        <v>1760</v>
      </c>
      <c r="Q19475">
        <v>260</v>
      </c>
      <c r="R19475">
        <f t="shared" si="2130"/>
        <v>1</v>
      </c>
      <c r="S19475">
        <v>1</v>
      </c>
      <c r="T19475">
        <v>1941</v>
      </c>
      <c r="U19475">
        <v>0</v>
      </c>
      <c r="V19475">
        <f t="shared" si="2131"/>
        <v>0</v>
      </c>
      <c r="W19475">
        <v>0</v>
      </c>
      <c r="X19475">
        <v>98199</v>
      </c>
      <c r="Y19475">
        <f t="shared" si="2132"/>
        <v>0</v>
      </c>
      <c r="Z19475">
        <f t="shared" si="2133"/>
        <v>0</v>
      </c>
      <c r="AA19475">
        <f t="shared" si="2134"/>
        <v>0</v>
      </c>
      <c r="AB19475">
        <v>0</v>
      </c>
      <c r="AC19475">
        <v>0</v>
      </c>
      <c r="AD19475">
        <v>0</v>
      </c>
      <c r="AE19475">
        <v>47.647100000000002</v>
      </c>
      <c r="AF19475">
        <v>-122.41200000000001</v>
      </c>
      <c r="AG19475">
        <v>3100</v>
      </c>
      <c r="AH19475">
        <v>5800</v>
      </c>
    </row>
    <row r="19476" spans="1:34" x14ac:dyDescent="0.3">
      <c r="A19476">
        <v>1562200090</v>
      </c>
      <c r="B19476" t="s">
        <v>201</v>
      </c>
      <c r="C19476" s="1" t="str">
        <f t="shared" si="2128"/>
        <v>2014</v>
      </c>
      <c r="D19476">
        <f t="shared" si="2129"/>
        <v>0</v>
      </c>
      <c r="E19476">
        <v>0</v>
      </c>
      <c r="F19476">
        <v>600000</v>
      </c>
      <c r="G19476">
        <v>4</v>
      </c>
      <c r="H19476">
        <v>2.5</v>
      </c>
      <c r="I19476">
        <v>2090</v>
      </c>
      <c r="J19476">
        <v>7290</v>
      </c>
      <c r="K19476">
        <v>1</v>
      </c>
      <c r="L19476">
        <v>0</v>
      </c>
      <c r="M19476">
        <v>0</v>
      </c>
      <c r="N19476">
        <v>5</v>
      </c>
      <c r="O19476">
        <v>8</v>
      </c>
      <c r="P19476">
        <v>1420</v>
      </c>
      <c r="Q19476">
        <v>670</v>
      </c>
      <c r="R19476">
        <f t="shared" si="2130"/>
        <v>1</v>
      </c>
      <c r="S19476">
        <v>1</v>
      </c>
      <c r="T19476">
        <v>1966</v>
      </c>
      <c r="U19476">
        <v>0</v>
      </c>
      <c r="V19476">
        <f t="shared" si="2131"/>
        <v>0</v>
      </c>
      <c r="W19476">
        <v>0</v>
      </c>
      <c r="X19476">
        <v>98007</v>
      </c>
      <c r="Y19476">
        <f t="shared" si="2132"/>
        <v>1</v>
      </c>
      <c r="Z19476">
        <f t="shared" si="2133"/>
        <v>0</v>
      </c>
      <c r="AA19476">
        <f t="shared" si="2134"/>
        <v>0</v>
      </c>
      <c r="AB19476">
        <v>1</v>
      </c>
      <c r="AC19476">
        <v>0</v>
      </c>
      <c r="AD19476">
        <v>0</v>
      </c>
      <c r="AE19476">
        <v>47.624000000000002</v>
      </c>
      <c r="AF19476">
        <v>-122.142</v>
      </c>
      <c r="AG19476">
        <v>2110</v>
      </c>
      <c r="AH19476">
        <v>8436</v>
      </c>
    </row>
    <row r="19477" spans="1:34" x14ac:dyDescent="0.3">
      <c r="A19477">
        <v>1431700210</v>
      </c>
      <c r="B19477" t="s">
        <v>208</v>
      </c>
      <c r="C19477" s="1" t="str">
        <f t="shared" si="2128"/>
        <v>2014</v>
      </c>
      <c r="D19477">
        <f t="shared" si="2129"/>
        <v>0</v>
      </c>
      <c r="E19477">
        <v>0</v>
      </c>
      <c r="F19477">
        <v>305000</v>
      </c>
      <c r="G19477">
        <v>3</v>
      </c>
      <c r="H19477">
        <v>1</v>
      </c>
      <c r="I19477">
        <v>1580</v>
      </c>
      <c r="J19477">
        <v>7424</v>
      </c>
      <c r="K19477">
        <v>1</v>
      </c>
      <c r="L19477">
        <v>0</v>
      </c>
      <c r="M19477">
        <v>0</v>
      </c>
      <c r="N19477">
        <v>3</v>
      </c>
      <c r="O19477">
        <v>7</v>
      </c>
      <c r="P19477">
        <v>1010</v>
      </c>
      <c r="Q19477">
        <v>570</v>
      </c>
      <c r="R19477">
        <f t="shared" si="2130"/>
        <v>1</v>
      </c>
      <c r="S19477">
        <v>1</v>
      </c>
      <c r="T19477">
        <v>1962</v>
      </c>
      <c r="U19477">
        <v>0</v>
      </c>
      <c r="V19477">
        <f t="shared" si="2131"/>
        <v>0</v>
      </c>
      <c r="W19477">
        <v>0</v>
      </c>
      <c r="X19477">
        <v>98058</v>
      </c>
      <c r="Y19477">
        <f t="shared" si="2132"/>
        <v>0</v>
      </c>
      <c r="Z19477">
        <f t="shared" si="2133"/>
        <v>1</v>
      </c>
      <c r="AA19477">
        <f t="shared" si="2134"/>
        <v>0</v>
      </c>
      <c r="AB19477">
        <v>0</v>
      </c>
      <c r="AC19477">
        <v>1</v>
      </c>
      <c r="AD19477">
        <v>0</v>
      </c>
      <c r="AE19477">
        <v>47.460700000000003</v>
      </c>
      <c r="AF19477">
        <v>-122.17100000000001</v>
      </c>
      <c r="AG19477">
        <v>1710</v>
      </c>
      <c r="AH19477">
        <v>7772</v>
      </c>
    </row>
    <row r="19478" spans="1:34" x14ac:dyDescent="0.3">
      <c r="A19478">
        <v>2566300100</v>
      </c>
      <c r="B19478" t="s">
        <v>306</v>
      </c>
      <c r="C19478" s="1" t="str">
        <f t="shared" si="2128"/>
        <v>2015</v>
      </c>
      <c r="D19478">
        <f t="shared" si="2129"/>
        <v>1</v>
      </c>
      <c r="E19478">
        <v>1</v>
      </c>
      <c r="F19478" s="2">
        <v>1388000</v>
      </c>
      <c r="G19478">
        <v>5</v>
      </c>
      <c r="H19478">
        <v>1.75</v>
      </c>
      <c r="I19478">
        <v>2650</v>
      </c>
      <c r="J19478">
        <v>11340</v>
      </c>
      <c r="K19478">
        <v>1</v>
      </c>
      <c r="L19478">
        <v>0</v>
      </c>
      <c r="M19478">
        <v>0</v>
      </c>
      <c r="N19478">
        <v>3</v>
      </c>
      <c r="O19478">
        <v>8</v>
      </c>
      <c r="P19478">
        <v>2650</v>
      </c>
      <c r="Q19478">
        <v>0</v>
      </c>
      <c r="R19478">
        <f t="shared" si="2130"/>
        <v>0</v>
      </c>
      <c r="S19478">
        <v>0</v>
      </c>
      <c r="T19478">
        <v>1955</v>
      </c>
      <c r="U19478">
        <v>0</v>
      </c>
      <c r="V19478">
        <f t="shared" si="2131"/>
        <v>0</v>
      </c>
      <c r="W19478">
        <v>0</v>
      </c>
      <c r="X19478">
        <v>98004</v>
      </c>
      <c r="Y19478">
        <f t="shared" si="2132"/>
        <v>1</v>
      </c>
      <c r="Z19478">
        <f t="shared" si="2133"/>
        <v>0</v>
      </c>
      <c r="AA19478">
        <f t="shared" si="2134"/>
        <v>0</v>
      </c>
      <c r="AB19478">
        <v>1</v>
      </c>
      <c r="AC19478">
        <v>0</v>
      </c>
      <c r="AD19478">
        <v>0</v>
      </c>
      <c r="AE19478">
        <v>47.625999999999998</v>
      </c>
      <c r="AF19478">
        <v>-122.21299999999999</v>
      </c>
      <c r="AG19478">
        <v>2780</v>
      </c>
      <c r="AH19478">
        <v>13204</v>
      </c>
    </row>
    <row r="19479" spans="1:34" x14ac:dyDescent="0.3">
      <c r="A19479">
        <v>5379806155</v>
      </c>
      <c r="B19479" t="s">
        <v>276</v>
      </c>
      <c r="C19479" s="1" t="str">
        <f t="shared" si="2128"/>
        <v>2014</v>
      </c>
      <c r="D19479">
        <f t="shared" si="2129"/>
        <v>0</v>
      </c>
      <c r="E19479">
        <v>0</v>
      </c>
      <c r="F19479">
        <v>216500</v>
      </c>
      <c r="G19479">
        <v>3</v>
      </c>
      <c r="H19479">
        <v>1</v>
      </c>
      <c r="I19479">
        <v>1020</v>
      </c>
      <c r="J19479">
        <v>11652</v>
      </c>
      <c r="K19479">
        <v>1</v>
      </c>
      <c r="L19479">
        <v>0</v>
      </c>
      <c r="M19479">
        <v>0</v>
      </c>
      <c r="N19479">
        <v>4</v>
      </c>
      <c r="O19479">
        <v>6</v>
      </c>
      <c r="P19479">
        <v>1020</v>
      </c>
      <c r="Q19479">
        <v>0</v>
      </c>
      <c r="R19479">
        <f t="shared" si="2130"/>
        <v>0</v>
      </c>
      <c r="S19479">
        <v>0</v>
      </c>
      <c r="T19479">
        <v>1971</v>
      </c>
      <c r="U19479">
        <v>0</v>
      </c>
      <c r="V19479">
        <f t="shared" si="2131"/>
        <v>0</v>
      </c>
      <c r="W19479">
        <v>0</v>
      </c>
      <c r="X19479">
        <v>98188</v>
      </c>
      <c r="Y19479">
        <f t="shared" si="2132"/>
        <v>0</v>
      </c>
      <c r="Z19479">
        <f t="shared" si="2133"/>
        <v>0</v>
      </c>
      <c r="AA19479">
        <f t="shared" si="2134"/>
        <v>0</v>
      </c>
      <c r="AB19479">
        <v>0</v>
      </c>
      <c r="AC19479">
        <v>0</v>
      </c>
      <c r="AD19479">
        <v>0</v>
      </c>
      <c r="AE19479">
        <v>47.445900000000002</v>
      </c>
      <c r="AF19479">
        <v>-122.27800000000001</v>
      </c>
      <c r="AG19479">
        <v>1690</v>
      </c>
      <c r="AH19479">
        <v>11652</v>
      </c>
    </row>
    <row r="19480" spans="1:34" x14ac:dyDescent="0.3">
      <c r="A19480">
        <v>952006857</v>
      </c>
      <c r="B19480" t="s">
        <v>284</v>
      </c>
      <c r="C19480" s="1" t="str">
        <f t="shared" si="2128"/>
        <v>2015</v>
      </c>
      <c r="D19480">
        <f t="shared" si="2129"/>
        <v>1</v>
      </c>
      <c r="E19480">
        <v>1</v>
      </c>
      <c r="F19480">
        <v>370000</v>
      </c>
      <c r="G19480">
        <v>3</v>
      </c>
      <c r="H19480">
        <v>2.5</v>
      </c>
      <c r="I19480">
        <v>1070</v>
      </c>
      <c r="J19480">
        <v>1219</v>
      </c>
      <c r="K19480">
        <v>2</v>
      </c>
      <c r="L19480">
        <v>0</v>
      </c>
      <c r="M19480">
        <v>0</v>
      </c>
      <c r="N19480">
        <v>3</v>
      </c>
      <c r="O19480">
        <v>7</v>
      </c>
      <c r="P19480">
        <v>720</v>
      </c>
      <c r="Q19480">
        <v>350</v>
      </c>
      <c r="R19480">
        <f t="shared" si="2130"/>
        <v>1</v>
      </c>
      <c r="S19480">
        <v>1</v>
      </c>
      <c r="T19480">
        <v>2004</v>
      </c>
      <c r="U19480">
        <v>0</v>
      </c>
      <c r="V19480">
        <f t="shared" si="2131"/>
        <v>0</v>
      </c>
      <c r="W19480">
        <v>0</v>
      </c>
      <c r="X19480">
        <v>98116</v>
      </c>
      <c r="Y19480">
        <f t="shared" si="2132"/>
        <v>0</v>
      </c>
      <c r="Z19480">
        <f t="shared" si="2133"/>
        <v>0</v>
      </c>
      <c r="AA19480">
        <f t="shared" si="2134"/>
        <v>1</v>
      </c>
      <c r="AB19480">
        <v>0</v>
      </c>
      <c r="AC19480">
        <v>0</v>
      </c>
      <c r="AD19480">
        <v>1</v>
      </c>
      <c r="AE19480">
        <v>47.561799999999998</v>
      </c>
      <c r="AF19480">
        <v>-122.384</v>
      </c>
      <c r="AG19480">
        <v>1070</v>
      </c>
      <c r="AH19480">
        <v>1254</v>
      </c>
    </row>
    <row r="19481" spans="1:34" x14ac:dyDescent="0.3">
      <c r="A19481">
        <v>3792400110</v>
      </c>
      <c r="B19481" t="s">
        <v>205</v>
      </c>
      <c r="C19481" s="1" t="str">
        <f t="shared" si="2128"/>
        <v>2014</v>
      </c>
      <c r="D19481">
        <f t="shared" si="2129"/>
        <v>0</v>
      </c>
      <c r="E19481">
        <v>0</v>
      </c>
      <c r="F19481">
        <v>492650</v>
      </c>
      <c r="G19481">
        <v>4</v>
      </c>
      <c r="H19481">
        <v>1.75</v>
      </c>
      <c r="I19481">
        <v>2120</v>
      </c>
      <c r="J19481">
        <v>9786</v>
      </c>
      <c r="K19481">
        <v>1</v>
      </c>
      <c r="L19481">
        <v>0</v>
      </c>
      <c r="M19481">
        <v>0</v>
      </c>
      <c r="N19481">
        <v>3</v>
      </c>
      <c r="O19481">
        <v>8</v>
      </c>
      <c r="P19481">
        <v>1640</v>
      </c>
      <c r="Q19481">
        <v>480</v>
      </c>
      <c r="R19481">
        <f t="shared" si="2130"/>
        <v>1</v>
      </c>
      <c r="S19481">
        <v>1</v>
      </c>
      <c r="T19481">
        <v>1967</v>
      </c>
      <c r="U19481">
        <v>0</v>
      </c>
      <c r="V19481">
        <f t="shared" si="2131"/>
        <v>0</v>
      </c>
      <c r="W19481">
        <v>0</v>
      </c>
      <c r="X19481">
        <v>98177</v>
      </c>
      <c r="Y19481">
        <f t="shared" si="2132"/>
        <v>0</v>
      </c>
      <c r="Z19481">
        <f t="shared" si="2133"/>
        <v>0</v>
      </c>
      <c r="AA19481">
        <f t="shared" si="2134"/>
        <v>0</v>
      </c>
      <c r="AB19481">
        <v>0</v>
      </c>
      <c r="AC19481">
        <v>0</v>
      </c>
      <c r="AD19481">
        <v>0</v>
      </c>
      <c r="AE19481">
        <v>47.775300000000001</v>
      </c>
      <c r="AF19481">
        <v>-122.36499999999999</v>
      </c>
      <c r="AG19481">
        <v>2310</v>
      </c>
      <c r="AH19481">
        <v>8787</v>
      </c>
    </row>
    <row r="19482" spans="1:34" x14ac:dyDescent="0.3">
      <c r="A19482">
        <v>3755100540</v>
      </c>
      <c r="B19482" t="s">
        <v>103</v>
      </c>
      <c r="C19482" s="1" t="str">
        <f t="shared" si="2128"/>
        <v>2014</v>
      </c>
      <c r="D19482">
        <f t="shared" si="2129"/>
        <v>0</v>
      </c>
      <c r="E19482">
        <v>0</v>
      </c>
      <c r="F19482">
        <v>431200</v>
      </c>
      <c r="G19482">
        <v>5</v>
      </c>
      <c r="H19482">
        <v>1.75</v>
      </c>
      <c r="I19482">
        <v>1360</v>
      </c>
      <c r="J19482">
        <v>10609</v>
      </c>
      <c r="K19482">
        <v>1</v>
      </c>
      <c r="L19482">
        <v>0</v>
      </c>
      <c r="M19482">
        <v>0</v>
      </c>
      <c r="N19482">
        <v>3</v>
      </c>
      <c r="O19482">
        <v>7</v>
      </c>
      <c r="P19482">
        <v>1060</v>
      </c>
      <c r="Q19482">
        <v>300</v>
      </c>
      <c r="R19482">
        <f t="shared" si="2130"/>
        <v>1</v>
      </c>
      <c r="S19482">
        <v>1</v>
      </c>
      <c r="T19482">
        <v>1966</v>
      </c>
      <c r="U19482">
        <v>0</v>
      </c>
      <c r="V19482">
        <f t="shared" si="2131"/>
        <v>0</v>
      </c>
      <c r="W19482">
        <v>0</v>
      </c>
      <c r="X19482">
        <v>98034</v>
      </c>
      <c r="Y19482">
        <f t="shared" si="2132"/>
        <v>1</v>
      </c>
      <c r="Z19482">
        <f t="shared" si="2133"/>
        <v>0</v>
      </c>
      <c r="AA19482">
        <f t="shared" si="2134"/>
        <v>0</v>
      </c>
      <c r="AB19482">
        <v>1</v>
      </c>
      <c r="AC19482">
        <v>0</v>
      </c>
      <c r="AD19482">
        <v>0</v>
      </c>
      <c r="AE19482">
        <v>47.720300000000002</v>
      </c>
      <c r="AF19482">
        <v>-122.229</v>
      </c>
      <c r="AG19482">
        <v>1490</v>
      </c>
      <c r="AH19482">
        <v>9935</v>
      </c>
    </row>
    <row r="19483" spans="1:34" x14ac:dyDescent="0.3">
      <c r="A19483">
        <v>2122059014</v>
      </c>
      <c r="B19483" t="s">
        <v>138</v>
      </c>
      <c r="C19483" s="1" t="str">
        <f t="shared" si="2128"/>
        <v>2015</v>
      </c>
      <c r="D19483">
        <f t="shared" si="2129"/>
        <v>1</v>
      </c>
      <c r="E19483">
        <v>1</v>
      </c>
      <c r="F19483">
        <v>277500</v>
      </c>
      <c r="G19483">
        <v>4</v>
      </c>
      <c r="H19483">
        <v>2</v>
      </c>
      <c r="I19483">
        <v>1700</v>
      </c>
      <c r="J19483">
        <v>12048</v>
      </c>
      <c r="K19483">
        <v>2</v>
      </c>
      <c r="L19483">
        <v>0</v>
      </c>
      <c r="M19483">
        <v>0</v>
      </c>
      <c r="N19483">
        <v>3</v>
      </c>
      <c r="O19483">
        <v>7</v>
      </c>
      <c r="P19483">
        <v>1700</v>
      </c>
      <c r="Q19483">
        <v>0</v>
      </c>
      <c r="R19483">
        <f t="shared" si="2130"/>
        <v>0</v>
      </c>
      <c r="S19483">
        <v>0</v>
      </c>
      <c r="T19483">
        <v>1990</v>
      </c>
      <c r="U19483">
        <v>0</v>
      </c>
      <c r="V19483">
        <f t="shared" si="2131"/>
        <v>0</v>
      </c>
      <c r="W19483">
        <v>0</v>
      </c>
      <c r="X19483">
        <v>98030</v>
      </c>
      <c r="Y19483">
        <f t="shared" si="2132"/>
        <v>1</v>
      </c>
      <c r="Z19483">
        <f t="shared" si="2133"/>
        <v>0</v>
      </c>
      <c r="AA19483">
        <f t="shared" si="2134"/>
        <v>0</v>
      </c>
      <c r="AB19483">
        <v>1</v>
      </c>
      <c r="AC19483">
        <v>0</v>
      </c>
      <c r="AD19483">
        <v>0</v>
      </c>
      <c r="AE19483">
        <v>47.3748</v>
      </c>
      <c r="AF19483">
        <v>-122.18600000000001</v>
      </c>
      <c r="AG19483">
        <v>1960</v>
      </c>
      <c r="AH19483">
        <v>7650</v>
      </c>
    </row>
    <row r="19484" spans="1:34" x14ac:dyDescent="0.3">
      <c r="A19484">
        <v>110000040</v>
      </c>
      <c r="B19484" t="s">
        <v>285</v>
      </c>
      <c r="C19484" s="1" t="str">
        <f t="shared" si="2128"/>
        <v>2015</v>
      </c>
      <c r="D19484">
        <f t="shared" si="2129"/>
        <v>1</v>
      </c>
      <c r="E19484">
        <v>1</v>
      </c>
      <c r="F19484">
        <v>278000</v>
      </c>
      <c r="G19484">
        <v>5</v>
      </c>
      <c r="H19484">
        <v>1.5</v>
      </c>
      <c r="I19484">
        <v>1820</v>
      </c>
      <c r="J19484">
        <v>8712</v>
      </c>
      <c r="K19484">
        <v>1</v>
      </c>
      <c r="L19484">
        <v>0</v>
      </c>
      <c r="M19484">
        <v>0</v>
      </c>
      <c r="N19484">
        <v>5</v>
      </c>
      <c r="O19484">
        <v>7</v>
      </c>
      <c r="P19484">
        <v>1090</v>
      </c>
      <c r="Q19484">
        <v>730</v>
      </c>
      <c r="R19484">
        <f t="shared" si="2130"/>
        <v>1</v>
      </c>
      <c r="S19484">
        <v>1</v>
      </c>
      <c r="T19484">
        <v>1960</v>
      </c>
      <c r="U19484">
        <v>0</v>
      </c>
      <c r="V19484">
        <f t="shared" si="2131"/>
        <v>0</v>
      </c>
      <c r="W19484">
        <v>0</v>
      </c>
      <c r="X19484">
        <v>98032</v>
      </c>
      <c r="Y19484">
        <f t="shared" si="2132"/>
        <v>1</v>
      </c>
      <c r="Z19484">
        <f t="shared" si="2133"/>
        <v>0</v>
      </c>
      <c r="AA19484">
        <f t="shared" si="2134"/>
        <v>0</v>
      </c>
      <c r="AB19484">
        <v>1</v>
      </c>
      <c r="AC19484">
        <v>0</v>
      </c>
      <c r="AD19484">
        <v>0</v>
      </c>
      <c r="AE19484">
        <v>47.371200000000002</v>
      </c>
      <c r="AF19484">
        <v>-122.289</v>
      </c>
      <c r="AG19484">
        <v>1820</v>
      </c>
      <c r="AH19484">
        <v>8712</v>
      </c>
    </row>
    <row r="19485" spans="1:34" x14ac:dyDescent="0.3">
      <c r="A19485">
        <v>3876800580</v>
      </c>
      <c r="B19485" t="s">
        <v>182</v>
      </c>
      <c r="C19485" s="1" t="str">
        <f t="shared" si="2128"/>
        <v>2014</v>
      </c>
      <c r="D19485">
        <f t="shared" si="2129"/>
        <v>0</v>
      </c>
      <c r="E19485">
        <v>0</v>
      </c>
      <c r="F19485">
        <v>351000</v>
      </c>
      <c r="G19485">
        <v>4</v>
      </c>
      <c r="H19485">
        <v>1</v>
      </c>
      <c r="I19485">
        <v>1430</v>
      </c>
      <c r="J19485">
        <v>8400</v>
      </c>
      <c r="K19485">
        <v>1</v>
      </c>
      <c r="L19485">
        <v>0</v>
      </c>
      <c r="M19485">
        <v>0</v>
      </c>
      <c r="N19485">
        <v>3</v>
      </c>
      <c r="O19485">
        <v>6</v>
      </c>
      <c r="P19485">
        <v>730</v>
      </c>
      <c r="Q19485">
        <v>700</v>
      </c>
      <c r="R19485">
        <f t="shared" si="2130"/>
        <v>1</v>
      </c>
      <c r="S19485">
        <v>1</v>
      </c>
      <c r="T19485">
        <v>1969</v>
      </c>
      <c r="U19485">
        <v>0</v>
      </c>
      <c r="V19485">
        <f t="shared" si="2131"/>
        <v>0</v>
      </c>
      <c r="W19485">
        <v>0</v>
      </c>
      <c r="X19485">
        <v>98072</v>
      </c>
      <c r="Y19485">
        <f t="shared" si="2132"/>
        <v>0</v>
      </c>
      <c r="Z19485">
        <f t="shared" si="2133"/>
        <v>1</v>
      </c>
      <c r="AA19485">
        <f t="shared" si="2134"/>
        <v>0</v>
      </c>
      <c r="AB19485">
        <v>0</v>
      </c>
      <c r="AC19485">
        <v>1</v>
      </c>
      <c r="AD19485">
        <v>0</v>
      </c>
      <c r="AE19485">
        <v>47.741700000000002</v>
      </c>
      <c r="AF19485">
        <v>-122.172</v>
      </c>
      <c r="AG19485">
        <v>1310</v>
      </c>
      <c r="AH19485">
        <v>8240</v>
      </c>
    </row>
    <row r="19486" spans="1:34" x14ac:dyDescent="0.3">
      <c r="A19486">
        <v>3127200021</v>
      </c>
      <c r="B19486" t="s">
        <v>181</v>
      </c>
      <c r="C19486" s="1" t="str">
        <f t="shared" si="2128"/>
        <v>2014</v>
      </c>
      <c r="D19486">
        <f t="shared" si="2129"/>
        <v>0</v>
      </c>
      <c r="E19486">
        <v>0</v>
      </c>
      <c r="F19486">
        <v>850000</v>
      </c>
      <c r="G19486">
        <v>4</v>
      </c>
      <c r="H19486">
        <v>3.5</v>
      </c>
      <c r="I19486">
        <v>4140</v>
      </c>
      <c r="J19486">
        <v>7089</v>
      </c>
      <c r="K19486">
        <v>2</v>
      </c>
      <c r="L19486">
        <v>0</v>
      </c>
      <c r="M19486">
        <v>0</v>
      </c>
      <c r="N19486">
        <v>3</v>
      </c>
      <c r="O19486">
        <v>10</v>
      </c>
      <c r="P19486">
        <v>3160</v>
      </c>
      <c r="Q19486">
        <v>980</v>
      </c>
      <c r="R19486">
        <f t="shared" si="2130"/>
        <v>1</v>
      </c>
      <c r="S19486">
        <v>1</v>
      </c>
      <c r="T19486">
        <v>2003</v>
      </c>
      <c r="U19486">
        <v>0</v>
      </c>
      <c r="V19486">
        <f t="shared" si="2131"/>
        <v>0</v>
      </c>
      <c r="W19486">
        <v>0</v>
      </c>
      <c r="X19486">
        <v>98034</v>
      </c>
      <c r="Y19486">
        <f t="shared" si="2132"/>
        <v>1</v>
      </c>
      <c r="Z19486">
        <f t="shared" si="2133"/>
        <v>0</v>
      </c>
      <c r="AA19486">
        <f t="shared" si="2134"/>
        <v>0</v>
      </c>
      <c r="AB19486">
        <v>1</v>
      </c>
      <c r="AC19486">
        <v>0</v>
      </c>
      <c r="AD19486">
        <v>0</v>
      </c>
      <c r="AE19486">
        <v>47.7059</v>
      </c>
      <c r="AF19486">
        <v>-122.2</v>
      </c>
      <c r="AG19486">
        <v>2640</v>
      </c>
      <c r="AH19486">
        <v>8896</v>
      </c>
    </row>
    <row r="19487" spans="1:34" x14ac:dyDescent="0.3">
      <c r="A19487">
        <v>2397101460</v>
      </c>
      <c r="B19487" t="s">
        <v>57</v>
      </c>
      <c r="C19487" s="1" t="str">
        <f t="shared" si="2128"/>
        <v>2014</v>
      </c>
      <c r="D19487">
        <f t="shared" si="2129"/>
        <v>0</v>
      </c>
      <c r="E19487">
        <v>0</v>
      </c>
      <c r="F19487">
        <v>885000</v>
      </c>
      <c r="G19487">
        <v>2</v>
      </c>
      <c r="H19487">
        <v>2</v>
      </c>
      <c r="I19487">
        <v>1313</v>
      </c>
      <c r="J19487">
        <v>3600</v>
      </c>
      <c r="K19487">
        <v>1</v>
      </c>
      <c r="L19487">
        <v>0</v>
      </c>
      <c r="M19487">
        <v>0</v>
      </c>
      <c r="N19487">
        <v>3</v>
      </c>
      <c r="O19487">
        <v>8</v>
      </c>
      <c r="P19487">
        <v>1313</v>
      </c>
      <c r="Q19487">
        <v>0</v>
      </c>
      <c r="R19487">
        <f t="shared" si="2130"/>
        <v>0</v>
      </c>
      <c r="S19487">
        <v>0</v>
      </c>
      <c r="T19487">
        <v>1904</v>
      </c>
      <c r="U19487">
        <v>2012</v>
      </c>
      <c r="V19487">
        <f t="shared" si="2131"/>
        <v>1</v>
      </c>
      <c r="W19487">
        <v>1</v>
      </c>
      <c r="X19487">
        <v>98119</v>
      </c>
      <c r="Y19487">
        <f t="shared" si="2132"/>
        <v>0</v>
      </c>
      <c r="Z19487">
        <f t="shared" si="2133"/>
        <v>0</v>
      </c>
      <c r="AA19487">
        <f t="shared" si="2134"/>
        <v>1</v>
      </c>
      <c r="AB19487">
        <v>0</v>
      </c>
      <c r="AC19487">
        <v>0</v>
      </c>
      <c r="AD19487">
        <v>1</v>
      </c>
      <c r="AE19487">
        <v>47.636899999999997</v>
      </c>
      <c r="AF19487">
        <v>-122.36499999999999</v>
      </c>
      <c r="AG19487">
        <v>1080</v>
      </c>
      <c r="AH19487">
        <v>3600</v>
      </c>
    </row>
    <row r="19488" spans="1:34" x14ac:dyDescent="0.3">
      <c r="A19488">
        <v>1720069146</v>
      </c>
      <c r="B19488" t="s">
        <v>56</v>
      </c>
      <c r="C19488" s="1" t="str">
        <f t="shared" si="2128"/>
        <v>2014</v>
      </c>
      <c r="D19488">
        <f t="shared" si="2129"/>
        <v>0</v>
      </c>
      <c r="E19488">
        <v>0</v>
      </c>
      <c r="F19488">
        <v>399950</v>
      </c>
      <c r="G19488">
        <v>3</v>
      </c>
      <c r="H19488">
        <v>2</v>
      </c>
      <c r="I19488">
        <v>1590</v>
      </c>
      <c r="J19488">
        <v>87120</v>
      </c>
      <c r="K19488">
        <v>1</v>
      </c>
      <c r="L19488">
        <v>0</v>
      </c>
      <c r="M19488">
        <v>3</v>
      </c>
      <c r="N19488">
        <v>3</v>
      </c>
      <c r="O19488">
        <v>8</v>
      </c>
      <c r="P19488">
        <v>1590</v>
      </c>
      <c r="Q19488">
        <v>0</v>
      </c>
      <c r="R19488">
        <f t="shared" si="2130"/>
        <v>0</v>
      </c>
      <c r="S19488">
        <v>0</v>
      </c>
      <c r="T19488">
        <v>1998</v>
      </c>
      <c r="U19488">
        <v>0</v>
      </c>
      <c r="V19488">
        <f t="shared" si="2131"/>
        <v>0</v>
      </c>
      <c r="W19488">
        <v>0</v>
      </c>
      <c r="X19488">
        <v>98022</v>
      </c>
      <c r="Y19488">
        <f t="shared" si="2132"/>
        <v>1</v>
      </c>
      <c r="Z19488">
        <f t="shared" si="2133"/>
        <v>0</v>
      </c>
      <c r="AA19488">
        <f t="shared" si="2134"/>
        <v>0</v>
      </c>
      <c r="AB19488">
        <v>1</v>
      </c>
      <c r="AC19488">
        <v>0</v>
      </c>
      <c r="AD19488">
        <v>0</v>
      </c>
      <c r="AE19488">
        <v>47.2241</v>
      </c>
      <c r="AF19488">
        <v>-122.072</v>
      </c>
      <c r="AG19488">
        <v>2780</v>
      </c>
      <c r="AH19488">
        <v>183161</v>
      </c>
    </row>
    <row r="19489" spans="1:34" x14ac:dyDescent="0.3">
      <c r="A19489">
        <v>7878400043</v>
      </c>
      <c r="B19489" t="s">
        <v>129</v>
      </c>
      <c r="C19489" s="1" t="str">
        <f t="shared" si="2128"/>
        <v>2014</v>
      </c>
      <c r="D19489">
        <f t="shared" si="2129"/>
        <v>0</v>
      </c>
      <c r="E19489">
        <v>0</v>
      </c>
      <c r="F19489">
        <v>185000</v>
      </c>
      <c r="G19489">
        <v>3</v>
      </c>
      <c r="H19489">
        <v>1.75</v>
      </c>
      <c r="I19489">
        <v>1080</v>
      </c>
      <c r="J19489">
        <v>9262</v>
      </c>
      <c r="K19489">
        <v>1</v>
      </c>
      <c r="L19489">
        <v>0</v>
      </c>
      <c r="M19489">
        <v>0</v>
      </c>
      <c r="N19489">
        <v>3</v>
      </c>
      <c r="O19489">
        <v>7</v>
      </c>
      <c r="P19489">
        <v>1080</v>
      </c>
      <c r="Q19489">
        <v>0</v>
      </c>
      <c r="R19489">
        <f t="shared" si="2130"/>
        <v>0</v>
      </c>
      <c r="S19489">
        <v>0</v>
      </c>
      <c r="T19489">
        <v>1968</v>
      </c>
      <c r="U19489">
        <v>0</v>
      </c>
      <c r="V19489">
        <f t="shared" si="2131"/>
        <v>0</v>
      </c>
      <c r="W19489">
        <v>0</v>
      </c>
      <c r="X19489">
        <v>98178</v>
      </c>
      <c r="Y19489">
        <f t="shared" si="2132"/>
        <v>0</v>
      </c>
      <c r="Z19489">
        <f t="shared" si="2133"/>
        <v>0</v>
      </c>
      <c r="AA19489">
        <f t="shared" si="2134"/>
        <v>0</v>
      </c>
      <c r="AB19489">
        <v>0</v>
      </c>
      <c r="AC19489">
        <v>0</v>
      </c>
      <c r="AD19489">
        <v>0</v>
      </c>
      <c r="AE19489">
        <v>47.488300000000002</v>
      </c>
      <c r="AF19489">
        <v>-122.248</v>
      </c>
      <c r="AG19489">
        <v>1090</v>
      </c>
      <c r="AH19489">
        <v>9262</v>
      </c>
    </row>
    <row r="19490" spans="1:34" x14ac:dyDescent="0.3">
      <c r="A19490">
        <v>9282801030</v>
      </c>
      <c r="B19490" t="s">
        <v>202</v>
      </c>
      <c r="C19490" s="1" t="str">
        <f t="shared" si="2128"/>
        <v>2014</v>
      </c>
      <c r="D19490">
        <f t="shared" si="2129"/>
        <v>0</v>
      </c>
      <c r="E19490">
        <v>0</v>
      </c>
      <c r="F19490">
        <v>440000</v>
      </c>
      <c r="G19490">
        <v>5</v>
      </c>
      <c r="H19490">
        <v>3</v>
      </c>
      <c r="I19490">
        <v>2730</v>
      </c>
      <c r="J19490">
        <v>6000</v>
      </c>
      <c r="K19490">
        <v>1</v>
      </c>
      <c r="L19490">
        <v>0</v>
      </c>
      <c r="M19490">
        <v>0</v>
      </c>
      <c r="N19490">
        <v>3</v>
      </c>
      <c r="O19490">
        <v>8</v>
      </c>
      <c r="P19490">
        <v>1470</v>
      </c>
      <c r="Q19490">
        <v>1260</v>
      </c>
      <c r="R19490">
        <f t="shared" si="2130"/>
        <v>1</v>
      </c>
      <c r="S19490">
        <v>1</v>
      </c>
      <c r="T19490">
        <v>1979</v>
      </c>
      <c r="U19490">
        <v>0</v>
      </c>
      <c r="V19490">
        <f t="shared" si="2131"/>
        <v>0</v>
      </c>
      <c r="W19490">
        <v>0</v>
      </c>
      <c r="X19490">
        <v>98178</v>
      </c>
      <c r="Y19490">
        <f t="shared" si="2132"/>
        <v>0</v>
      </c>
      <c r="Z19490">
        <f t="shared" si="2133"/>
        <v>0</v>
      </c>
      <c r="AA19490">
        <f t="shared" si="2134"/>
        <v>0</v>
      </c>
      <c r="AB19490">
        <v>0</v>
      </c>
      <c r="AC19490">
        <v>0</v>
      </c>
      <c r="AD19490">
        <v>0</v>
      </c>
      <c r="AE19490">
        <v>47.499400000000001</v>
      </c>
      <c r="AF19490">
        <v>-122.23399999999999</v>
      </c>
      <c r="AG19490">
        <v>2590</v>
      </c>
      <c r="AH19490">
        <v>6000</v>
      </c>
    </row>
    <row r="19491" spans="1:34" x14ac:dyDescent="0.3">
      <c r="A19491">
        <v>6072800265</v>
      </c>
      <c r="B19491" t="s">
        <v>128</v>
      </c>
      <c r="C19491" s="1" t="str">
        <f t="shared" si="2128"/>
        <v>2014</v>
      </c>
      <c r="D19491">
        <f t="shared" si="2129"/>
        <v>0</v>
      </c>
      <c r="E19491">
        <v>0</v>
      </c>
      <c r="F19491" s="2">
        <v>2395000</v>
      </c>
      <c r="G19491">
        <v>4</v>
      </c>
      <c r="H19491">
        <v>3.25</v>
      </c>
      <c r="I19491">
        <v>3800</v>
      </c>
      <c r="J19491">
        <v>19798</v>
      </c>
      <c r="K19491">
        <v>2</v>
      </c>
      <c r="L19491">
        <v>0</v>
      </c>
      <c r="M19491">
        <v>0</v>
      </c>
      <c r="N19491">
        <v>3</v>
      </c>
      <c r="O19491">
        <v>10</v>
      </c>
      <c r="P19491">
        <v>3800</v>
      </c>
      <c r="Q19491">
        <v>0</v>
      </c>
      <c r="R19491">
        <f t="shared" si="2130"/>
        <v>0</v>
      </c>
      <c r="S19491">
        <v>0</v>
      </c>
      <c r="T19491">
        <v>1969</v>
      </c>
      <c r="U19491">
        <v>2009</v>
      </c>
      <c r="V19491">
        <f t="shared" si="2131"/>
        <v>1</v>
      </c>
      <c r="W19491">
        <v>1</v>
      </c>
      <c r="X19491">
        <v>98006</v>
      </c>
      <c r="Y19491">
        <f t="shared" si="2132"/>
        <v>1</v>
      </c>
      <c r="Z19491">
        <f t="shared" si="2133"/>
        <v>0</v>
      </c>
      <c r="AA19491">
        <f t="shared" si="2134"/>
        <v>0</v>
      </c>
      <c r="AB19491">
        <v>1</v>
      </c>
      <c r="AC19491">
        <v>0</v>
      </c>
      <c r="AD19491">
        <v>0</v>
      </c>
      <c r="AE19491">
        <v>47.568399999999997</v>
      </c>
      <c r="AF19491">
        <v>-122.19</v>
      </c>
      <c r="AG19491">
        <v>3940</v>
      </c>
      <c r="AH19491">
        <v>18975</v>
      </c>
    </row>
    <row r="19492" spans="1:34" x14ac:dyDescent="0.3">
      <c r="A19492">
        <v>5267000180</v>
      </c>
      <c r="B19492" t="s">
        <v>243</v>
      </c>
      <c r="C19492" s="1" t="str">
        <f t="shared" si="2128"/>
        <v>2014</v>
      </c>
      <c r="D19492">
        <f t="shared" si="2129"/>
        <v>0</v>
      </c>
      <c r="E19492">
        <v>0</v>
      </c>
      <c r="F19492">
        <v>299000</v>
      </c>
      <c r="G19492">
        <v>3</v>
      </c>
      <c r="H19492">
        <v>2.25</v>
      </c>
      <c r="I19492">
        <v>2540</v>
      </c>
      <c r="J19492">
        <v>9961</v>
      </c>
      <c r="K19492">
        <v>1</v>
      </c>
      <c r="L19492">
        <v>0</v>
      </c>
      <c r="M19492">
        <v>0</v>
      </c>
      <c r="N19492">
        <v>4</v>
      </c>
      <c r="O19492">
        <v>8</v>
      </c>
      <c r="P19492">
        <v>1320</v>
      </c>
      <c r="Q19492">
        <v>1220</v>
      </c>
      <c r="R19492">
        <f t="shared" si="2130"/>
        <v>1</v>
      </c>
      <c r="S19492">
        <v>1</v>
      </c>
      <c r="T19492">
        <v>1969</v>
      </c>
      <c r="U19492">
        <v>0</v>
      </c>
      <c r="V19492">
        <f t="shared" si="2131"/>
        <v>0</v>
      </c>
      <c r="W19492">
        <v>0</v>
      </c>
      <c r="X19492">
        <v>98031</v>
      </c>
      <c r="Y19492">
        <f t="shared" si="2132"/>
        <v>1</v>
      </c>
      <c r="Z19492">
        <f t="shared" si="2133"/>
        <v>0</v>
      </c>
      <c r="AA19492">
        <f t="shared" si="2134"/>
        <v>0</v>
      </c>
      <c r="AB19492">
        <v>1</v>
      </c>
      <c r="AC19492">
        <v>0</v>
      </c>
      <c r="AD19492">
        <v>0</v>
      </c>
      <c r="AE19492">
        <v>47.41</v>
      </c>
      <c r="AF19492">
        <v>-122.208</v>
      </c>
      <c r="AG19492">
        <v>1870</v>
      </c>
      <c r="AH19492">
        <v>10251</v>
      </c>
    </row>
    <row r="19493" spans="1:34" x14ac:dyDescent="0.3">
      <c r="A19493">
        <v>2722049077</v>
      </c>
      <c r="B19493" t="s">
        <v>76</v>
      </c>
      <c r="C19493" s="1" t="str">
        <f t="shared" si="2128"/>
        <v>2014</v>
      </c>
      <c r="D19493">
        <f t="shared" si="2129"/>
        <v>0</v>
      </c>
      <c r="E19493">
        <v>0</v>
      </c>
      <c r="F19493">
        <v>299500</v>
      </c>
      <c r="G19493">
        <v>3</v>
      </c>
      <c r="H19493">
        <v>1.75</v>
      </c>
      <c r="I19493">
        <v>1810</v>
      </c>
      <c r="J19493">
        <v>34500</v>
      </c>
      <c r="K19493">
        <v>1</v>
      </c>
      <c r="L19493">
        <v>0</v>
      </c>
      <c r="M19493">
        <v>0</v>
      </c>
      <c r="N19493">
        <v>3</v>
      </c>
      <c r="O19493">
        <v>8</v>
      </c>
      <c r="P19493">
        <v>1230</v>
      </c>
      <c r="Q19493">
        <v>580</v>
      </c>
      <c r="R19493">
        <f t="shared" si="2130"/>
        <v>1</v>
      </c>
      <c r="S19493">
        <v>1</v>
      </c>
      <c r="T19493">
        <v>1980</v>
      </c>
      <c r="U19493">
        <v>0</v>
      </c>
      <c r="V19493">
        <f t="shared" si="2131"/>
        <v>0</v>
      </c>
      <c r="W19493">
        <v>0</v>
      </c>
      <c r="X19493">
        <v>98032</v>
      </c>
      <c r="Y19493">
        <f t="shared" si="2132"/>
        <v>1</v>
      </c>
      <c r="Z19493">
        <f t="shared" si="2133"/>
        <v>0</v>
      </c>
      <c r="AA19493">
        <f t="shared" si="2134"/>
        <v>0</v>
      </c>
      <c r="AB19493">
        <v>1</v>
      </c>
      <c r="AC19493">
        <v>0</v>
      </c>
      <c r="AD19493">
        <v>0</v>
      </c>
      <c r="AE19493">
        <v>47.370699999999999</v>
      </c>
      <c r="AF19493">
        <v>-122.27500000000001</v>
      </c>
      <c r="AG19493">
        <v>2090</v>
      </c>
      <c r="AH19493">
        <v>9735</v>
      </c>
    </row>
    <row r="19494" spans="1:34" x14ac:dyDescent="0.3">
      <c r="A19494">
        <v>1115100278</v>
      </c>
      <c r="B19494" t="s">
        <v>285</v>
      </c>
      <c r="C19494" s="1" t="str">
        <f t="shared" si="2128"/>
        <v>2015</v>
      </c>
      <c r="D19494">
        <f t="shared" si="2129"/>
        <v>1</v>
      </c>
      <c r="E19494">
        <v>1</v>
      </c>
      <c r="F19494">
        <v>420000</v>
      </c>
      <c r="G19494">
        <v>3</v>
      </c>
      <c r="H19494">
        <v>1.5</v>
      </c>
      <c r="I19494">
        <v>1540</v>
      </c>
      <c r="J19494">
        <v>7506</v>
      </c>
      <c r="K19494">
        <v>1</v>
      </c>
      <c r="L19494">
        <v>0</v>
      </c>
      <c r="M19494">
        <v>0</v>
      </c>
      <c r="N19494">
        <v>5</v>
      </c>
      <c r="O19494">
        <v>7</v>
      </c>
      <c r="P19494">
        <v>1540</v>
      </c>
      <c r="Q19494">
        <v>0</v>
      </c>
      <c r="R19494">
        <f t="shared" si="2130"/>
        <v>0</v>
      </c>
      <c r="S19494">
        <v>0</v>
      </c>
      <c r="T19494">
        <v>1961</v>
      </c>
      <c r="U19494">
        <v>0</v>
      </c>
      <c r="V19494">
        <f t="shared" si="2131"/>
        <v>0</v>
      </c>
      <c r="W19494">
        <v>0</v>
      </c>
      <c r="X19494">
        <v>98155</v>
      </c>
      <c r="Y19494">
        <f t="shared" si="2132"/>
        <v>0</v>
      </c>
      <c r="Z19494">
        <f t="shared" si="2133"/>
        <v>0</v>
      </c>
      <c r="AA19494">
        <f t="shared" si="2134"/>
        <v>0</v>
      </c>
      <c r="AB19494">
        <v>0</v>
      </c>
      <c r="AC19494">
        <v>0</v>
      </c>
      <c r="AD19494">
        <v>0</v>
      </c>
      <c r="AE19494">
        <v>47.756500000000003</v>
      </c>
      <c r="AF19494">
        <v>-122.325</v>
      </c>
      <c r="AG19494">
        <v>2180</v>
      </c>
      <c r="AH19494">
        <v>7653</v>
      </c>
    </row>
    <row r="19495" spans="1:34" x14ac:dyDescent="0.3">
      <c r="A19495">
        <v>8075400530</v>
      </c>
      <c r="B19495" t="s">
        <v>27</v>
      </c>
      <c r="C19495" s="1" t="str">
        <f t="shared" si="2128"/>
        <v>2014</v>
      </c>
      <c r="D19495">
        <f t="shared" si="2129"/>
        <v>0</v>
      </c>
      <c r="E19495">
        <v>0</v>
      </c>
      <c r="F19495">
        <v>234000</v>
      </c>
      <c r="G19495">
        <v>4</v>
      </c>
      <c r="H19495">
        <v>1</v>
      </c>
      <c r="I19495">
        <v>1390</v>
      </c>
      <c r="J19495">
        <v>18000</v>
      </c>
      <c r="K19495">
        <v>1</v>
      </c>
      <c r="L19495">
        <v>0</v>
      </c>
      <c r="M19495">
        <v>0</v>
      </c>
      <c r="N19495">
        <v>3</v>
      </c>
      <c r="O19495">
        <v>7</v>
      </c>
      <c r="P19495">
        <v>1390</v>
      </c>
      <c r="Q19495">
        <v>0</v>
      </c>
      <c r="R19495">
        <f t="shared" si="2130"/>
        <v>0</v>
      </c>
      <c r="S19495">
        <v>0</v>
      </c>
      <c r="T19495">
        <v>1955</v>
      </c>
      <c r="U19495">
        <v>2013</v>
      </c>
      <c r="V19495">
        <f t="shared" si="2131"/>
        <v>1</v>
      </c>
      <c r="W19495">
        <v>1</v>
      </c>
      <c r="X19495">
        <v>98032</v>
      </c>
      <c r="Y19495">
        <f t="shared" si="2132"/>
        <v>1</v>
      </c>
      <c r="Z19495">
        <f t="shared" si="2133"/>
        <v>0</v>
      </c>
      <c r="AA19495">
        <f t="shared" si="2134"/>
        <v>0</v>
      </c>
      <c r="AB19495">
        <v>1</v>
      </c>
      <c r="AC19495">
        <v>0</v>
      </c>
      <c r="AD19495">
        <v>0</v>
      </c>
      <c r="AE19495">
        <v>47.388500000000001</v>
      </c>
      <c r="AF19495">
        <v>-122.28400000000001</v>
      </c>
      <c r="AG19495">
        <v>1390</v>
      </c>
      <c r="AH19495">
        <v>18000</v>
      </c>
    </row>
    <row r="19496" spans="1:34" x14ac:dyDescent="0.3">
      <c r="A19496">
        <v>1997200245</v>
      </c>
      <c r="B19496" t="s">
        <v>280</v>
      </c>
      <c r="C19496" s="1" t="str">
        <f t="shared" si="2128"/>
        <v>2014</v>
      </c>
      <c r="D19496">
        <f t="shared" si="2129"/>
        <v>0</v>
      </c>
      <c r="E19496">
        <v>0</v>
      </c>
      <c r="F19496">
        <v>540000</v>
      </c>
      <c r="G19496">
        <v>2</v>
      </c>
      <c r="H19496">
        <v>1.75</v>
      </c>
      <c r="I19496">
        <v>1460</v>
      </c>
      <c r="J19496">
        <v>4800</v>
      </c>
      <c r="K19496">
        <v>1</v>
      </c>
      <c r="L19496">
        <v>0</v>
      </c>
      <c r="M19496">
        <v>0</v>
      </c>
      <c r="N19496">
        <v>5</v>
      </c>
      <c r="O19496">
        <v>7</v>
      </c>
      <c r="P19496">
        <v>850</v>
      </c>
      <c r="Q19496">
        <v>610</v>
      </c>
      <c r="R19496">
        <f t="shared" si="2130"/>
        <v>1</v>
      </c>
      <c r="S19496">
        <v>1</v>
      </c>
      <c r="T19496">
        <v>1950</v>
      </c>
      <c r="U19496">
        <v>0</v>
      </c>
      <c r="V19496">
        <f t="shared" si="2131"/>
        <v>0</v>
      </c>
      <c r="W19496">
        <v>0</v>
      </c>
      <c r="X19496">
        <v>98103</v>
      </c>
      <c r="Y19496">
        <f t="shared" si="2132"/>
        <v>0</v>
      </c>
      <c r="Z19496">
        <f t="shared" si="2133"/>
        <v>0</v>
      </c>
      <c r="AA19496">
        <f t="shared" si="2134"/>
        <v>1</v>
      </c>
      <c r="AB19496">
        <v>0</v>
      </c>
      <c r="AC19496">
        <v>0</v>
      </c>
      <c r="AD19496">
        <v>1</v>
      </c>
      <c r="AE19496">
        <v>47.692799999999998</v>
      </c>
      <c r="AF19496">
        <v>-122.339</v>
      </c>
      <c r="AG19496">
        <v>2050</v>
      </c>
      <c r="AH19496">
        <v>5592</v>
      </c>
    </row>
    <row r="19497" spans="1:34" x14ac:dyDescent="0.3">
      <c r="A19497">
        <v>926069009</v>
      </c>
      <c r="B19497" t="s">
        <v>91</v>
      </c>
      <c r="C19497" s="1" t="str">
        <f t="shared" si="2128"/>
        <v>2014</v>
      </c>
      <c r="D19497">
        <f t="shared" si="2129"/>
        <v>0</v>
      </c>
      <c r="E19497">
        <v>0</v>
      </c>
      <c r="F19497">
        <v>649950</v>
      </c>
      <c r="G19497">
        <v>4</v>
      </c>
      <c r="H19497">
        <v>2.5</v>
      </c>
      <c r="I19497">
        <v>2350</v>
      </c>
      <c r="J19497">
        <v>63162</v>
      </c>
      <c r="K19497">
        <v>2</v>
      </c>
      <c r="L19497">
        <v>0</v>
      </c>
      <c r="M19497">
        <v>0</v>
      </c>
      <c r="N19497">
        <v>4</v>
      </c>
      <c r="O19497">
        <v>8</v>
      </c>
      <c r="P19497">
        <v>2350</v>
      </c>
      <c r="Q19497">
        <v>0</v>
      </c>
      <c r="R19497">
        <f t="shared" si="2130"/>
        <v>0</v>
      </c>
      <c r="S19497">
        <v>0</v>
      </c>
      <c r="T19497">
        <v>1994</v>
      </c>
      <c r="U19497">
        <v>0</v>
      </c>
      <c r="V19497">
        <f t="shared" si="2131"/>
        <v>0</v>
      </c>
      <c r="W19497">
        <v>0</v>
      </c>
      <c r="X19497">
        <v>98077</v>
      </c>
      <c r="Y19497">
        <f t="shared" si="2132"/>
        <v>0</v>
      </c>
      <c r="Z19497">
        <f t="shared" si="2133"/>
        <v>1</v>
      </c>
      <c r="AA19497">
        <f t="shared" si="2134"/>
        <v>0</v>
      </c>
      <c r="AB19497">
        <v>0</v>
      </c>
      <c r="AC19497">
        <v>1</v>
      </c>
      <c r="AD19497">
        <v>0</v>
      </c>
      <c r="AE19497">
        <v>47.7545</v>
      </c>
      <c r="AF19497">
        <v>-122.047</v>
      </c>
      <c r="AG19497">
        <v>2370</v>
      </c>
      <c r="AH19497">
        <v>63162</v>
      </c>
    </row>
    <row r="19498" spans="1:34" x14ac:dyDescent="0.3">
      <c r="A19498">
        <v>6381500110</v>
      </c>
      <c r="B19498" t="s">
        <v>120</v>
      </c>
      <c r="C19498" s="1" t="str">
        <f t="shared" si="2128"/>
        <v>2015</v>
      </c>
      <c r="D19498">
        <f t="shared" si="2129"/>
        <v>1</v>
      </c>
      <c r="E19498">
        <v>1</v>
      </c>
      <c r="F19498">
        <v>330000</v>
      </c>
      <c r="G19498">
        <v>3</v>
      </c>
      <c r="H19498">
        <v>1</v>
      </c>
      <c r="I19498">
        <v>1160</v>
      </c>
      <c r="J19498">
        <v>7912</v>
      </c>
      <c r="K19498">
        <v>1</v>
      </c>
      <c r="L19498">
        <v>0</v>
      </c>
      <c r="M19498">
        <v>0</v>
      </c>
      <c r="N19498">
        <v>4</v>
      </c>
      <c r="O19498">
        <v>7</v>
      </c>
      <c r="P19498">
        <v>1160</v>
      </c>
      <c r="Q19498">
        <v>0</v>
      </c>
      <c r="R19498">
        <f t="shared" si="2130"/>
        <v>0</v>
      </c>
      <c r="S19498">
        <v>0</v>
      </c>
      <c r="T19498">
        <v>1956</v>
      </c>
      <c r="U19498">
        <v>0</v>
      </c>
      <c r="V19498">
        <f t="shared" si="2131"/>
        <v>0</v>
      </c>
      <c r="W19498">
        <v>0</v>
      </c>
      <c r="X19498">
        <v>98125</v>
      </c>
      <c r="Y19498">
        <f t="shared" si="2132"/>
        <v>0</v>
      </c>
      <c r="Z19498">
        <f t="shared" si="2133"/>
        <v>0</v>
      </c>
      <c r="AA19498">
        <f t="shared" si="2134"/>
        <v>1</v>
      </c>
      <c r="AB19498">
        <v>0</v>
      </c>
      <c r="AC19498">
        <v>0</v>
      </c>
      <c r="AD19498">
        <v>1</v>
      </c>
      <c r="AE19498">
        <v>47.733600000000003</v>
      </c>
      <c r="AF19498">
        <v>-122.306</v>
      </c>
      <c r="AG19498">
        <v>1190</v>
      </c>
      <c r="AH19498">
        <v>7482</v>
      </c>
    </row>
    <row r="19499" spans="1:34" x14ac:dyDescent="0.3">
      <c r="A19499">
        <v>7203100850</v>
      </c>
      <c r="B19499" t="s">
        <v>187</v>
      </c>
      <c r="C19499" s="1" t="str">
        <f t="shared" si="2128"/>
        <v>2015</v>
      </c>
      <c r="D19499">
        <f t="shared" si="2129"/>
        <v>1</v>
      </c>
      <c r="E19499">
        <v>1</v>
      </c>
      <c r="F19499">
        <v>840000</v>
      </c>
      <c r="G19499">
        <v>4</v>
      </c>
      <c r="H19499">
        <v>3.25</v>
      </c>
      <c r="I19499">
        <v>3500</v>
      </c>
      <c r="J19499">
        <v>5960</v>
      </c>
      <c r="K19499">
        <v>2</v>
      </c>
      <c r="L19499">
        <v>0</v>
      </c>
      <c r="M19499">
        <v>0</v>
      </c>
      <c r="N19499">
        <v>3</v>
      </c>
      <c r="O19499">
        <v>9</v>
      </c>
      <c r="P19499">
        <v>3500</v>
      </c>
      <c r="Q19499">
        <v>0</v>
      </c>
      <c r="R19499">
        <f t="shared" si="2130"/>
        <v>0</v>
      </c>
      <c r="S19499">
        <v>0</v>
      </c>
      <c r="T19499">
        <v>2010</v>
      </c>
      <c r="U19499">
        <v>0</v>
      </c>
      <c r="V19499">
        <f t="shared" si="2131"/>
        <v>0</v>
      </c>
      <c r="W19499">
        <v>0</v>
      </c>
      <c r="X19499">
        <v>98053</v>
      </c>
      <c r="Y19499">
        <f t="shared" si="2132"/>
        <v>0</v>
      </c>
      <c r="Z19499">
        <f t="shared" si="2133"/>
        <v>1</v>
      </c>
      <c r="AA19499">
        <f t="shared" si="2134"/>
        <v>0</v>
      </c>
      <c r="AB19499">
        <v>0</v>
      </c>
      <c r="AC19499">
        <v>1</v>
      </c>
      <c r="AD19499">
        <v>0</v>
      </c>
      <c r="AE19499">
        <v>47.694400000000002</v>
      </c>
      <c r="AF19499">
        <v>-122.02200000000001</v>
      </c>
      <c r="AG19499">
        <v>3390</v>
      </c>
      <c r="AH19499">
        <v>6856</v>
      </c>
    </row>
    <row r="19500" spans="1:34" x14ac:dyDescent="0.3">
      <c r="A19500">
        <v>3529300330</v>
      </c>
      <c r="B19500" t="s">
        <v>279</v>
      </c>
      <c r="C19500" s="1" t="str">
        <f t="shared" si="2128"/>
        <v>2014</v>
      </c>
      <c r="D19500">
        <f t="shared" si="2129"/>
        <v>0</v>
      </c>
      <c r="E19500">
        <v>0</v>
      </c>
      <c r="F19500">
        <v>370000</v>
      </c>
      <c r="G19500">
        <v>3</v>
      </c>
      <c r="H19500">
        <v>2.5</v>
      </c>
      <c r="I19500">
        <v>1980</v>
      </c>
      <c r="J19500">
        <v>6922</v>
      </c>
      <c r="K19500">
        <v>2</v>
      </c>
      <c r="L19500">
        <v>0</v>
      </c>
      <c r="M19500">
        <v>0</v>
      </c>
      <c r="N19500">
        <v>5</v>
      </c>
      <c r="O19500">
        <v>8</v>
      </c>
      <c r="P19500">
        <v>1980</v>
      </c>
      <c r="Q19500">
        <v>0</v>
      </c>
      <c r="R19500">
        <f t="shared" si="2130"/>
        <v>0</v>
      </c>
      <c r="S19500">
        <v>0</v>
      </c>
      <c r="T19500">
        <v>1991</v>
      </c>
      <c r="U19500">
        <v>0</v>
      </c>
      <c r="V19500">
        <f t="shared" si="2131"/>
        <v>0</v>
      </c>
      <c r="W19500">
        <v>0</v>
      </c>
      <c r="X19500">
        <v>98031</v>
      </c>
      <c r="Y19500">
        <f t="shared" si="2132"/>
        <v>1</v>
      </c>
      <c r="Z19500">
        <f t="shared" si="2133"/>
        <v>0</v>
      </c>
      <c r="AA19500">
        <f t="shared" si="2134"/>
        <v>0</v>
      </c>
      <c r="AB19500">
        <v>1</v>
      </c>
      <c r="AC19500">
        <v>0</v>
      </c>
      <c r="AD19500">
        <v>0</v>
      </c>
      <c r="AE19500">
        <v>47.396000000000001</v>
      </c>
      <c r="AF19500">
        <v>-122.184</v>
      </c>
      <c r="AG19500">
        <v>2090</v>
      </c>
      <c r="AH19500">
        <v>7697</v>
      </c>
    </row>
    <row r="19501" spans="1:34" x14ac:dyDescent="0.3">
      <c r="A19501">
        <v>3204800330</v>
      </c>
      <c r="B19501" t="s">
        <v>134</v>
      </c>
      <c r="C19501" s="1" t="str">
        <f t="shared" si="2128"/>
        <v>2014</v>
      </c>
      <c r="D19501">
        <f t="shared" si="2129"/>
        <v>0</v>
      </c>
      <c r="E19501">
        <v>0</v>
      </c>
      <c r="F19501">
        <v>410000</v>
      </c>
      <c r="G19501">
        <v>3</v>
      </c>
      <c r="H19501">
        <v>1.5</v>
      </c>
      <c r="I19501">
        <v>1250</v>
      </c>
      <c r="J19501">
        <v>7700</v>
      </c>
      <c r="K19501">
        <v>1</v>
      </c>
      <c r="L19501">
        <v>0</v>
      </c>
      <c r="M19501">
        <v>0</v>
      </c>
      <c r="N19501">
        <v>5</v>
      </c>
      <c r="O19501">
        <v>7</v>
      </c>
      <c r="P19501">
        <v>1250</v>
      </c>
      <c r="Q19501">
        <v>0</v>
      </c>
      <c r="R19501">
        <f t="shared" si="2130"/>
        <v>0</v>
      </c>
      <c r="S19501">
        <v>0</v>
      </c>
      <c r="T19501">
        <v>1968</v>
      </c>
      <c r="U19501">
        <v>0</v>
      </c>
      <c r="V19501">
        <f t="shared" si="2131"/>
        <v>0</v>
      </c>
      <c r="W19501">
        <v>0</v>
      </c>
      <c r="X19501">
        <v>98056</v>
      </c>
      <c r="Y19501">
        <f t="shared" si="2132"/>
        <v>0</v>
      </c>
      <c r="Z19501">
        <f t="shared" si="2133"/>
        <v>1</v>
      </c>
      <c r="AA19501">
        <f t="shared" si="2134"/>
        <v>0</v>
      </c>
      <c r="AB19501">
        <v>0</v>
      </c>
      <c r="AC19501">
        <v>1</v>
      </c>
      <c r="AD19501">
        <v>0</v>
      </c>
      <c r="AE19501">
        <v>47.5383</v>
      </c>
      <c r="AF19501">
        <v>-122.178</v>
      </c>
      <c r="AG19501">
        <v>1430</v>
      </c>
      <c r="AH19501">
        <v>7700</v>
      </c>
    </row>
    <row r="19502" spans="1:34" x14ac:dyDescent="0.3">
      <c r="A19502">
        <v>6411600411</v>
      </c>
      <c r="B19502" t="s">
        <v>23</v>
      </c>
      <c r="C19502" s="1" t="str">
        <f t="shared" si="2128"/>
        <v>2014</v>
      </c>
      <c r="D19502">
        <f t="shared" si="2129"/>
        <v>0</v>
      </c>
      <c r="E19502">
        <v>0</v>
      </c>
      <c r="F19502">
        <v>257000</v>
      </c>
      <c r="G19502">
        <v>2</v>
      </c>
      <c r="H19502">
        <v>1</v>
      </c>
      <c r="I19502">
        <v>770</v>
      </c>
      <c r="J19502">
        <v>7200</v>
      </c>
      <c r="K19502">
        <v>1</v>
      </c>
      <c r="L19502">
        <v>0</v>
      </c>
      <c r="M19502">
        <v>0</v>
      </c>
      <c r="N19502">
        <v>3</v>
      </c>
      <c r="O19502">
        <v>7</v>
      </c>
      <c r="P19502">
        <v>770</v>
      </c>
      <c r="Q19502">
        <v>0</v>
      </c>
      <c r="R19502">
        <f t="shared" si="2130"/>
        <v>0</v>
      </c>
      <c r="S19502">
        <v>0</v>
      </c>
      <c r="T19502">
        <v>1951</v>
      </c>
      <c r="U19502">
        <v>0</v>
      </c>
      <c r="V19502">
        <f t="shared" si="2131"/>
        <v>0</v>
      </c>
      <c r="W19502">
        <v>0</v>
      </c>
      <c r="X19502">
        <v>98125</v>
      </c>
      <c r="Y19502">
        <f t="shared" si="2132"/>
        <v>0</v>
      </c>
      <c r="Z19502">
        <f t="shared" si="2133"/>
        <v>0</v>
      </c>
      <c r="AA19502">
        <f t="shared" si="2134"/>
        <v>1</v>
      </c>
      <c r="AB19502">
        <v>0</v>
      </c>
      <c r="AC19502">
        <v>0</v>
      </c>
      <c r="AD19502">
        <v>1</v>
      </c>
      <c r="AE19502">
        <v>47.714300000000001</v>
      </c>
      <c r="AF19502">
        <v>-122.325</v>
      </c>
      <c r="AG19502">
        <v>1320</v>
      </c>
      <c r="AH19502">
        <v>7139</v>
      </c>
    </row>
    <row r="19503" spans="1:34" x14ac:dyDescent="0.3">
      <c r="A19503">
        <v>8685500145</v>
      </c>
      <c r="B19503" t="s">
        <v>53</v>
      </c>
      <c r="C19503" s="1" t="str">
        <f t="shared" si="2128"/>
        <v>2014</v>
      </c>
      <c r="D19503">
        <f t="shared" si="2129"/>
        <v>0</v>
      </c>
      <c r="E19503">
        <v>0</v>
      </c>
      <c r="F19503">
        <v>350000</v>
      </c>
      <c r="G19503">
        <v>3</v>
      </c>
      <c r="H19503">
        <v>1</v>
      </c>
      <c r="I19503">
        <v>1920</v>
      </c>
      <c r="J19503">
        <v>6710</v>
      </c>
      <c r="K19503">
        <v>1</v>
      </c>
      <c r="L19503">
        <v>0</v>
      </c>
      <c r="M19503">
        <v>0</v>
      </c>
      <c r="N19503">
        <v>3</v>
      </c>
      <c r="O19503">
        <v>7</v>
      </c>
      <c r="P19503">
        <v>1320</v>
      </c>
      <c r="Q19503">
        <v>600</v>
      </c>
      <c r="R19503">
        <f t="shared" si="2130"/>
        <v>1</v>
      </c>
      <c r="S19503">
        <v>1</v>
      </c>
      <c r="T19503">
        <v>1959</v>
      </c>
      <c r="U19503">
        <v>0</v>
      </c>
      <c r="V19503">
        <f t="shared" si="2131"/>
        <v>0</v>
      </c>
      <c r="W19503">
        <v>0</v>
      </c>
      <c r="X19503">
        <v>98118</v>
      </c>
      <c r="Y19503">
        <f t="shared" si="2132"/>
        <v>0</v>
      </c>
      <c r="Z19503">
        <f t="shared" si="2133"/>
        <v>0</v>
      </c>
      <c r="AA19503">
        <f t="shared" si="2134"/>
        <v>1</v>
      </c>
      <c r="AB19503">
        <v>0</v>
      </c>
      <c r="AC19503">
        <v>0</v>
      </c>
      <c r="AD19503">
        <v>1</v>
      </c>
      <c r="AE19503">
        <v>47.534599999999998</v>
      </c>
      <c r="AF19503">
        <v>-122.286</v>
      </c>
      <c r="AG19503">
        <v>1810</v>
      </c>
      <c r="AH19503">
        <v>5600</v>
      </c>
    </row>
    <row r="19504" spans="1:34" x14ac:dyDescent="0.3">
      <c r="A19504">
        <v>7277100610</v>
      </c>
      <c r="B19504" t="s">
        <v>82</v>
      </c>
      <c r="C19504" s="1" t="str">
        <f t="shared" si="2128"/>
        <v>2014</v>
      </c>
      <c r="D19504">
        <f t="shared" si="2129"/>
        <v>0</v>
      </c>
      <c r="E19504">
        <v>0</v>
      </c>
      <c r="F19504">
        <v>380000</v>
      </c>
      <c r="G19504">
        <v>2</v>
      </c>
      <c r="H19504">
        <v>1</v>
      </c>
      <c r="I19504">
        <v>1120</v>
      </c>
      <c r="J19504">
        <v>7560</v>
      </c>
      <c r="K19504">
        <v>1</v>
      </c>
      <c r="L19504">
        <v>0</v>
      </c>
      <c r="M19504">
        <v>1</v>
      </c>
      <c r="N19504">
        <v>3</v>
      </c>
      <c r="O19504">
        <v>6</v>
      </c>
      <c r="P19504">
        <v>1120</v>
      </c>
      <c r="Q19504">
        <v>0</v>
      </c>
      <c r="R19504">
        <f t="shared" si="2130"/>
        <v>0</v>
      </c>
      <c r="S19504">
        <v>0</v>
      </c>
      <c r="T19504">
        <v>1947</v>
      </c>
      <c r="U19504">
        <v>0</v>
      </c>
      <c r="V19504">
        <f t="shared" si="2131"/>
        <v>0</v>
      </c>
      <c r="W19504">
        <v>0</v>
      </c>
      <c r="X19504">
        <v>98177</v>
      </c>
      <c r="Y19504">
        <f t="shared" si="2132"/>
        <v>0</v>
      </c>
      <c r="Z19504">
        <f t="shared" si="2133"/>
        <v>0</v>
      </c>
      <c r="AA19504">
        <f t="shared" si="2134"/>
        <v>0</v>
      </c>
      <c r="AB19504">
        <v>0</v>
      </c>
      <c r="AC19504">
        <v>0</v>
      </c>
      <c r="AD19504">
        <v>0</v>
      </c>
      <c r="AE19504">
        <v>47.77</v>
      </c>
      <c r="AF19504">
        <v>-122.39</v>
      </c>
      <c r="AG19504">
        <v>1120</v>
      </c>
      <c r="AH19504">
        <v>7200</v>
      </c>
    </row>
    <row r="19505" spans="1:34" x14ac:dyDescent="0.3">
      <c r="A19505">
        <v>1775800750</v>
      </c>
      <c r="B19505" t="s">
        <v>260</v>
      </c>
      <c r="C19505" s="1" t="str">
        <f t="shared" si="2128"/>
        <v>2015</v>
      </c>
      <c r="D19505">
        <f t="shared" si="2129"/>
        <v>1</v>
      </c>
      <c r="E19505">
        <v>1</v>
      </c>
      <c r="F19505">
        <v>344000</v>
      </c>
      <c r="G19505">
        <v>3</v>
      </c>
      <c r="H19505">
        <v>1</v>
      </c>
      <c r="I19505">
        <v>1150</v>
      </c>
      <c r="J19505">
        <v>12402</v>
      </c>
      <c r="K19505">
        <v>1</v>
      </c>
      <c r="L19505">
        <v>0</v>
      </c>
      <c r="M19505">
        <v>0</v>
      </c>
      <c r="N19505">
        <v>4</v>
      </c>
      <c r="O19505">
        <v>6</v>
      </c>
      <c r="P19505">
        <v>1150</v>
      </c>
      <c r="Q19505">
        <v>0</v>
      </c>
      <c r="R19505">
        <f t="shared" si="2130"/>
        <v>0</v>
      </c>
      <c r="S19505">
        <v>0</v>
      </c>
      <c r="T19505">
        <v>1969</v>
      </c>
      <c r="U19505">
        <v>0</v>
      </c>
      <c r="V19505">
        <f t="shared" si="2131"/>
        <v>0</v>
      </c>
      <c r="W19505">
        <v>0</v>
      </c>
      <c r="X19505">
        <v>98072</v>
      </c>
      <c r="Y19505">
        <f t="shared" si="2132"/>
        <v>0</v>
      </c>
      <c r="Z19505">
        <f t="shared" si="2133"/>
        <v>1</v>
      </c>
      <c r="AA19505">
        <f t="shared" si="2134"/>
        <v>0</v>
      </c>
      <c r="AB19505">
        <v>0</v>
      </c>
      <c r="AC19505">
        <v>1</v>
      </c>
      <c r="AD19505">
        <v>0</v>
      </c>
      <c r="AE19505">
        <v>47.742199999999997</v>
      </c>
      <c r="AF19505">
        <v>-122.099</v>
      </c>
      <c r="AG19505">
        <v>1400</v>
      </c>
      <c r="AH19505">
        <v>13600</v>
      </c>
    </row>
    <row r="19506" spans="1:34" x14ac:dyDescent="0.3">
      <c r="A19506">
        <v>2856101105</v>
      </c>
      <c r="B19506" t="s">
        <v>32</v>
      </c>
      <c r="C19506" s="1" t="str">
        <f t="shared" si="2128"/>
        <v>2014</v>
      </c>
      <c r="D19506">
        <f t="shared" si="2129"/>
        <v>0</v>
      </c>
      <c r="E19506">
        <v>0</v>
      </c>
      <c r="F19506">
        <v>488000</v>
      </c>
      <c r="G19506">
        <v>3</v>
      </c>
      <c r="H19506">
        <v>2.5</v>
      </c>
      <c r="I19506">
        <v>1590</v>
      </c>
      <c r="J19506">
        <v>2550</v>
      </c>
      <c r="K19506">
        <v>3</v>
      </c>
      <c r="L19506">
        <v>0</v>
      </c>
      <c r="M19506">
        <v>0</v>
      </c>
      <c r="N19506">
        <v>3</v>
      </c>
      <c r="O19506">
        <v>7</v>
      </c>
      <c r="P19506">
        <v>1590</v>
      </c>
      <c r="Q19506">
        <v>0</v>
      </c>
      <c r="R19506">
        <f t="shared" si="2130"/>
        <v>0</v>
      </c>
      <c r="S19506">
        <v>0</v>
      </c>
      <c r="T19506">
        <v>1985</v>
      </c>
      <c r="U19506">
        <v>0</v>
      </c>
      <c r="V19506">
        <f t="shared" si="2131"/>
        <v>0</v>
      </c>
      <c r="W19506">
        <v>0</v>
      </c>
      <c r="X19506">
        <v>98117</v>
      </c>
      <c r="Y19506">
        <f t="shared" si="2132"/>
        <v>0</v>
      </c>
      <c r="Z19506">
        <f t="shared" si="2133"/>
        <v>0</v>
      </c>
      <c r="AA19506">
        <f t="shared" si="2134"/>
        <v>1</v>
      </c>
      <c r="AB19506">
        <v>0</v>
      </c>
      <c r="AC19506">
        <v>0</v>
      </c>
      <c r="AD19506">
        <v>1</v>
      </c>
      <c r="AE19506">
        <v>47.677199999999999</v>
      </c>
      <c r="AF19506">
        <v>-122.393</v>
      </c>
      <c r="AG19506">
        <v>1260</v>
      </c>
      <c r="AH19506">
        <v>5100</v>
      </c>
    </row>
    <row r="19507" spans="1:34" x14ac:dyDescent="0.3">
      <c r="A19507">
        <v>4443800705</v>
      </c>
      <c r="B19507" t="s">
        <v>259</v>
      </c>
      <c r="C19507" s="1" t="str">
        <f t="shared" si="2128"/>
        <v>2014</v>
      </c>
      <c r="D19507">
        <f t="shared" si="2129"/>
        <v>0</v>
      </c>
      <c r="E19507">
        <v>0</v>
      </c>
      <c r="F19507">
        <v>465000</v>
      </c>
      <c r="G19507">
        <v>3</v>
      </c>
      <c r="H19507">
        <v>1</v>
      </c>
      <c r="I19507">
        <v>910</v>
      </c>
      <c r="J19507">
        <v>3880</v>
      </c>
      <c r="K19507">
        <v>1</v>
      </c>
      <c r="L19507">
        <v>0</v>
      </c>
      <c r="M19507">
        <v>0</v>
      </c>
      <c r="N19507">
        <v>3</v>
      </c>
      <c r="O19507">
        <v>7</v>
      </c>
      <c r="P19507">
        <v>780</v>
      </c>
      <c r="Q19507">
        <v>130</v>
      </c>
      <c r="R19507">
        <f t="shared" si="2130"/>
        <v>1</v>
      </c>
      <c r="S19507">
        <v>1</v>
      </c>
      <c r="T19507">
        <v>1942</v>
      </c>
      <c r="U19507">
        <v>0</v>
      </c>
      <c r="V19507">
        <f t="shared" si="2131"/>
        <v>0</v>
      </c>
      <c r="W19507">
        <v>0</v>
      </c>
      <c r="X19507">
        <v>98117</v>
      </c>
      <c r="Y19507">
        <f t="shared" si="2132"/>
        <v>0</v>
      </c>
      <c r="Z19507">
        <f t="shared" si="2133"/>
        <v>0</v>
      </c>
      <c r="AA19507">
        <f t="shared" si="2134"/>
        <v>1</v>
      </c>
      <c r="AB19507">
        <v>0</v>
      </c>
      <c r="AC19507">
        <v>0</v>
      </c>
      <c r="AD19507">
        <v>1</v>
      </c>
      <c r="AE19507">
        <v>47.686199999999999</v>
      </c>
      <c r="AF19507">
        <v>-122.392</v>
      </c>
      <c r="AG19507">
        <v>1220</v>
      </c>
      <c r="AH19507">
        <v>3880</v>
      </c>
    </row>
    <row r="19508" spans="1:34" x14ac:dyDescent="0.3">
      <c r="A19508">
        <v>3878900464</v>
      </c>
      <c r="B19508" t="s">
        <v>199</v>
      </c>
      <c r="C19508" s="1" t="str">
        <f t="shared" si="2128"/>
        <v>2015</v>
      </c>
      <c r="D19508">
        <f t="shared" si="2129"/>
        <v>1</v>
      </c>
      <c r="E19508">
        <v>1</v>
      </c>
      <c r="F19508">
        <v>229500</v>
      </c>
      <c r="G19508">
        <v>2</v>
      </c>
      <c r="H19508">
        <v>1.75</v>
      </c>
      <c r="I19508">
        <v>1870</v>
      </c>
      <c r="J19508">
        <v>6625</v>
      </c>
      <c r="K19508">
        <v>1</v>
      </c>
      <c r="L19508">
        <v>0</v>
      </c>
      <c r="M19508">
        <v>0</v>
      </c>
      <c r="N19508">
        <v>3</v>
      </c>
      <c r="O19508">
        <v>7</v>
      </c>
      <c r="P19508">
        <v>960</v>
      </c>
      <c r="Q19508">
        <v>910</v>
      </c>
      <c r="R19508">
        <f t="shared" si="2130"/>
        <v>1</v>
      </c>
      <c r="S19508">
        <v>1</v>
      </c>
      <c r="T19508">
        <v>1948</v>
      </c>
      <c r="U19508">
        <v>0</v>
      </c>
      <c r="V19508">
        <f t="shared" si="2131"/>
        <v>0</v>
      </c>
      <c r="W19508">
        <v>0</v>
      </c>
      <c r="X19508">
        <v>98178</v>
      </c>
      <c r="Y19508">
        <f t="shared" si="2132"/>
        <v>0</v>
      </c>
      <c r="Z19508">
        <f t="shared" si="2133"/>
        <v>0</v>
      </c>
      <c r="AA19508">
        <f t="shared" si="2134"/>
        <v>0</v>
      </c>
      <c r="AB19508">
        <v>0</v>
      </c>
      <c r="AC19508">
        <v>0</v>
      </c>
      <c r="AD19508">
        <v>0</v>
      </c>
      <c r="AE19508">
        <v>47.507100000000001</v>
      </c>
      <c r="AF19508">
        <v>-122.249</v>
      </c>
      <c r="AG19508">
        <v>1680</v>
      </c>
      <c r="AH19508">
        <v>6000</v>
      </c>
    </row>
    <row r="19509" spans="1:34" x14ac:dyDescent="0.3">
      <c r="A19509">
        <v>8151600900</v>
      </c>
      <c r="B19509" t="s">
        <v>168</v>
      </c>
      <c r="C19509" s="1" t="str">
        <f t="shared" si="2128"/>
        <v>2014</v>
      </c>
      <c r="D19509">
        <f t="shared" si="2129"/>
        <v>0</v>
      </c>
      <c r="E19509">
        <v>0</v>
      </c>
      <c r="F19509">
        <v>445000</v>
      </c>
      <c r="G19509">
        <v>5</v>
      </c>
      <c r="H19509">
        <v>3</v>
      </c>
      <c r="I19509">
        <v>2420</v>
      </c>
      <c r="J19509">
        <v>11250</v>
      </c>
      <c r="K19509">
        <v>2</v>
      </c>
      <c r="L19509">
        <v>0</v>
      </c>
      <c r="M19509">
        <v>0</v>
      </c>
      <c r="N19509">
        <v>3</v>
      </c>
      <c r="O19509">
        <v>8</v>
      </c>
      <c r="P19509">
        <v>2420</v>
      </c>
      <c r="Q19509">
        <v>0</v>
      </c>
      <c r="R19509">
        <f t="shared" si="2130"/>
        <v>0</v>
      </c>
      <c r="S19509">
        <v>0</v>
      </c>
      <c r="T19509">
        <v>2013</v>
      </c>
      <c r="U19509">
        <v>0</v>
      </c>
      <c r="V19509">
        <f t="shared" si="2131"/>
        <v>0</v>
      </c>
      <c r="W19509">
        <v>0</v>
      </c>
      <c r="X19509">
        <v>98146</v>
      </c>
      <c r="Y19509">
        <f t="shared" si="2132"/>
        <v>0</v>
      </c>
      <c r="Z19509">
        <f t="shared" si="2133"/>
        <v>0</v>
      </c>
      <c r="AA19509">
        <f t="shared" si="2134"/>
        <v>1</v>
      </c>
      <c r="AB19509">
        <v>0</v>
      </c>
      <c r="AC19509">
        <v>0</v>
      </c>
      <c r="AD19509">
        <v>1</v>
      </c>
      <c r="AE19509">
        <v>47.508200000000002</v>
      </c>
      <c r="AF19509">
        <v>-122.36199999999999</v>
      </c>
      <c r="AG19509">
        <v>1510</v>
      </c>
      <c r="AH19509">
        <v>9950</v>
      </c>
    </row>
    <row r="19510" spans="1:34" x14ac:dyDescent="0.3">
      <c r="A19510">
        <v>1612500155</v>
      </c>
      <c r="B19510" t="s">
        <v>285</v>
      </c>
      <c r="C19510" s="1" t="str">
        <f t="shared" si="2128"/>
        <v>2015</v>
      </c>
      <c r="D19510">
        <f t="shared" si="2129"/>
        <v>1</v>
      </c>
      <c r="E19510">
        <v>1</v>
      </c>
      <c r="F19510">
        <v>246000</v>
      </c>
      <c r="G19510">
        <v>4</v>
      </c>
      <c r="H19510">
        <v>1.5</v>
      </c>
      <c r="I19510">
        <v>2120</v>
      </c>
      <c r="J19510">
        <v>7110</v>
      </c>
      <c r="K19510">
        <v>1.5</v>
      </c>
      <c r="L19510">
        <v>0</v>
      </c>
      <c r="M19510">
        <v>0</v>
      </c>
      <c r="N19510">
        <v>3</v>
      </c>
      <c r="O19510">
        <v>6</v>
      </c>
      <c r="P19510">
        <v>2120</v>
      </c>
      <c r="Q19510">
        <v>0</v>
      </c>
      <c r="R19510">
        <f t="shared" si="2130"/>
        <v>0</v>
      </c>
      <c r="S19510">
        <v>0</v>
      </c>
      <c r="T19510">
        <v>1919</v>
      </c>
      <c r="U19510">
        <v>0</v>
      </c>
      <c r="V19510">
        <f t="shared" si="2131"/>
        <v>0</v>
      </c>
      <c r="W19510">
        <v>0</v>
      </c>
      <c r="X19510">
        <v>98030</v>
      </c>
      <c r="Y19510">
        <f t="shared" si="2132"/>
        <v>1</v>
      </c>
      <c r="Z19510">
        <f t="shared" si="2133"/>
        <v>0</v>
      </c>
      <c r="AA19510">
        <f t="shared" si="2134"/>
        <v>0</v>
      </c>
      <c r="AB19510">
        <v>1</v>
      </c>
      <c r="AC19510">
        <v>0</v>
      </c>
      <c r="AD19510">
        <v>0</v>
      </c>
      <c r="AE19510">
        <v>47.384599999999999</v>
      </c>
      <c r="AF19510">
        <v>-122.227</v>
      </c>
      <c r="AG19510">
        <v>1540</v>
      </c>
      <c r="AH19510">
        <v>7110</v>
      </c>
    </row>
    <row r="19511" spans="1:34" x14ac:dyDescent="0.3">
      <c r="A19511">
        <v>4140500180</v>
      </c>
      <c r="B19511" t="s">
        <v>179</v>
      </c>
      <c r="C19511" s="1" t="str">
        <f t="shared" si="2128"/>
        <v>2014</v>
      </c>
      <c r="D19511">
        <f t="shared" si="2129"/>
        <v>0</v>
      </c>
      <c r="E19511">
        <v>0</v>
      </c>
      <c r="F19511">
        <v>545000</v>
      </c>
      <c r="G19511">
        <v>5</v>
      </c>
      <c r="H19511">
        <v>2.5</v>
      </c>
      <c r="I19511">
        <v>2730</v>
      </c>
      <c r="J19511">
        <v>17240</v>
      </c>
      <c r="K19511">
        <v>1</v>
      </c>
      <c r="L19511">
        <v>0</v>
      </c>
      <c r="M19511">
        <v>0</v>
      </c>
      <c r="N19511">
        <v>5</v>
      </c>
      <c r="O19511">
        <v>7</v>
      </c>
      <c r="P19511">
        <v>1660</v>
      </c>
      <c r="Q19511">
        <v>1070</v>
      </c>
      <c r="R19511">
        <f t="shared" si="2130"/>
        <v>1</v>
      </c>
      <c r="S19511">
        <v>1</v>
      </c>
      <c r="T19511">
        <v>1958</v>
      </c>
      <c r="U19511">
        <v>0</v>
      </c>
      <c r="V19511">
        <f t="shared" si="2131"/>
        <v>0</v>
      </c>
      <c r="W19511">
        <v>0</v>
      </c>
      <c r="X19511">
        <v>98028</v>
      </c>
      <c r="Y19511">
        <f t="shared" si="2132"/>
        <v>1</v>
      </c>
      <c r="Z19511">
        <f t="shared" si="2133"/>
        <v>0</v>
      </c>
      <c r="AA19511">
        <f t="shared" si="2134"/>
        <v>0</v>
      </c>
      <c r="AB19511">
        <v>1</v>
      </c>
      <c r="AC19511">
        <v>0</v>
      </c>
      <c r="AD19511">
        <v>0</v>
      </c>
      <c r="AE19511">
        <v>47.764600000000002</v>
      </c>
      <c r="AF19511">
        <v>-122.267</v>
      </c>
      <c r="AG19511">
        <v>2250</v>
      </c>
      <c r="AH19511">
        <v>13200</v>
      </c>
    </row>
    <row r="19512" spans="1:34" x14ac:dyDescent="0.3">
      <c r="A19512">
        <v>3342103174</v>
      </c>
      <c r="B19512" t="s">
        <v>128</v>
      </c>
      <c r="C19512" s="1" t="str">
        <f t="shared" si="2128"/>
        <v>2014</v>
      </c>
      <c r="D19512">
        <f t="shared" si="2129"/>
        <v>0</v>
      </c>
      <c r="E19512">
        <v>0</v>
      </c>
      <c r="F19512">
        <v>518000</v>
      </c>
      <c r="G19512">
        <v>4</v>
      </c>
      <c r="H19512">
        <v>2.5</v>
      </c>
      <c r="I19512">
        <v>2560</v>
      </c>
      <c r="J19512">
        <v>5672</v>
      </c>
      <c r="K19512">
        <v>2</v>
      </c>
      <c r="L19512">
        <v>0</v>
      </c>
      <c r="M19512">
        <v>1</v>
      </c>
      <c r="N19512">
        <v>3</v>
      </c>
      <c r="O19512">
        <v>8</v>
      </c>
      <c r="P19512">
        <v>2560</v>
      </c>
      <c r="Q19512">
        <v>0</v>
      </c>
      <c r="R19512">
        <f t="shared" si="2130"/>
        <v>0</v>
      </c>
      <c r="S19512">
        <v>0</v>
      </c>
      <c r="T19512">
        <v>2005</v>
      </c>
      <c r="U19512">
        <v>0</v>
      </c>
      <c r="V19512">
        <f t="shared" si="2131"/>
        <v>0</v>
      </c>
      <c r="W19512">
        <v>0</v>
      </c>
      <c r="X19512">
        <v>98056</v>
      </c>
      <c r="Y19512">
        <f t="shared" si="2132"/>
        <v>0</v>
      </c>
      <c r="Z19512">
        <f t="shared" si="2133"/>
        <v>1</v>
      </c>
      <c r="AA19512">
        <f t="shared" si="2134"/>
        <v>0</v>
      </c>
      <c r="AB19512">
        <v>0</v>
      </c>
      <c r="AC19512">
        <v>1</v>
      </c>
      <c r="AD19512">
        <v>0</v>
      </c>
      <c r="AE19512">
        <v>47.522199999999998</v>
      </c>
      <c r="AF19512">
        <v>-122.20099999999999</v>
      </c>
      <c r="AG19512">
        <v>2190</v>
      </c>
      <c r="AH19512">
        <v>6788</v>
      </c>
    </row>
    <row r="19513" spans="1:34" x14ac:dyDescent="0.3">
      <c r="A19513">
        <v>2078500210</v>
      </c>
      <c r="B19513" t="s">
        <v>305</v>
      </c>
      <c r="C19513" s="1" t="str">
        <f t="shared" si="2128"/>
        <v>2014</v>
      </c>
      <c r="D19513">
        <f t="shared" si="2129"/>
        <v>0</v>
      </c>
      <c r="E19513">
        <v>0</v>
      </c>
      <c r="F19513">
        <v>565000</v>
      </c>
      <c r="G19513">
        <v>4</v>
      </c>
      <c r="H19513">
        <v>2.5</v>
      </c>
      <c r="I19513">
        <v>2620</v>
      </c>
      <c r="J19513">
        <v>10016</v>
      </c>
      <c r="K19513">
        <v>2</v>
      </c>
      <c r="L19513">
        <v>0</v>
      </c>
      <c r="M19513">
        <v>0</v>
      </c>
      <c r="N19513">
        <v>3</v>
      </c>
      <c r="O19513">
        <v>8</v>
      </c>
      <c r="P19513">
        <v>2620</v>
      </c>
      <c r="Q19513">
        <v>0</v>
      </c>
      <c r="R19513">
        <f t="shared" si="2130"/>
        <v>0</v>
      </c>
      <c r="S19513">
        <v>0</v>
      </c>
      <c r="T19513">
        <v>1996</v>
      </c>
      <c r="U19513">
        <v>0</v>
      </c>
      <c r="V19513">
        <f t="shared" si="2131"/>
        <v>0</v>
      </c>
      <c r="W19513">
        <v>0</v>
      </c>
      <c r="X19513">
        <v>98056</v>
      </c>
      <c r="Y19513">
        <f t="shared" si="2132"/>
        <v>0</v>
      </c>
      <c r="Z19513">
        <f t="shared" si="2133"/>
        <v>1</v>
      </c>
      <c r="AA19513">
        <f t="shared" si="2134"/>
        <v>0</v>
      </c>
      <c r="AB19513">
        <v>0</v>
      </c>
      <c r="AC19513">
        <v>1</v>
      </c>
      <c r="AD19513">
        <v>0</v>
      </c>
      <c r="AE19513">
        <v>47.529499999999999</v>
      </c>
      <c r="AF19513">
        <v>-122.179</v>
      </c>
      <c r="AG19513">
        <v>2620</v>
      </c>
      <c r="AH19513">
        <v>10016</v>
      </c>
    </row>
    <row r="19514" spans="1:34" x14ac:dyDescent="0.3">
      <c r="A19514">
        <v>3955900910</v>
      </c>
      <c r="B19514" t="s">
        <v>206</v>
      </c>
      <c r="C19514" s="1" t="str">
        <f t="shared" si="2128"/>
        <v>2015</v>
      </c>
      <c r="D19514">
        <f t="shared" si="2129"/>
        <v>1</v>
      </c>
      <c r="E19514">
        <v>1</v>
      </c>
      <c r="F19514">
        <v>445000</v>
      </c>
      <c r="G19514">
        <v>4</v>
      </c>
      <c r="H19514">
        <v>2.5</v>
      </c>
      <c r="I19514">
        <v>2760</v>
      </c>
      <c r="J19514">
        <v>8558</v>
      </c>
      <c r="K19514">
        <v>2</v>
      </c>
      <c r="L19514">
        <v>0</v>
      </c>
      <c r="M19514">
        <v>0</v>
      </c>
      <c r="N19514">
        <v>3</v>
      </c>
      <c r="O19514">
        <v>7</v>
      </c>
      <c r="P19514">
        <v>2760</v>
      </c>
      <c r="Q19514">
        <v>0</v>
      </c>
      <c r="R19514">
        <f t="shared" si="2130"/>
        <v>0</v>
      </c>
      <c r="S19514">
        <v>0</v>
      </c>
      <c r="T19514">
        <v>2001</v>
      </c>
      <c r="U19514">
        <v>0</v>
      </c>
      <c r="V19514">
        <f t="shared" si="2131"/>
        <v>0</v>
      </c>
      <c r="W19514">
        <v>0</v>
      </c>
      <c r="X19514">
        <v>98056</v>
      </c>
      <c r="Y19514">
        <f t="shared" si="2132"/>
        <v>0</v>
      </c>
      <c r="Z19514">
        <f t="shared" si="2133"/>
        <v>1</v>
      </c>
      <c r="AA19514">
        <f t="shared" si="2134"/>
        <v>0</v>
      </c>
      <c r="AB19514">
        <v>0</v>
      </c>
      <c r="AC19514">
        <v>1</v>
      </c>
      <c r="AD19514">
        <v>0</v>
      </c>
      <c r="AE19514">
        <v>47.480200000000004</v>
      </c>
      <c r="AF19514">
        <v>-122.18899999999999</v>
      </c>
      <c r="AG19514">
        <v>2760</v>
      </c>
      <c r="AH19514">
        <v>7703</v>
      </c>
    </row>
    <row r="19515" spans="1:34" x14ac:dyDescent="0.3">
      <c r="A19515">
        <v>3472800068</v>
      </c>
      <c r="B19515" t="s">
        <v>126</v>
      </c>
      <c r="C19515" s="1" t="str">
        <f t="shared" si="2128"/>
        <v>2014</v>
      </c>
      <c r="D19515">
        <f t="shared" si="2129"/>
        <v>0</v>
      </c>
      <c r="E19515">
        <v>0</v>
      </c>
      <c r="F19515">
        <v>968000</v>
      </c>
      <c r="G19515">
        <v>5</v>
      </c>
      <c r="H19515">
        <v>2.5</v>
      </c>
      <c r="I19515">
        <v>2900</v>
      </c>
      <c r="J19515">
        <v>9799</v>
      </c>
      <c r="K19515">
        <v>1</v>
      </c>
      <c r="L19515">
        <v>0</v>
      </c>
      <c r="M19515">
        <v>0</v>
      </c>
      <c r="N19515">
        <v>3</v>
      </c>
      <c r="O19515">
        <v>8</v>
      </c>
      <c r="P19515">
        <v>1450</v>
      </c>
      <c r="Q19515">
        <v>1450</v>
      </c>
      <c r="R19515">
        <f t="shared" si="2130"/>
        <v>1</v>
      </c>
      <c r="S19515">
        <v>1</v>
      </c>
      <c r="T19515">
        <v>1959</v>
      </c>
      <c r="U19515">
        <v>0</v>
      </c>
      <c r="V19515">
        <f t="shared" si="2131"/>
        <v>0</v>
      </c>
      <c r="W19515">
        <v>0</v>
      </c>
      <c r="X19515">
        <v>98004</v>
      </c>
      <c r="Y19515">
        <f t="shared" si="2132"/>
        <v>1</v>
      </c>
      <c r="Z19515">
        <f t="shared" si="2133"/>
        <v>0</v>
      </c>
      <c r="AA19515">
        <f t="shared" si="2134"/>
        <v>0</v>
      </c>
      <c r="AB19515">
        <v>1</v>
      </c>
      <c r="AC19515">
        <v>0</v>
      </c>
      <c r="AD19515">
        <v>0</v>
      </c>
      <c r="AE19515">
        <v>47.625500000000002</v>
      </c>
      <c r="AF19515">
        <v>-122.208</v>
      </c>
      <c r="AG19515">
        <v>2810</v>
      </c>
      <c r="AH19515">
        <v>9687</v>
      </c>
    </row>
    <row r="19516" spans="1:34" x14ac:dyDescent="0.3">
      <c r="A19516">
        <v>8928100205</v>
      </c>
      <c r="B19516" t="s">
        <v>139</v>
      </c>
      <c r="C19516" s="1" t="str">
        <f t="shared" si="2128"/>
        <v>2015</v>
      </c>
      <c r="D19516">
        <f t="shared" si="2129"/>
        <v>1</v>
      </c>
      <c r="E19516">
        <v>1</v>
      </c>
      <c r="F19516">
        <v>725000</v>
      </c>
      <c r="G19516">
        <v>3</v>
      </c>
      <c r="H19516">
        <v>2</v>
      </c>
      <c r="I19516">
        <v>1820</v>
      </c>
      <c r="J19516">
        <v>6324</v>
      </c>
      <c r="K19516">
        <v>1</v>
      </c>
      <c r="L19516">
        <v>0</v>
      </c>
      <c r="M19516">
        <v>0</v>
      </c>
      <c r="N19516">
        <v>5</v>
      </c>
      <c r="O19516">
        <v>7</v>
      </c>
      <c r="P19516">
        <v>910</v>
      </c>
      <c r="Q19516">
        <v>910</v>
      </c>
      <c r="R19516">
        <f t="shared" si="2130"/>
        <v>1</v>
      </c>
      <c r="S19516">
        <v>1</v>
      </c>
      <c r="T19516">
        <v>1945</v>
      </c>
      <c r="U19516">
        <v>0</v>
      </c>
      <c r="V19516">
        <f t="shared" si="2131"/>
        <v>0</v>
      </c>
      <c r="W19516">
        <v>0</v>
      </c>
      <c r="X19516">
        <v>98115</v>
      </c>
      <c r="Y19516">
        <f t="shared" si="2132"/>
        <v>0</v>
      </c>
      <c r="Z19516">
        <f t="shared" si="2133"/>
        <v>0</v>
      </c>
      <c r="AA19516">
        <f t="shared" si="2134"/>
        <v>1</v>
      </c>
      <c r="AB19516">
        <v>0</v>
      </c>
      <c r="AC19516">
        <v>0</v>
      </c>
      <c r="AD19516">
        <v>1</v>
      </c>
      <c r="AE19516">
        <v>47.682299999999998</v>
      </c>
      <c r="AF19516">
        <v>-122.27</v>
      </c>
      <c r="AG19516">
        <v>1850</v>
      </c>
      <c r="AH19516">
        <v>6440</v>
      </c>
    </row>
    <row r="19517" spans="1:34" x14ac:dyDescent="0.3">
      <c r="A19517">
        <v>2473400110</v>
      </c>
      <c r="B19517" t="s">
        <v>41</v>
      </c>
      <c r="C19517" s="1" t="str">
        <f t="shared" si="2128"/>
        <v>2014</v>
      </c>
      <c r="D19517">
        <f t="shared" si="2129"/>
        <v>0</v>
      </c>
      <c r="E19517">
        <v>0</v>
      </c>
      <c r="F19517">
        <v>315500</v>
      </c>
      <c r="G19517">
        <v>3</v>
      </c>
      <c r="H19517">
        <v>1.75</v>
      </c>
      <c r="I19517">
        <v>1870</v>
      </c>
      <c r="J19517">
        <v>8400</v>
      </c>
      <c r="K19517">
        <v>1</v>
      </c>
      <c r="L19517">
        <v>0</v>
      </c>
      <c r="M19517">
        <v>0</v>
      </c>
      <c r="N19517">
        <v>3</v>
      </c>
      <c r="O19517">
        <v>7</v>
      </c>
      <c r="P19517">
        <v>990</v>
      </c>
      <c r="Q19517">
        <v>880</v>
      </c>
      <c r="R19517">
        <f t="shared" si="2130"/>
        <v>1</v>
      </c>
      <c r="S19517">
        <v>1</v>
      </c>
      <c r="T19517">
        <v>1977</v>
      </c>
      <c r="U19517">
        <v>0</v>
      </c>
      <c r="V19517">
        <f t="shared" si="2131"/>
        <v>0</v>
      </c>
      <c r="W19517">
        <v>0</v>
      </c>
      <c r="X19517">
        <v>98058</v>
      </c>
      <c r="Y19517">
        <f t="shared" si="2132"/>
        <v>0</v>
      </c>
      <c r="Z19517">
        <f t="shared" si="2133"/>
        <v>1</v>
      </c>
      <c r="AA19517">
        <f t="shared" si="2134"/>
        <v>0</v>
      </c>
      <c r="AB19517">
        <v>0</v>
      </c>
      <c r="AC19517">
        <v>1</v>
      </c>
      <c r="AD19517">
        <v>0</v>
      </c>
      <c r="AE19517">
        <v>47.454000000000001</v>
      </c>
      <c r="AF19517">
        <v>-122.164</v>
      </c>
      <c r="AG19517">
        <v>1750</v>
      </c>
      <c r="AH19517">
        <v>8400</v>
      </c>
    </row>
    <row r="19518" spans="1:34" x14ac:dyDescent="0.3">
      <c r="A19518">
        <v>2558720120</v>
      </c>
      <c r="B19518" t="s">
        <v>161</v>
      </c>
      <c r="C19518" s="1" t="str">
        <f t="shared" si="2128"/>
        <v>2014</v>
      </c>
      <c r="D19518">
        <f t="shared" si="2129"/>
        <v>0</v>
      </c>
      <c r="E19518">
        <v>0</v>
      </c>
      <c r="F19518">
        <v>487585</v>
      </c>
      <c r="G19518">
        <v>4</v>
      </c>
      <c r="H19518">
        <v>1.75</v>
      </c>
      <c r="I19518">
        <v>2010</v>
      </c>
      <c r="J19518">
        <v>9211</v>
      </c>
      <c r="K19518">
        <v>1</v>
      </c>
      <c r="L19518">
        <v>0</v>
      </c>
      <c r="M19518">
        <v>0</v>
      </c>
      <c r="N19518">
        <v>3</v>
      </c>
      <c r="O19518">
        <v>7</v>
      </c>
      <c r="P19518">
        <v>1470</v>
      </c>
      <c r="Q19518">
        <v>540</v>
      </c>
      <c r="R19518">
        <f t="shared" si="2130"/>
        <v>1</v>
      </c>
      <c r="S19518">
        <v>1</v>
      </c>
      <c r="T19518">
        <v>1977</v>
      </c>
      <c r="U19518">
        <v>0</v>
      </c>
      <c r="V19518">
        <f t="shared" si="2131"/>
        <v>0</v>
      </c>
      <c r="W19518">
        <v>0</v>
      </c>
      <c r="X19518">
        <v>98034</v>
      </c>
      <c r="Y19518">
        <f t="shared" si="2132"/>
        <v>1</v>
      </c>
      <c r="Z19518">
        <f t="shared" si="2133"/>
        <v>0</v>
      </c>
      <c r="AA19518">
        <f t="shared" si="2134"/>
        <v>0</v>
      </c>
      <c r="AB19518">
        <v>1</v>
      </c>
      <c r="AC19518">
        <v>0</v>
      </c>
      <c r="AD19518">
        <v>0</v>
      </c>
      <c r="AE19518">
        <v>47.720599999999997</v>
      </c>
      <c r="AF19518">
        <v>-122.17100000000001</v>
      </c>
      <c r="AG19518">
        <v>1840</v>
      </c>
      <c r="AH19518">
        <v>8500</v>
      </c>
    </row>
    <row r="19519" spans="1:34" x14ac:dyDescent="0.3">
      <c r="A19519">
        <v>2023049361</v>
      </c>
      <c r="B19519" t="s">
        <v>92</v>
      </c>
      <c r="C19519" s="1" t="str">
        <f t="shared" si="2128"/>
        <v>2015</v>
      </c>
      <c r="D19519">
        <f t="shared" si="2129"/>
        <v>1</v>
      </c>
      <c r="E19519">
        <v>1</v>
      </c>
      <c r="F19519">
        <v>246500</v>
      </c>
      <c r="G19519">
        <v>2</v>
      </c>
      <c r="H19519">
        <v>1</v>
      </c>
      <c r="I19519">
        <v>940</v>
      </c>
      <c r="J19519">
        <v>6000</v>
      </c>
      <c r="K19519">
        <v>1</v>
      </c>
      <c r="L19519">
        <v>0</v>
      </c>
      <c r="M19519">
        <v>0</v>
      </c>
      <c r="N19519">
        <v>2</v>
      </c>
      <c r="O19519">
        <v>7</v>
      </c>
      <c r="P19519">
        <v>940</v>
      </c>
      <c r="Q19519">
        <v>0</v>
      </c>
      <c r="R19519">
        <f t="shared" si="2130"/>
        <v>0</v>
      </c>
      <c r="S19519">
        <v>0</v>
      </c>
      <c r="T19519">
        <v>1954</v>
      </c>
      <c r="U19519">
        <v>0</v>
      </c>
      <c r="V19519">
        <f t="shared" si="2131"/>
        <v>0</v>
      </c>
      <c r="W19519">
        <v>0</v>
      </c>
      <c r="X19519">
        <v>98148</v>
      </c>
      <c r="Y19519">
        <f t="shared" si="2132"/>
        <v>0</v>
      </c>
      <c r="Z19519">
        <f t="shared" si="2133"/>
        <v>0</v>
      </c>
      <c r="AA19519">
        <f t="shared" si="2134"/>
        <v>1</v>
      </c>
      <c r="AB19519">
        <v>0</v>
      </c>
      <c r="AC19519">
        <v>0</v>
      </c>
      <c r="AD19519">
        <v>1</v>
      </c>
      <c r="AE19519">
        <v>47.463099999999997</v>
      </c>
      <c r="AF19519">
        <v>-122.32899999999999</v>
      </c>
      <c r="AG19519">
        <v>1890</v>
      </c>
      <c r="AH19519">
        <v>8547</v>
      </c>
    </row>
    <row r="19520" spans="1:34" x14ac:dyDescent="0.3">
      <c r="A19520">
        <v>6821101285</v>
      </c>
      <c r="B19520" t="s">
        <v>198</v>
      </c>
      <c r="C19520" s="1" t="str">
        <f t="shared" si="2128"/>
        <v>2014</v>
      </c>
      <c r="D19520">
        <f t="shared" si="2129"/>
        <v>0</v>
      </c>
      <c r="E19520">
        <v>0</v>
      </c>
      <c r="F19520">
        <v>819000</v>
      </c>
      <c r="G19520">
        <v>3</v>
      </c>
      <c r="H19520">
        <v>1.75</v>
      </c>
      <c r="I19520">
        <v>1850</v>
      </c>
      <c r="J19520">
        <v>6000</v>
      </c>
      <c r="K19520">
        <v>1.5</v>
      </c>
      <c r="L19520">
        <v>0</v>
      </c>
      <c r="M19520">
        <v>0</v>
      </c>
      <c r="N19520">
        <v>3</v>
      </c>
      <c r="O19520">
        <v>8</v>
      </c>
      <c r="P19520">
        <v>1650</v>
      </c>
      <c r="Q19520">
        <v>200</v>
      </c>
      <c r="R19520">
        <f t="shared" si="2130"/>
        <v>1</v>
      </c>
      <c r="S19520">
        <v>1</v>
      </c>
      <c r="T19520">
        <v>1913</v>
      </c>
      <c r="U19520">
        <v>1999</v>
      </c>
      <c r="V19520">
        <f t="shared" si="2131"/>
        <v>1</v>
      </c>
      <c r="W19520">
        <v>1</v>
      </c>
      <c r="X19520">
        <v>98199</v>
      </c>
      <c r="Y19520">
        <f t="shared" si="2132"/>
        <v>0</v>
      </c>
      <c r="Z19520">
        <f t="shared" si="2133"/>
        <v>0</v>
      </c>
      <c r="AA19520">
        <f t="shared" si="2134"/>
        <v>0</v>
      </c>
      <c r="AB19520">
        <v>0</v>
      </c>
      <c r="AC19520">
        <v>0</v>
      </c>
      <c r="AD19520">
        <v>0</v>
      </c>
      <c r="AE19520">
        <v>47.652799999999999</v>
      </c>
      <c r="AF19520">
        <v>-122.401</v>
      </c>
      <c r="AG19520">
        <v>1540</v>
      </c>
      <c r="AH19520">
        <v>6000</v>
      </c>
    </row>
    <row r="19521" spans="1:34" x14ac:dyDescent="0.3">
      <c r="A19521">
        <v>2780910100</v>
      </c>
      <c r="B19521" t="s">
        <v>262</v>
      </c>
      <c r="C19521" s="1" t="str">
        <f t="shared" si="2128"/>
        <v>2014</v>
      </c>
      <c r="D19521">
        <f t="shared" si="2129"/>
        <v>0</v>
      </c>
      <c r="E19521">
        <v>0</v>
      </c>
      <c r="F19521">
        <v>349900</v>
      </c>
      <c r="G19521">
        <v>5</v>
      </c>
      <c r="H19521">
        <v>2.5</v>
      </c>
      <c r="I19521">
        <v>2530</v>
      </c>
      <c r="J19521">
        <v>4229</v>
      </c>
      <c r="K19521">
        <v>2</v>
      </c>
      <c r="L19521">
        <v>0</v>
      </c>
      <c r="M19521">
        <v>0</v>
      </c>
      <c r="N19521">
        <v>3</v>
      </c>
      <c r="O19521">
        <v>7</v>
      </c>
      <c r="P19521">
        <v>2530</v>
      </c>
      <c r="Q19521">
        <v>0</v>
      </c>
      <c r="R19521">
        <f t="shared" si="2130"/>
        <v>0</v>
      </c>
      <c r="S19521">
        <v>0</v>
      </c>
      <c r="T19521">
        <v>2004</v>
      </c>
      <c r="U19521">
        <v>0</v>
      </c>
      <c r="V19521">
        <f t="shared" si="2131"/>
        <v>0</v>
      </c>
      <c r="W19521">
        <v>0</v>
      </c>
      <c r="X19521">
        <v>98038</v>
      </c>
      <c r="Y19521">
        <f t="shared" si="2132"/>
        <v>1</v>
      </c>
      <c r="Z19521">
        <f t="shared" si="2133"/>
        <v>0</v>
      </c>
      <c r="AA19521">
        <f t="shared" si="2134"/>
        <v>0</v>
      </c>
      <c r="AB19521">
        <v>1</v>
      </c>
      <c r="AC19521">
        <v>0</v>
      </c>
      <c r="AD19521">
        <v>0</v>
      </c>
      <c r="AE19521">
        <v>47.353099999999998</v>
      </c>
      <c r="AF19521">
        <v>-122.021</v>
      </c>
      <c r="AG19521">
        <v>2070</v>
      </c>
      <c r="AH19521">
        <v>4879</v>
      </c>
    </row>
    <row r="19522" spans="1:34" x14ac:dyDescent="0.3">
      <c r="A19522">
        <v>9357000230</v>
      </c>
      <c r="B19522" t="s">
        <v>176</v>
      </c>
      <c r="C19522" s="1" t="str">
        <f t="shared" si="2128"/>
        <v>2014</v>
      </c>
      <c r="D19522">
        <f t="shared" si="2129"/>
        <v>0</v>
      </c>
      <c r="E19522">
        <v>0</v>
      </c>
      <c r="F19522">
        <v>267000</v>
      </c>
      <c r="G19522">
        <v>3</v>
      </c>
      <c r="H19522">
        <v>1</v>
      </c>
      <c r="I19522">
        <v>940</v>
      </c>
      <c r="J19522">
        <v>4700</v>
      </c>
      <c r="K19522">
        <v>1</v>
      </c>
      <c r="L19522">
        <v>0</v>
      </c>
      <c r="M19522">
        <v>0</v>
      </c>
      <c r="N19522">
        <v>4</v>
      </c>
      <c r="O19522">
        <v>6</v>
      </c>
      <c r="P19522">
        <v>940</v>
      </c>
      <c r="Q19522">
        <v>0</v>
      </c>
      <c r="R19522">
        <f t="shared" si="2130"/>
        <v>0</v>
      </c>
      <c r="S19522">
        <v>0</v>
      </c>
      <c r="T19522">
        <v>1942</v>
      </c>
      <c r="U19522">
        <v>0</v>
      </c>
      <c r="V19522">
        <f t="shared" si="2131"/>
        <v>0</v>
      </c>
      <c r="W19522">
        <v>0</v>
      </c>
      <c r="X19522">
        <v>98146</v>
      </c>
      <c r="Y19522">
        <f t="shared" si="2132"/>
        <v>0</v>
      </c>
      <c r="Z19522">
        <f t="shared" si="2133"/>
        <v>0</v>
      </c>
      <c r="AA19522">
        <f t="shared" si="2134"/>
        <v>1</v>
      </c>
      <c r="AB19522">
        <v>0</v>
      </c>
      <c r="AC19522">
        <v>0</v>
      </c>
      <c r="AD19522">
        <v>1</v>
      </c>
      <c r="AE19522">
        <v>47.511699999999998</v>
      </c>
      <c r="AF19522">
        <v>-122.378</v>
      </c>
      <c r="AG19522">
        <v>1020</v>
      </c>
      <c r="AH19522">
        <v>5700</v>
      </c>
    </row>
    <row r="19523" spans="1:34" x14ac:dyDescent="0.3">
      <c r="A19523">
        <v>3649100015</v>
      </c>
      <c r="B19523" t="s">
        <v>204</v>
      </c>
      <c r="C19523" s="1" t="str">
        <f t="shared" si="2128"/>
        <v>2015</v>
      </c>
      <c r="D19523">
        <f t="shared" si="2129"/>
        <v>1</v>
      </c>
      <c r="E19523">
        <v>1</v>
      </c>
      <c r="F19523">
        <v>480000</v>
      </c>
      <c r="G19523">
        <v>3</v>
      </c>
      <c r="H19523">
        <v>2.25</v>
      </c>
      <c r="I19523">
        <v>1820</v>
      </c>
      <c r="J19523">
        <v>15000</v>
      </c>
      <c r="K19523">
        <v>1</v>
      </c>
      <c r="L19523">
        <v>0</v>
      </c>
      <c r="M19523">
        <v>0</v>
      </c>
      <c r="N19523">
        <v>3</v>
      </c>
      <c r="O19523">
        <v>7</v>
      </c>
      <c r="P19523">
        <v>1480</v>
      </c>
      <c r="Q19523">
        <v>340</v>
      </c>
      <c r="R19523">
        <f t="shared" si="2130"/>
        <v>1</v>
      </c>
      <c r="S19523">
        <v>1</v>
      </c>
      <c r="T19523">
        <v>1978</v>
      </c>
      <c r="U19523">
        <v>0</v>
      </c>
      <c r="V19523">
        <f t="shared" si="2131"/>
        <v>0</v>
      </c>
      <c r="W19523">
        <v>0</v>
      </c>
      <c r="X19523">
        <v>98028</v>
      </c>
      <c r="Y19523">
        <f t="shared" si="2132"/>
        <v>1</v>
      </c>
      <c r="Z19523">
        <f t="shared" si="2133"/>
        <v>0</v>
      </c>
      <c r="AA19523">
        <f t="shared" si="2134"/>
        <v>0</v>
      </c>
      <c r="AB19523">
        <v>1</v>
      </c>
      <c r="AC19523">
        <v>0</v>
      </c>
      <c r="AD19523">
        <v>0</v>
      </c>
      <c r="AE19523">
        <v>47.740099999999998</v>
      </c>
      <c r="AF19523">
        <v>-122.249</v>
      </c>
      <c r="AG19523">
        <v>1930</v>
      </c>
      <c r="AH19523">
        <v>13600</v>
      </c>
    </row>
    <row r="19524" spans="1:34" x14ac:dyDescent="0.3">
      <c r="A19524">
        <v>1189000180</v>
      </c>
      <c r="B19524" t="s">
        <v>276</v>
      </c>
      <c r="C19524" s="1" t="str">
        <f t="shared" si="2128"/>
        <v>2014</v>
      </c>
      <c r="D19524">
        <f t="shared" si="2129"/>
        <v>0</v>
      </c>
      <c r="E19524">
        <v>0</v>
      </c>
      <c r="F19524">
        <v>525000</v>
      </c>
      <c r="G19524">
        <v>2</v>
      </c>
      <c r="H19524">
        <v>1</v>
      </c>
      <c r="I19524">
        <v>1510</v>
      </c>
      <c r="J19524">
        <v>3360</v>
      </c>
      <c r="K19524">
        <v>1</v>
      </c>
      <c r="L19524">
        <v>0</v>
      </c>
      <c r="M19524">
        <v>0</v>
      </c>
      <c r="N19524">
        <v>3</v>
      </c>
      <c r="O19524">
        <v>7</v>
      </c>
      <c r="P19524">
        <v>880</v>
      </c>
      <c r="Q19524">
        <v>630</v>
      </c>
      <c r="R19524">
        <f t="shared" si="2130"/>
        <v>1</v>
      </c>
      <c r="S19524">
        <v>1</v>
      </c>
      <c r="T19524">
        <v>1924</v>
      </c>
      <c r="U19524">
        <v>0</v>
      </c>
      <c r="V19524">
        <f t="shared" si="2131"/>
        <v>0</v>
      </c>
      <c r="W19524">
        <v>0</v>
      </c>
      <c r="X19524">
        <v>98122</v>
      </c>
      <c r="Y19524">
        <f t="shared" si="2132"/>
        <v>0</v>
      </c>
      <c r="Z19524">
        <f t="shared" si="2133"/>
        <v>0</v>
      </c>
      <c r="AA19524">
        <f t="shared" si="2134"/>
        <v>1</v>
      </c>
      <c r="AB19524">
        <v>0</v>
      </c>
      <c r="AC19524">
        <v>0</v>
      </c>
      <c r="AD19524">
        <v>1</v>
      </c>
      <c r="AE19524">
        <v>47.613500000000002</v>
      </c>
      <c r="AF19524">
        <v>-122.297</v>
      </c>
      <c r="AG19524">
        <v>1330</v>
      </c>
      <c r="AH19524">
        <v>3360</v>
      </c>
    </row>
    <row r="19525" spans="1:34" x14ac:dyDescent="0.3">
      <c r="A19525">
        <v>3905120610</v>
      </c>
      <c r="B19525" t="s">
        <v>134</v>
      </c>
      <c r="C19525" s="1" t="str">
        <f t="shared" si="2128"/>
        <v>2014</v>
      </c>
      <c r="D19525">
        <f t="shared" si="2129"/>
        <v>0</v>
      </c>
      <c r="E19525">
        <v>0</v>
      </c>
      <c r="F19525">
        <v>578000</v>
      </c>
      <c r="G19525">
        <v>4</v>
      </c>
      <c r="H19525">
        <v>2.5</v>
      </c>
      <c r="I19525">
        <v>2070</v>
      </c>
      <c r="J19525">
        <v>5415</v>
      </c>
      <c r="K19525">
        <v>2</v>
      </c>
      <c r="L19525">
        <v>0</v>
      </c>
      <c r="M19525">
        <v>0</v>
      </c>
      <c r="N19525">
        <v>3</v>
      </c>
      <c r="O19525">
        <v>8</v>
      </c>
      <c r="P19525">
        <v>2070</v>
      </c>
      <c r="Q19525">
        <v>0</v>
      </c>
      <c r="R19525">
        <f t="shared" si="2130"/>
        <v>0</v>
      </c>
      <c r="S19525">
        <v>0</v>
      </c>
      <c r="T19525">
        <v>1996</v>
      </c>
      <c r="U19525">
        <v>0</v>
      </c>
      <c r="V19525">
        <f t="shared" si="2131"/>
        <v>0</v>
      </c>
      <c r="W19525">
        <v>0</v>
      </c>
      <c r="X19525">
        <v>98029</v>
      </c>
      <c r="Y19525">
        <f t="shared" si="2132"/>
        <v>1</v>
      </c>
      <c r="Z19525">
        <f t="shared" si="2133"/>
        <v>0</v>
      </c>
      <c r="AA19525">
        <f t="shared" si="2134"/>
        <v>0</v>
      </c>
      <c r="AB19525">
        <v>1</v>
      </c>
      <c r="AC19525">
        <v>0</v>
      </c>
      <c r="AD19525">
        <v>0</v>
      </c>
      <c r="AE19525">
        <v>47.570599999999999</v>
      </c>
      <c r="AF19525">
        <v>-122.006</v>
      </c>
      <c r="AG19525">
        <v>2120</v>
      </c>
      <c r="AH19525">
        <v>5331</v>
      </c>
    </row>
    <row r="19526" spans="1:34" x14ac:dyDescent="0.3">
      <c r="A19526">
        <v>993002177</v>
      </c>
      <c r="B19526" t="s">
        <v>269</v>
      </c>
      <c r="C19526" s="1" t="str">
        <f t="shared" si="2128"/>
        <v>2015</v>
      </c>
      <c r="D19526">
        <f t="shared" si="2129"/>
        <v>1</v>
      </c>
      <c r="E19526">
        <v>1</v>
      </c>
      <c r="F19526">
        <v>345000</v>
      </c>
      <c r="G19526">
        <v>3</v>
      </c>
      <c r="H19526">
        <v>2.5</v>
      </c>
      <c r="I19526">
        <v>1380</v>
      </c>
      <c r="J19526">
        <v>1547</v>
      </c>
      <c r="K19526">
        <v>3</v>
      </c>
      <c r="L19526">
        <v>0</v>
      </c>
      <c r="M19526">
        <v>0</v>
      </c>
      <c r="N19526">
        <v>3</v>
      </c>
      <c r="O19526">
        <v>8</v>
      </c>
      <c r="P19526">
        <v>1380</v>
      </c>
      <c r="Q19526">
        <v>0</v>
      </c>
      <c r="R19526">
        <f t="shared" si="2130"/>
        <v>0</v>
      </c>
      <c r="S19526">
        <v>0</v>
      </c>
      <c r="T19526">
        <v>2000</v>
      </c>
      <c r="U19526">
        <v>0</v>
      </c>
      <c r="V19526">
        <f t="shared" si="2131"/>
        <v>0</v>
      </c>
      <c r="W19526">
        <v>0</v>
      </c>
      <c r="X19526">
        <v>98103</v>
      </c>
      <c r="Y19526">
        <f t="shared" si="2132"/>
        <v>0</v>
      </c>
      <c r="Z19526">
        <f t="shared" si="2133"/>
        <v>0</v>
      </c>
      <c r="AA19526">
        <f t="shared" si="2134"/>
        <v>1</v>
      </c>
      <c r="AB19526">
        <v>0</v>
      </c>
      <c r="AC19526">
        <v>0</v>
      </c>
      <c r="AD19526">
        <v>1</v>
      </c>
      <c r="AE19526">
        <v>47.690800000000003</v>
      </c>
      <c r="AF19526">
        <v>-122.34099999999999</v>
      </c>
      <c r="AG19526">
        <v>1380</v>
      </c>
      <c r="AH19526">
        <v>1465</v>
      </c>
    </row>
    <row r="19527" spans="1:34" x14ac:dyDescent="0.3">
      <c r="A19527">
        <v>6384500535</v>
      </c>
      <c r="B19527" t="s">
        <v>226</v>
      </c>
      <c r="C19527" s="1" t="str">
        <f t="shared" ref="C19527:C19590" si="2135">LEFT(B19527,4)</f>
        <v>2015</v>
      </c>
      <c r="D19527">
        <f t="shared" si="2129"/>
        <v>1</v>
      </c>
      <c r="E19527">
        <v>1</v>
      </c>
      <c r="F19527">
        <v>499000</v>
      </c>
      <c r="G19527">
        <v>3</v>
      </c>
      <c r="H19527">
        <v>1</v>
      </c>
      <c r="I19527">
        <v>1270</v>
      </c>
      <c r="J19527">
        <v>6250</v>
      </c>
      <c r="K19527">
        <v>1</v>
      </c>
      <c r="L19527">
        <v>0</v>
      </c>
      <c r="M19527">
        <v>0</v>
      </c>
      <c r="N19527">
        <v>3</v>
      </c>
      <c r="O19527">
        <v>7</v>
      </c>
      <c r="P19527">
        <v>910</v>
      </c>
      <c r="Q19527">
        <v>360</v>
      </c>
      <c r="R19527">
        <f t="shared" si="2130"/>
        <v>1</v>
      </c>
      <c r="S19527">
        <v>1</v>
      </c>
      <c r="T19527">
        <v>1955</v>
      </c>
      <c r="U19527">
        <v>0</v>
      </c>
      <c r="V19527">
        <f t="shared" si="2131"/>
        <v>0</v>
      </c>
      <c r="W19527">
        <v>0</v>
      </c>
      <c r="X19527">
        <v>98116</v>
      </c>
      <c r="Y19527">
        <f t="shared" si="2132"/>
        <v>0</v>
      </c>
      <c r="Z19527">
        <f t="shared" si="2133"/>
        <v>0</v>
      </c>
      <c r="AA19527">
        <f t="shared" si="2134"/>
        <v>1</v>
      </c>
      <c r="AB19527">
        <v>0</v>
      </c>
      <c r="AC19527">
        <v>0</v>
      </c>
      <c r="AD19527">
        <v>1</v>
      </c>
      <c r="AE19527">
        <v>47.569400000000002</v>
      </c>
      <c r="AF19527">
        <v>-122.39700000000001</v>
      </c>
      <c r="AG19527">
        <v>2000</v>
      </c>
      <c r="AH19527">
        <v>6250</v>
      </c>
    </row>
    <row r="19528" spans="1:34" x14ac:dyDescent="0.3">
      <c r="A19528">
        <v>7751800115</v>
      </c>
      <c r="B19528" t="s">
        <v>41</v>
      </c>
      <c r="C19528" s="1" t="str">
        <f t="shared" si="2135"/>
        <v>2014</v>
      </c>
      <c r="D19528">
        <f t="shared" ref="D19528:D19591" si="2136">IF(C19528="2015",1,0)</f>
        <v>0</v>
      </c>
      <c r="E19528">
        <v>0</v>
      </c>
      <c r="F19528">
        <v>425000</v>
      </c>
      <c r="G19528">
        <v>3</v>
      </c>
      <c r="H19528">
        <v>1.5</v>
      </c>
      <c r="I19528">
        <v>1390</v>
      </c>
      <c r="J19528">
        <v>9680</v>
      </c>
      <c r="K19528">
        <v>1</v>
      </c>
      <c r="L19528">
        <v>0</v>
      </c>
      <c r="M19528">
        <v>0</v>
      </c>
      <c r="N19528">
        <v>4</v>
      </c>
      <c r="O19528">
        <v>7</v>
      </c>
      <c r="P19528">
        <v>1390</v>
      </c>
      <c r="Q19528">
        <v>0</v>
      </c>
      <c r="R19528">
        <f t="shared" ref="R19528:R19591" si="2137">IF(Q19528&gt;0,1,0)</f>
        <v>0</v>
      </c>
      <c r="S19528">
        <v>0</v>
      </c>
      <c r="T19528">
        <v>1956</v>
      </c>
      <c r="U19528">
        <v>0</v>
      </c>
      <c r="V19528">
        <f t="shared" ref="V19528:V19591" si="2138">IF(U19528&gt;0,1,0)</f>
        <v>0</v>
      </c>
      <c r="W19528">
        <v>0</v>
      </c>
      <c r="X19528">
        <v>98008</v>
      </c>
      <c r="Y19528">
        <f t="shared" ref="Y19528:Y19591" si="2139">IF(AND(X19528&gt;=98000,X19528&lt;98050),1,0)</f>
        <v>1</v>
      </c>
      <c r="Z19528">
        <f t="shared" ref="Z19528:Z19591" si="2140">IF(AND(X19528&gt;=98050,X19528&lt;98100),1,0)</f>
        <v>0</v>
      </c>
      <c r="AA19528">
        <f t="shared" ref="AA19528:AA19591" si="2141">IF(AND(X19528&gt;=98100,X19528&lt;98150),1,0)</f>
        <v>0</v>
      </c>
      <c r="AB19528">
        <v>1</v>
      </c>
      <c r="AC19528">
        <v>0</v>
      </c>
      <c r="AD19528">
        <v>0</v>
      </c>
      <c r="AE19528">
        <v>47.634</v>
      </c>
      <c r="AF19528">
        <v>-122.125</v>
      </c>
      <c r="AG19528">
        <v>1460</v>
      </c>
      <c r="AH19528">
        <v>10050</v>
      </c>
    </row>
    <row r="19529" spans="1:34" x14ac:dyDescent="0.3">
      <c r="A19529">
        <v>4137020820</v>
      </c>
      <c r="B19529" t="s">
        <v>109</v>
      </c>
      <c r="C19529" s="1" t="str">
        <f t="shared" si="2135"/>
        <v>2014</v>
      </c>
      <c r="D19529">
        <f t="shared" si="2136"/>
        <v>0</v>
      </c>
      <c r="E19529">
        <v>0</v>
      </c>
      <c r="F19529">
        <v>268000</v>
      </c>
      <c r="G19529">
        <v>4</v>
      </c>
      <c r="H19529">
        <v>3</v>
      </c>
      <c r="I19529">
        <v>1840</v>
      </c>
      <c r="J19529">
        <v>7510</v>
      </c>
      <c r="K19529">
        <v>2</v>
      </c>
      <c r="L19529">
        <v>0</v>
      </c>
      <c r="M19529">
        <v>0</v>
      </c>
      <c r="N19529">
        <v>5</v>
      </c>
      <c r="O19529">
        <v>8</v>
      </c>
      <c r="P19529">
        <v>1840</v>
      </c>
      <c r="Q19529">
        <v>0</v>
      </c>
      <c r="R19529">
        <f t="shared" si="2137"/>
        <v>0</v>
      </c>
      <c r="S19529">
        <v>0</v>
      </c>
      <c r="T19529">
        <v>1988</v>
      </c>
      <c r="U19529">
        <v>2013</v>
      </c>
      <c r="V19529">
        <f t="shared" si="2138"/>
        <v>1</v>
      </c>
      <c r="W19529">
        <v>1</v>
      </c>
      <c r="X19529">
        <v>98092</v>
      </c>
      <c r="Y19529">
        <f t="shared" si="2139"/>
        <v>0</v>
      </c>
      <c r="Z19529">
        <f t="shared" si="2140"/>
        <v>1</v>
      </c>
      <c r="AA19529">
        <f t="shared" si="2141"/>
        <v>0</v>
      </c>
      <c r="AB19529">
        <v>0</v>
      </c>
      <c r="AC19529">
        <v>1</v>
      </c>
      <c r="AD19529">
        <v>0</v>
      </c>
      <c r="AE19529">
        <v>47.259500000000003</v>
      </c>
      <c r="AF19529">
        <v>-122.218</v>
      </c>
      <c r="AG19529">
        <v>1650</v>
      </c>
      <c r="AH19529">
        <v>7957</v>
      </c>
    </row>
    <row r="19530" spans="1:34" x14ac:dyDescent="0.3">
      <c r="A19530">
        <v>9407000230</v>
      </c>
      <c r="B19530" t="s">
        <v>228</v>
      </c>
      <c r="C19530" s="1" t="str">
        <f t="shared" si="2135"/>
        <v>2014</v>
      </c>
      <c r="D19530">
        <f t="shared" si="2136"/>
        <v>0</v>
      </c>
      <c r="E19530">
        <v>0</v>
      </c>
      <c r="F19530">
        <v>240000</v>
      </c>
      <c r="G19530">
        <v>3</v>
      </c>
      <c r="H19530">
        <v>1</v>
      </c>
      <c r="I19530">
        <v>1600</v>
      </c>
      <c r="J19530">
        <v>12566</v>
      </c>
      <c r="K19530">
        <v>1</v>
      </c>
      <c r="L19530">
        <v>0</v>
      </c>
      <c r="M19530">
        <v>0</v>
      </c>
      <c r="N19530">
        <v>4</v>
      </c>
      <c r="O19530">
        <v>7</v>
      </c>
      <c r="P19530">
        <v>1600</v>
      </c>
      <c r="Q19530">
        <v>0</v>
      </c>
      <c r="R19530">
        <f t="shared" si="2137"/>
        <v>0</v>
      </c>
      <c r="S19530">
        <v>0</v>
      </c>
      <c r="T19530">
        <v>1971</v>
      </c>
      <c r="U19530">
        <v>0</v>
      </c>
      <c r="V19530">
        <f t="shared" si="2138"/>
        <v>0</v>
      </c>
      <c r="W19530">
        <v>0</v>
      </c>
      <c r="X19530">
        <v>98045</v>
      </c>
      <c r="Y19530">
        <f t="shared" si="2139"/>
        <v>1</v>
      </c>
      <c r="Z19530">
        <f t="shared" si="2140"/>
        <v>0</v>
      </c>
      <c r="AA19530">
        <f t="shared" si="2141"/>
        <v>0</v>
      </c>
      <c r="AB19530">
        <v>1</v>
      </c>
      <c r="AC19530">
        <v>0</v>
      </c>
      <c r="AD19530">
        <v>0</v>
      </c>
      <c r="AE19530">
        <v>47.443100000000001</v>
      </c>
      <c r="AF19530">
        <v>-121.765</v>
      </c>
      <c r="AG19530">
        <v>1600</v>
      </c>
      <c r="AH19530">
        <v>10650</v>
      </c>
    </row>
    <row r="19531" spans="1:34" x14ac:dyDescent="0.3">
      <c r="A19531">
        <v>3306200230</v>
      </c>
      <c r="B19531" t="s">
        <v>70</v>
      </c>
      <c r="C19531" s="1" t="str">
        <f t="shared" si="2135"/>
        <v>2015</v>
      </c>
      <c r="D19531">
        <f t="shared" si="2136"/>
        <v>1</v>
      </c>
      <c r="E19531">
        <v>1</v>
      </c>
      <c r="F19531">
        <v>147000</v>
      </c>
      <c r="G19531">
        <v>3</v>
      </c>
      <c r="H19531">
        <v>1.5</v>
      </c>
      <c r="I19531">
        <v>1480</v>
      </c>
      <c r="J19531">
        <v>9606</v>
      </c>
      <c r="K19531">
        <v>1</v>
      </c>
      <c r="L19531">
        <v>0</v>
      </c>
      <c r="M19531">
        <v>0</v>
      </c>
      <c r="N19531">
        <v>4</v>
      </c>
      <c r="O19531">
        <v>7</v>
      </c>
      <c r="P19531">
        <v>1100</v>
      </c>
      <c r="Q19531">
        <v>380</v>
      </c>
      <c r="R19531">
        <f t="shared" si="2137"/>
        <v>1</v>
      </c>
      <c r="S19531">
        <v>1</v>
      </c>
      <c r="T19531">
        <v>1964</v>
      </c>
      <c r="U19531">
        <v>0</v>
      </c>
      <c r="V19531">
        <f t="shared" si="2138"/>
        <v>0</v>
      </c>
      <c r="W19531">
        <v>0</v>
      </c>
      <c r="X19531">
        <v>98023</v>
      </c>
      <c r="Y19531">
        <f t="shared" si="2139"/>
        <v>1</v>
      </c>
      <c r="Z19531">
        <f t="shared" si="2140"/>
        <v>0</v>
      </c>
      <c r="AA19531">
        <f t="shared" si="2141"/>
        <v>0</v>
      </c>
      <c r="AB19531">
        <v>1</v>
      </c>
      <c r="AC19531">
        <v>0</v>
      </c>
      <c r="AD19531">
        <v>0</v>
      </c>
      <c r="AE19531">
        <v>47.297800000000002</v>
      </c>
      <c r="AF19531">
        <v>-122.363</v>
      </c>
      <c r="AG19531">
        <v>1600</v>
      </c>
      <c r="AH19531">
        <v>9619</v>
      </c>
    </row>
    <row r="19532" spans="1:34" x14ac:dyDescent="0.3">
      <c r="A19532">
        <v>3888100176</v>
      </c>
      <c r="B19532" t="s">
        <v>235</v>
      </c>
      <c r="C19532" s="1" t="str">
        <f t="shared" si="2135"/>
        <v>2015</v>
      </c>
      <c r="D19532">
        <f t="shared" si="2136"/>
        <v>1</v>
      </c>
      <c r="E19532">
        <v>1</v>
      </c>
      <c r="F19532">
        <v>500000</v>
      </c>
      <c r="G19532">
        <v>4</v>
      </c>
      <c r="H19532">
        <v>2</v>
      </c>
      <c r="I19532">
        <v>2120</v>
      </c>
      <c r="J19532">
        <v>7806</v>
      </c>
      <c r="K19532">
        <v>1</v>
      </c>
      <c r="L19532">
        <v>0</v>
      </c>
      <c r="M19532">
        <v>0</v>
      </c>
      <c r="N19532">
        <v>4</v>
      </c>
      <c r="O19532">
        <v>6</v>
      </c>
      <c r="P19532">
        <v>1770</v>
      </c>
      <c r="Q19532">
        <v>350</v>
      </c>
      <c r="R19532">
        <f t="shared" si="2137"/>
        <v>1</v>
      </c>
      <c r="S19532">
        <v>1</v>
      </c>
      <c r="T19532">
        <v>1949</v>
      </c>
      <c r="U19532">
        <v>0</v>
      </c>
      <c r="V19532">
        <f t="shared" si="2138"/>
        <v>0</v>
      </c>
      <c r="W19532">
        <v>0</v>
      </c>
      <c r="X19532">
        <v>98033</v>
      </c>
      <c r="Y19532">
        <f t="shared" si="2139"/>
        <v>1</v>
      </c>
      <c r="Z19532">
        <f t="shared" si="2140"/>
        <v>0</v>
      </c>
      <c r="AA19532">
        <f t="shared" si="2141"/>
        <v>0</v>
      </c>
      <c r="AB19532">
        <v>1</v>
      </c>
      <c r="AC19532">
        <v>0</v>
      </c>
      <c r="AD19532">
        <v>0</v>
      </c>
      <c r="AE19532">
        <v>47.685899999999997</v>
      </c>
      <c r="AF19532">
        <v>-122.166</v>
      </c>
      <c r="AG19532">
        <v>1560</v>
      </c>
      <c r="AH19532">
        <v>9920</v>
      </c>
    </row>
    <row r="19533" spans="1:34" x14ac:dyDescent="0.3">
      <c r="A19533">
        <v>7011201325</v>
      </c>
      <c r="B19533" t="s">
        <v>59</v>
      </c>
      <c r="C19533" s="1" t="str">
        <f t="shared" si="2135"/>
        <v>2014</v>
      </c>
      <c r="D19533">
        <f t="shared" si="2136"/>
        <v>0</v>
      </c>
      <c r="E19533">
        <v>0</v>
      </c>
      <c r="F19533" s="2">
        <v>1010000</v>
      </c>
      <c r="G19533">
        <v>4</v>
      </c>
      <c r="H19533">
        <v>2.75</v>
      </c>
      <c r="I19533">
        <v>2940</v>
      </c>
      <c r="J19533">
        <v>5400</v>
      </c>
      <c r="K19533">
        <v>1.5</v>
      </c>
      <c r="L19533">
        <v>0</v>
      </c>
      <c r="M19533">
        <v>2</v>
      </c>
      <c r="N19533">
        <v>5</v>
      </c>
      <c r="O19533">
        <v>8</v>
      </c>
      <c r="P19533">
        <v>1940</v>
      </c>
      <c r="Q19533">
        <v>1000</v>
      </c>
      <c r="R19533">
        <f t="shared" si="2137"/>
        <v>1</v>
      </c>
      <c r="S19533">
        <v>1</v>
      </c>
      <c r="T19533">
        <v>1910</v>
      </c>
      <c r="U19533">
        <v>0</v>
      </c>
      <c r="V19533">
        <f t="shared" si="2138"/>
        <v>0</v>
      </c>
      <c r="W19533">
        <v>0</v>
      </c>
      <c r="X19533">
        <v>98119</v>
      </c>
      <c r="Y19533">
        <f t="shared" si="2139"/>
        <v>0</v>
      </c>
      <c r="Z19533">
        <f t="shared" si="2140"/>
        <v>0</v>
      </c>
      <c r="AA19533">
        <f t="shared" si="2141"/>
        <v>1</v>
      </c>
      <c r="AB19533">
        <v>0</v>
      </c>
      <c r="AC19533">
        <v>0</v>
      </c>
      <c r="AD19533">
        <v>1</v>
      </c>
      <c r="AE19533">
        <v>47.636600000000001</v>
      </c>
      <c r="AF19533">
        <v>-122.369</v>
      </c>
      <c r="AG19533">
        <v>1970</v>
      </c>
      <c r="AH19533">
        <v>2008</v>
      </c>
    </row>
    <row r="19534" spans="1:34" x14ac:dyDescent="0.3">
      <c r="A19534">
        <v>1424130220</v>
      </c>
      <c r="B19534" t="s">
        <v>145</v>
      </c>
      <c r="C19534" s="1" t="str">
        <f t="shared" si="2135"/>
        <v>2015</v>
      </c>
      <c r="D19534">
        <f t="shared" si="2136"/>
        <v>1</v>
      </c>
      <c r="E19534">
        <v>1</v>
      </c>
      <c r="F19534">
        <v>991500</v>
      </c>
      <c r="G19534">
        <v>4</v>
      </c>
      <c r="H19534">
        <v>3</v>
      </c>
      <c r="I19534">
        <v>3820</v>
      </c>
      <c r="J19534">
        <v>26895</v>
      </c>
      <c r="K19534">
        <v>2</v>
      </c>
      <c r="L19534">
        <v>0</v>
      </c>
      <c r="M19534">
        <v>2</v>
      </c>
      <c r="N19534">
        <v>3</v>
      </c>
      <c r="O19534">
        <v>11</v>
      </c>
      <c r="P19534">
        <v>3820</v>
      </c>
      <c r="Q19534">
        <v>0</v>
      </c>
      <c r="R19534">
        <f t="shared" si="2137"/>
        <v>0</v>
      </c>
      <c r="S19534">
        <v>0</v>
      </c>
      <c r="T19534">
        <v>1995</v>
      </c>
      <c r="U19534">
        <v>0</v>
      </c>
      <c r="V19534">
        <f t="shared" si="2138"/>
        <v>0</v>
      </c>
      <c r="W19534">
        <v>0</v>
      </c>
      <c r="X19534">
        <v>98072</v>
      </c>
      <c r="Y19534">
        <f t="shared" si="2139"/>
        <v>0</v>
      </c>
      <c r="Z19534">
        <f t="shared" si="2140"/>
        <v>1</v>
      </c>
      <c r="AA19534">
        <f t="shared" si="2141"/>
        <v>0</v>
      </c>
      <c r="AB19534">
        <v>0</v>
      </c>
      <c r="AC19534">
        <v>1</v>
      </c>
      <c r="AD19534">
        <v>0</v>
      </c>
      <c r="AE19534">
        <v>47.725299999999997</v>
      </c>
      <c r="AF19534">
        <v>-122.092</v>
      </c>
      <c r="AG19534">
        <v>3820</v>
      </c>
      <c r="AH19534">
        <v>24751</v>
      </c>
    </row>
    <row r="19535" spans="1:34" x14ac:dyDescent="0.3">
      <c r="A19535">
        <v>9165100375</v>
      </c>
      <c r="B19535" t="s">
        <v>272</v>
      </c>
      <c r="C19535" s="1" t="str">
        <f t="shared" si="2135"/>
        <v>2014</v>
      </c>
      <c r="D19535">
        <f t="shared" si="2136"/>
        <v>0</v>
      </c>
      <c r="E19535">
        <v>0</v>
      </c>
      <c r="F19535">
        <v>510000</v>
      </c>
      <c r="G19535">
        <v>5</v>
      </c>
      <c r="H19535">
        <v>2</v>
      </c>
      <c r="I19535">
        <v>2740</v>
      </c>
      <c r="J19535">
        <v>3838</v>
      </c>
      <c r="K19535">
        <v>1</v>
      </c>
      <c r="L19535">
        <v>0</v>
      </c>
      <c r="M19535">
        <v>0</v>
      </c>
      <c r="N19535">
        <v>4</v>
      </c>
      <c r="O19535">
        <v>7</v>
      </c>
      <c r="P19535">
        <v>1370</v>
      </c>
      <c r="Q19535">
        <v>1370</v>
      </c>
      <c r="R19535">
        <f t="shared" si="2137"/>
        <v>1</v>
      </c>
      <c r="S19535">
        <v>1</v>
      </c>
      <c r="T19535">
        <v>1959</v>
      </c>
      <c r="U19535">
        <v>0</v>
      </c>
      <c r="V19535">
        <f t="shared" si="2138"/>
        <v>0</v>
      </c>
      <c r="W19535">
        <v>0</v>
      </c>
      <c r="X19535">
        <v>98117</v>
      </c>
      <c r="Y19535">
        <f t="shared" si="2139"/>
        <v>0</v>
      </c>
      <c r="Z19535">
        <f t="shared" si="2140"/>
        <v>0</v>
      </c>
      <c r="AA19535">
        <f t="shared" si="2141"/>
        <v>1</v>
      </c>
      <c r="AB19535">
        <v>0</v>
      </c>
      <c r="AC19535">
        <v>0</v>
      </c>
      <c r="AD19535">
        <v>1</v>
      </c>
      <c r="AE19535">
        <v>47.681899999999999</v>
      </c>
      <c r="AF19535">
        <v>-122.393</v>
      </c>
      <c r="AG19535">
        <v>1660</v>
      </c>
      <c r="AH19535">
        <v>4040</v>
      </c>
    </row>
    <row r="19536" spans="1:34" x14ac:dyDescent="0.3">
      <c r="A19536">
        <v>1651500040</v>
      </c>
      <c r="B19536" t="s">
        <v>233</v>
      </c>
      <c r="C19536" s="1" t="str">
        <f t="shared" si="2135"/>
        <v>2014</v>
      </c>
      <c r="D19536">
        <f t="shared" si="2136"/>
        <v>0</v>
      </c>
      <c r="E19536">
        <v>0</v>
      </c>
      <c r="F19536" s="2">
        <v>1980000</v>
      </c>
      <c r="G19536">
        <v>4</v>
      </c>
      <c r="H19536">
        <v>4</v>
      </c>
      <c r="I19536">
        <v>4360</v>
      </c>
      <c r="J19536">
        <v>12081</v>
      </c>
      <c r="K19536">
        <v>2</v>
      </c>
      <c r="L19536">
        <v>0</v>
      </c>
      <c r="M19536">
        <v>0</v>
      </c>
      <c r="N19536">
        <v>3</v>
      </c>
      <c r="O19536">
        <v>10</v>
      </c>
      <c r="P19536">
        <v>4360</v>
      </c>
      <c r="Q19536">
        <v>0</v>
      </c>
      <c r="R19536">
        <f t="shared" si="2137"/>
        <v>0</v>
      </c>
      <c r="S19536">
        <v>0</v>
      </c>
      <c r="T19536">
        <v>2007</v>
      </c>
      <c r="U19536">
        <v>0</v>
      </c>
      <c r="V19536">
        <f t="shared" si="2138"/>
        <v>0</v>
      </c>
      <c r="W19536">
        <v>0</v>
      </c>
      <c r="X19536">
        <v>98004</v>
      </c>
      <c r="Y19536">
        <f t="shared" si="2139"/>
        <v>1</v>
      </c>
      <c r="Z19536">
        <f t="shared" si="2140"/>
        <v>0</v>
      </c>
      <c r="AA19536">
        <f t="shared" si="2141"/>
        <v>0</v>
      </c>
      <c r="AB19536">
        <v>1</v>
      </c>
      <c r="AC19536">
        <v>0</v>
      </c>
      <c r="AD19536">
        <v>0</v>
      </c>
      <c r="AE19536">
        <v>47.637700000000002</v>
      </c>
      <c r="AF19536">
        <v>-122.21899999999999</v>
      </c>
      <c r="AG19536">
        <v>2180</v>
      </c>
      <c r="AH19536">
        <v>10800</v>
      </c>
    </row>
    <row r="19537" spans="1:34" x14ac:dyDescent="0.3">
      <c r="A19537">
        <v>8929000090</v>
      </c>
      <c r="B19537" t="s">
        <v>208</v>
      </c>
      <c r="C19537" s="1" t="str">
        <f t="shared" si="2135"/>
        <v>2014</v>
      </c>
      <c r="D19537">
        <f t="shared" si="2136"/>
        <v>0</v>
      </c>
      <c r="E19537">
        <v>0</v>
      </c>
      <c r="F19537">
        <v>484998</v>
      </c>
      <c r="G19537">
        <v>4</v>
      </c>
      <c r="H19537">
        <v>2.5</v>
      </c>
      <c r="I19537">
        <v>1540</v>
      </c>
      <c r="J19537">
        <v>1870</v>
      </c>
      <c r="K19537">
        <v>2</v>
      </c>
      <c r="L19537">
        <v>0</v>
      </c>
      <c r="M19537">
        <v>0</v>
      </c>
      <c r="N19537">
        <v>3</v>
      </c>
      <c r="O19537">
        <v>8</v>
      </c>
      <c r="P19537">
        <v>1540</v>
      </c>
      <c r="Q19537">
        <v>0</v>
      </c>
      <c r="R19537">
        <f t="shared" si="2137"/>
        <v>0</v>
      </c>
      <c r="S19537">
        <v>0</v>
      </c>
      <c r="T19537">
        <v>2014</v>
      </c>
      <c r="U19537">
        <v>0</v>
      </c>
      <c r="V19537">
        <f t="shared" si="2138"/>
        <v>0</v>
      </c>
      <c r="W19537">
        <v>0</v>
      </c>
      <c r="X19537">
        <v>98029</v>
      </c>
      <c r="Y19537">
        <f t="shared" si="2139"/>
        <v>1</v>
      </c>
      <c r="Z19537">
        <f t="shared" si="2140"/>
        <v>0</v>
      </c>
      <c r="AA19537">
        <f t="shared" si="2141"/>
        <v>0</v>
      </c>
      <c r="AB19537">
        <v>1</v>
      </c>
      <c r="AC19537">
        <v>0</v>
      </c>
      <c r="AD19537">
        <v>0</v>
      </c>
      <c r="AE19537">
        <v>47.552399999999999</v>
      </c>
      <c r="AF19537">
        <v>-121.999</v>
      </c>
      <c r="AG19537">
        <v>1540</v>
      </c>
      <c r="AH19537">
        <v>1619</v>
      </c>
    </row>
    <row r="19538" spans="1:34" x14ac:dyDescent="0.3">
      <c r="A19538">
        <v>3303850360</v>
      </c>
      <c r="B19538" t="s">
        <v>134</v>
      </c>
      <c r="C19538" s="1" t="str">
        <f t="shared" si="2135"/>
        <v>2014</v>
      </c>
      <c r="D19538">
        <f t="shared" si="2136"/>
        <v>0</v>
      </c>
      <c r="E19538">
        <v>0</v>
      </c>
      <c r="F19538" s="2">
        <v>1280000</v>
      </c>
      <c r="G19538">
        <v>4</v>
      </c>
      <c r="H19538">
        <v>3.5</v>
      </c>
      <c r="I19538">
        <v>4660</v>
      </c>
      <c r="J19538">
        <v>17398</v>
      </c>
      <c r="K19538">
        <v>2</v>
      </c>
      <c r="L19538">
        <v>0</v>
      </c>
      <c r="M19538">
        <v>2</v>
      </c>
      <c r="N19538">
        <v>3</v>
      </c>
      <c r="O19538">
        <v>11</v>
      </c>
      <c r="P19538">
        <v>4660</v>
      </c>
      <c r="Q19538">
        <v>0</v>
      </c>
      <c r="R19538">
        <f t="shared" si="2137"/>
        <v>0</v>
      </c>
      <c r="S19538">
        <v>0</v>
      </c>
      <c r="T19538">
        <v>2003</v>
      </c>
      <c r="U19538">
        <v>0</v>
      </c>
      <c r="V19538">
        <f t="shared" si="2138"/>
        <v>0</v>
      </c>
      <c r="W19538">
        <v>0</v>
      </c>
      <c r="X19538">
        <v>98006</v>
      </c>
      <c r="Y19538">
        <f t="shared" si="2139"/>
        <v>1</v>
      </c>
      <c r="Z19538">
        <f t="shared" si="2140"/>
        <v>0</v>
      </c>
      <c r="AA19538">
        <f t="shared" si="2141"/>
        <v>0</v>
      </c>
      <c r="AB19538">
        <v>1</v>
      </c>
      <c r="AC19538">
        <v>0</v>
      </c>
      <c r="AD19538">
        <v>0</v>
      </c>
      <c r="AE19538">
        <v>47.542200000000001</v>
      </c>
      <c r="AF19538">
        <v>-122.11199999999999</v>
      </c>
      <c r="AG19538">
        <v>5080</v>
      </c>
      <c r="AH19538">
        <v>24913</v>
      </c>
    </row>
    <row r="19539" spans="1:34" x14ac:dyDescent="0.3">
      <c r="A19539">
        <v>2011000120</v>
      </c>
      <c r="B19539" t="s">
        <v>37</v>
      </c>
      <c r="C19539" s="1" t="str">
        <f t="shared" si="2135"/>
        <v>2014</v>
      </c>
      <c r="D19539">
        <f t="shared" si="2136"/>
        <v>0</v>
      </c>
      <c r="E19539">
        <v>0</v>
      </c>
      <c r="F19539">
        <v>210000</v>
      </c>
      <c r="G19539">
        <v>3</v>
      </c>
      <c r="H19539">
        <v>1.75</v>
      </c>
      <c r="I19539">
        <v>1590</v>
      </c>
      <c r="J19539">
        <v>7617</v>
      </c>
      <c r="K19539">
        <v>2</v>
      </c>
      <c r="L19539">
        <v>0</v>
      </c>
      <c r="M19539">
        <v>0</v>
      </c>
      <c r="N19539">
        <v>3</v>
      </c>
      <c r="O19539">
        <v>7</v>
      </c>
      <c r="P19539">
        <v>1590</v>
      </c>
      <c r="Q19539">
        <v>0</v>
      </c>
      <c r="R19539">
        <f t="shared" si="2137"/>
        <v>0</v>
      </c>
      <c r="S19539">
        <v>0</v>
      </c>
      <c r="T19539">
        <v>1986</v>
      </c>
      <c r="U19539">
        <v>0</v>
      </c>
      <c r="V19539">
        <f t="shared" si="2138"/>
        <v>0</v>
      </c>
      <c r="W19539">
        <v>0</v>
      </c>
      <c r="X19539">
        <v>98198</v>
      </c>
      <c r="Y19539">
        <f t="shared" si="2139"/>
        <v>0</v>
      </c>
      <c r="Z19539">
        <f t="shared" si="2140"/>
        <v>0</v>
      </c>
      <c r="AA19539">
        <f t="shared" si="2141"/>
        <v>0</v>
      </c>
      <c r="AB19539">
        <v>0</v>
      </c>
      <c r="AC19539">
        <v>0</v>
      </c>
      <c r="AD19539">
        <v>0</v>
      </c>
      <c r="AE19539">
        <v>47.381900000000002</v>
      </c>
      <c r="AF19539">
        <v>-122.312</v>
      </c>
      <c r="AG19539">
        <v>1490</v>
      </c>
      <c r="AH19539">
        <v>7450</v>
      </c>
    </row>
    <row r="19540" spans="1:34" x14ac:dyDescent="0.3">
      <c r="A19540">
        <v>6751100205</v>
      </c>
      <c r="B19540" t="s">
        <v>169</v>
      </c>
      <c r="C19540" s="1" t="str">
        <f t="shared" si="2135"/>
        <v>2014</v>
      </c>
      <c r="D19540">
        <f t="shared" si="2136"/>
        <v>0</v>
      </c>
      <c r="E19540">
        <v>0</v>
      </c>
      <c r="F19540">
        <v>450000</v>
      </c>
      <c r="G19540">
        <v>2</v>
      </c>
      <c r="H19540">
        <v>1</v>
      </c>
      <c r="I19540">
        <v>1180</v>
      </c>
      <c r="J19540">
        <v>10720</v>
      </c>
      <c r="K19540">
        <v>1</v>
      </c>
      <c r="L19540">
        <v>0</v>
      </c>
      <c r="M19540">
        <v>0</v>
      </c>
      <c r="N19540">
        <v>4</v>
      </c>
      <c r="O19540">
        <v>7</v>
      </c>
      <c r="P19540">
        <v>1180</v>
      </c>
      <c r="Q19540">
        <v>0</v>
      </c>
      <c r="R19540">
        <f t="shared" si="2137"/>
        <v>0</v>
      </c>
      <c r="S19540">
        <v>0</v>
      </c>
      <c r="T19540">
        <v>1955</v>
      </c>
      <c r="U19540">
        <v>0</v>
      </c>
      <c r="V19540">
        <f t="shared" si="2138"/>
        <v>0</v>
      </c>
      <c r="W19540">
        <v>0</v>
      </c>
      <c r="X19540">
        <v>98007</v>
      </c>
      <c r="Y19540">
        <f t="shared" si="2139"/>
        <v>1</v>
      </c>
      <c r="Z19540">
        <f t="shared" si="2140"/>
        <v>0</v>
      </c>
      <c r="AA19540">
        <f t="shared" si="2141"/>
        <v>0</v>
      </c>
      <c r="AB19540">
        <v>1</v>
      </c>
      <c r="AC19540">
        <v>0</v>
      </c>
      <c r="AD19540">
        <v>0</v>
      </c>
      <c r="AE19540">
        <v>47.589300000000001</v>
      </c>
      <c r="AF19540">
        <v>-122.13500000000001</v>
      </c>
      <c r="AG19540">
        <v>1420</v>
      </c>
      <c r="AH19540">
        <v>10750</v>
      </c>
    </row>
    <row r="19541" spans="1:34" x14ac:dyDescent="0.3">
      <c r="A19541">
        <v>5078400035</v>
      </c>
      <c r="B19541" t="s">
        <v>112</v>
      </c>
      <c r="C19541" s="1" t="str">
        <f t="shared" si="2135"/>
        <v>2015</v>
      </c>
      <c r="D19541">
        <f t="shared" si="2136"/>
        <v>1</v>
      </c>
      <c r="E19541">
        <v>1</v>
      </c>
      <c r="F19541">
        <v>875000</v>
      </c>
      <c r="G19541">
        <v>4</v>
      </c>
      <c r="H19541">
        <v>1.75</v>
      </c>
      <c r="I19541">
        <v>2360</v>
      </c>
      <c r="J19541">
        <v>8286</v>
      </c>
      <c r="K19541">
        <v>1</v>
      </c>
      <c r="L19541">
        <v>0</v>
      </c>
      <c r="M19541">
        <v>0</v>
      </c>
      <c r="N19541">
        <v>3</v>
      </c>
      <c r="O19541">
        <v>7</v>
      </c>
      <c r="P19541">
        <v>1320</v>
      </c>
      <c r="Q19541">
        <v>1040</v>
      </c>
      <c r="R19541">
        <f t="shared" si="2137"/>
        <v>1</v>
      </c>
      <c r="S19541">
        <v>1</v>
      </c>
      <c r="T19541">
        <v>1952</v>
      </c>
      <c r="U19541">
        <v>0</v>
      </c>
      <c r="V19541">
        <f t="shared" si="2138"/>
        <v>0</v>
      </c>
      <c r="W19541">
        <v>0</v>
      </c>
      <c r="X19541">
        <v>98004</v>
      </c>
      <c r="Y19541">
        <f t="shared" si="2139"/>
        <v>1</v>
      </c>
      <c r="Z19541">
        <f t="shared" si="2140"/>
        <v>0</v>
      </c>
      <c r="AA19541">
        <f t="shared" si="2141"/>
        <v>0</v>
      </c>
      <c r="AB19541">
        <v>1</v>
      </c>
      <c r="AC19541">
        <v>0</v>
      </c>
      <c r="AD19541">
        <v>0</v>
      </c>
      <c r="AE19541">
        <v>47.622599999999998</v>
      </c>
      <c r="AF19541">
        <v>-122.205</v>
      </c>
      <c r="AG19541">
        <v>1680</v>
      </c>
      <c r="AH19541">
        <v>7630</v>
      </c>
    </row>
    <row r="19542" spans="1:34" x14ac:dyDescent="0.3">
      <c r="A19542">
        <v>6073300530</v>
      </c>
      <c r="B19542" t="s">
        <v>64</v>
      </c>
      <c r="C19542" s="1" t="str">
        <f t="shared" si="2135"/>
        <v>2015</v>
      </c>
      <c r="D19542">
        <f t="shared" si="2136"/>
        <v>1</v>
      </c>
      <c r="E19542">
        <v>1</v>
      </c>
      <c r="F19542">
        <v>529950</v>
      </c>
      <c r="G19542">
        <v>4</v>
      </c>
      <c r="H19542">
        <v>2.75</v>
      </c>
      <c r="I19542">
        <v>1860</v>
      </c>
      <c r="J19542">
        <v>7500</v>
      </c>
      <c r="K19542">
        <v>1</v>
      </c>
      <c r="L19542">
        <v>0</v>
      </c>
      <c r="M19542">
        <v>0</v>
      </c>
      <c r="N19542">
        <v>5</v>
      </c>
      <c r="O19542">
        <v>8</v>
      </c>
      <c r="P19542">
        <v>1220</v>
      </c>
      <c r="Q19542">
        <v>640</v>
      </c>
      <c r="R19542">
        <f t="shared" si="2137"/>
        <v>1</v>
      </c>
      <c r="S19542">
        <v>1</v>
      </c>
      <c r="T19542">
        <v>1967</v>
      </c>
      <c r="U19542">
        <v>0</v>
      </c>
      <c r="V19542">
        <f t="shared" si="2138"/>
        <v>0</v>
      </c>
      <c r="W19542">
        <v>0</v>
      </c>
      <c r="X19542">
        <v>98056</v>
      </c>
      <c r="Y19542">
        <f t="shared" si="2139"/>
        <v>0</v>
      </c>
      <c r="Z19542">
        <f t="shared" si="2140"/>
        <v>1</v>
      </c>
      <c r="AA19542">
        <f t="shared" si="2141"/>
        <v>0</v>
      </c>
      <c r="AB19542">
        <v>0</v>
      </c>
      <c r="AC19542">
        <v>1</v>
      </c>
      <c r="AD19542">
        <v>0</v>
      </c>
      <c r="AE19542">
        <v>47.5398</v>
      </c>
      <c r="AF19542">
        <v>-122.173</v>
      </c>
      <c r="AG19542">
        <v>2020</v>
      </c>
      <c r="AH19542">
        <v>8137</v>
      </c>
    </row>
    <row r="19543" spans="1:34" x14ac:dyDescent="0.3">
      <c r="A19543">
        <v>9818700645</v>
      </c>
      <c r="B19543" t="s">
        <v>114</v>
      </c>
      <c r="C19543" s="1" t="str">
        <f t="shared" si="2135"/>
        <v>2014</v>
      </c>
      <c r="D19543">
        <f t="shared" si="2136"/>
        <v>0</v>
      </c>
      <c r="E19543">
        <v>0</v>
      </c>
      <c r="F19543">
        <v>415000</v>
      </c>
      <c r="G19543">
        <v>3</v>
      </c>
      <c r="H19543">
        <v>1.75</v>
      </c>
      <c r="I19543">
        <v>1470</v>
      </c>
      <c r="J19543">
        <v>4000</v>
      </c>
      <c r="K19543">
        <v>1</v>
      </c>
      <c r="L19543">
        <v>0</v>
      </c>
      <c r="M19543">
        <v>0</v>
      </c>
      <c r="N19543">
        <v>3</v>
      </c>
      <c r="O19543">
        <v>7</v>
      </c>
      <c r="P19543">
        <v>1070</v>
      </c>
      <c r="Q19543">
        <v>400</v>
      </c>
      <c r="R19543">
        <f t="shared" si="2137"/>
        <v>1</v>
      </c>
      <c r="S19543">
        <v>1</v>
      </c>
      <c r="T19543">
        <v>1979</v>
      </c>
      <c r="U19543">
        <v>0</v>
      </c>
      <c r="V19543">
        <f t="shared" si="2138"/>
        <v>0</v>
      </c>
      <c r="W19543">
        <v>0</v>
      </c>
      <c r="X19543">
        <v>98122</v>
      </c>
      <c r="Y19543">
        <f t="shared" si="2139"/>
        <v>0</v>
      </c>
      <c r="Z19543">
        <f t="shared" si="2140"/>
        <v>0</v>
      </c>
      <c r="AA19543">
        <f t="shared" si="2141"/>
        <v>1</v>
      </c>
      <c r="AB19543">
        <v>0</v>
      </c>
      <c r="AC19543">
        <v>0</v>
      </c>
      <c r="AD19543">
        <v>1</v>
      </c>
      <c r="AE19543">
        <v>47.606699999999996</v>
      </c>
      <c r="AF19543">
        <v>-122.298</v>
      </c>
      <c r="AG19543">
        <v>1280</v>
      </c>
      <c r="AH19543">
        <v>3500</v>
      </c>
    </row>
    <row r="19544" spans="1:34" x14ac:dyDescent="0.3">
      <c r="A19544">
        <v>6181700625</v>
      </c>
      <c r="B19544" t="s">
        <v>294</v>
      </c>
      <c r="C19544" s="1" t="str">
        <f t="shared" si="2135"/>
        <v>2015</v>
      </c>
      <c r="D19544">
        <f t="shared" si="2136"/>
        <v>1</v>
      </c>
      <c r="E19544">
        <v>1</v>
      </c>
      <c r="F19544">
        <v>590000</v>
      </c>
      <c r="G19544">
        <v>4</v>
      </c>
      <c r="H19544">
        <v>2</v>
      </c>
      <c r="I19544">
        <v>2990</v>
      </c>
      <c r="J19544">
        <v>12970</v>
      </c>
      <c r="K19544">
        <v>1.5</v>
      </c>
      <c r="L19544">
        <v>0</v>
      </c>
      <c r="M19544">
        <v>2</v>
      </c>
      <c r="N19544">
        <v>4</v>
      </c>
      <c r="O19544">
        <v>7</v>
      </c>
      <c r="P19544">
        <v>1960</v>
      </c>
      <c r="Q19544">
        <v>1030</v>
      </c>
      <c r="R19544">
        <f t="shared" si="2137"/>
        <v>1</v>
      </c>
      <c r="S19544">
        <v>1</v>
      </c>
      <c r="T19544">
        <v>1948</v>
      </c>
      <c r="U19544">
        <v>0</v>
      </c>
      <c r="V19544">
        <f t="shared" si="2138"/>
        <v>0</v>
      </c>
      <c r="W19544">
        <v>0</v>
      </c>
      <c r="X19544">
        <v>98028</v>
      </c>
      <c r="Y19544">
        <f t="shared" si="2139"/>
        <v>1</v>
      </c>
      <c r="Z19544">
        <f t="shared" si="2140"/>
        <v>0</v>
      </c>
      <c r="AA19544">
        <f t="shared" si="2141"/>
        <v>0</v>
      </c>
      <c r="AB19544">
        <v>1</v>
      </c>
      <c r="AC19544">
        <v>0</v>
      </c>
      <c r="AD19544">
        <v>0</v>
      </c>
      <c r="AE19544">
        <v>47.7605</v>
      </c>
      <c r="AF19544">
        <v>-122.258</v>
      </c>
      <c r="AG19544">
        <v>2500</v>
      </c>
      <c r="AH19544">
        <v>10680</v>
      </c>
    </row>
    <row r="19545" spans="1:34" x14ac:dyDescent="0.3">
      <c r="A19545">
        <v>8718500610</v>
      </c>
      <c r="B19545" t="s">
        <v>319</v>
      </c>
      <c r="C19545" s="1" t="str">
        <f t="shared" si="2135"/>
        <v>2014</v>
      </c>
      <c r="D19545">
        <f t="shared" si="2136"/>
        <v>0</v>
      </c>
      <c r="E19545">
        <v>0</v>
      </c>
      <c r="F19545">
        <v>379950</v>
      </c>
      <c r="G19545">
        <v>3</v>
      </c>
      <c r="H19545">
        <v>1.5</v>
      </c>
      <c r="I19545">
        <v>1690</v>
      </c>
      <c r="J19545">
        <v>9144</v>
      </c>
      <c r="K19545">
        <v>1</v>
      </c>
      <c r="L19545">
        <v>0</v>
      </c>
      <c r="M19545">
        <v>0</v>
      </c>
      <c r="N19545">
        <v>4</v>
      </c>
      <c r="O19545">
        <v>7</v>
      </c>
      <c r="P19545">
        <v>1140</v>
      </c>
      <c r="Q19545">
        <v>550</v>
      </c>
      <c r="R19545">
        <f t="shared" si="2137"/>
        <v>1</v>
      </c>
      <c r="S19545">
        <v>1</v>
      </c>
      <c r="T19545">
        <v>1956</v>
      </c>
      <c r="U19545">
        <v>0</v>
      </c>
      <c r="V19545">
        <f t="shared" si="2138"/>
        <v>0</v>
      </c>
      <c r="W19545">
        <v>0</v>
      </c>
      <c r="X19545">
        <v>98028</v>
      </c>
      <c r="Y19545">
        <f t="shared" si="2139"/>
        <v>1</v>
      </c>
      <c r="Z19545">
        <f t="shared" si="2140"/>
        <v>0</v>
      </c>
      <c r="AA19545">
        <f t="shared" si="2141"/>
        <v>0</v>
      </c>
      <c r="AB19545">
        <v>1</v>
      </c>
      <c r="AC19545">
        <v>0</v>
      </c>
      <c r="AD19545">
        <v>0</v>
      </c>
      <c r="AE19545">
        <v>47.738999999999997</v>
      </c>
      <c r="AF19545">
        <v>-122.253</v>
      </c>
      <c r="AG19545">
        <v>1840</v>
      </c>
      <c r="AH19545">
        <v>10600</v>
      </c>
    </row>
    <row r="19546" spans="1:34" x14ac:dyDescent="0.3">
      <c r="A19546">
        <v>7950302150</v>
      </c>
      <c r="B19546" t="s">
        <v>206</v>
      </c>
      <c r="C19546" s="1" t="str">
        <f t="shared" si="2135"/>
        <v>2015</v>
      </c>
      <c r="D19546">
        <f t="shared" si="2136"/>
        <v>1</v>
      </c>
      <c r="E19546">
        <v>1</v>
      </c>
      <c r="F19546">
        <v>385000</v>
      </c>
      <c r="G19546">
        <v>1</v>
      </c>
      <c r="H19546">
        <v>1</v>
      </c>
      <c r="I19546">
        <v>660</v>
      </c>
      <c r="J19546">
        <v>3570</v>
      </c>
      <c r="K19546">
        <v>1</v>
      </c>
      <c r="L19546">
        <v>0</v>
      </c>
      <c r="M19546">
        <v>0</v>
      </c>
      <c r="N19546">
        <v>3</v>
      </c>
      <c r="O19546">
        <v>6</v>
      </c>
      <c r="P19546">
        <v>660</v>
      </c>
      <c r="Q19546">
        <v>0</v>
      </c>
      <c r="R19546">
        <f t="shared" si="2137"/>
        <v>0</v>
      </c>
      <c r="S19546">
        <v>0</v>
      </c>
      <c r="T19546">
        <v>1906</v>
      </c>
      <c r="U19546">
        <v>0</v>
      </c>
      <c r="V19546">
        <f t="shared" si="2138"/>
        <v>0</v>
      </c>
      <c r="W19546">
        <v>0</v>
      </c>
      <c r="X19546">
        <v>98118</v>
      </c>
      <c r="Y19546">
        <f t="shared" si="2139"/>
        <v>0</v>
      </c>
      <c r="Z19546">
        <f t="shared" si="2140"/>
        <v>0</v>
      </c>
      <c r="AA19546">
        <f t="shared" si="2141"/>
        <v>1</v>
      </c>
      <c r="AB19546">
        <v>0</v>
      </c>
      <c r="AC19546">
        <v>0</v>
      </c>
      <c r="AD19546">
        <v>1</v>
      </c>
      <c r="AE19546">
        <v>47.565899999999999</v>
      </c>
      <c r="AF19546">
        <v>-122.28400000000001</v>
      </c>
      <c r="AG19546">
        <v>1520</v>
      </c>
      <c r="AH19546">
        <v>4080</v>
      </c>
    </row>
    <row r="19547" spans="1:34" x14ac:dyDescent="0.3">
      <c r="A19547">
        <v>923000115</v>
      </c>
      <c r="B19547" t="s">
        <v>256</v>
      </c>
      <c r="C19547" s="1" t="str">
        <f t="shared" si="2135"/>
        <v>2014</v>
      </c>
      <c r="D19547">
        <f t="shared" si="2136"/>
        <v>0</v>
      </c>
      <c r="E19547">
        <v>0</v>
      </c>
      <c r="F19547">
        <v>588000</v>
      </c>
      <c r="G19547">
        <v>3</v>
      </c>
      <c r="H19547">
        <v>1.75</v>
      </c>
      <c r="I19547">
        <v>2310</v>
      </c>
      <c r="J19547">
        <v>7620</v>
      </c>
      <c r="K19547">
        <v>2</v>
      </c>
      <c r="L19547">
        <v>0</v>
      </c>
      <c r="M19547">
        <v>0</v>
      </c>
      <c r="N19547">
        <v>3</v>
      </c>
      <c r="O19547">
        <v>8</v>
      </c>
      <c r="P19547">
        <v>2310</v>
      </c>
      <c r="Q19547">
        <v>0</v>
      </c>
      <c r="R19547">
        <f t="shared" si="2137"/>
        <v>0</v>
      </c>
      <c r="S19547">
        <v>0</v>
      </c>
      <c r="T19547">
        <v>1942</v>
      </c>
      <c r="U19547">
        <v>1988</v>
      </c>
      <c r="V19547">
        <f t="shared" si="2138"/>
        <v>1</v>
      </c>
      <c r="W19547">
        <v>1</v>
      </c>
      <c r="X19547">
        <v>98177</v>
      </c>
      <c r="Y19547">
        <f t="shared" si="2139"/>
        <v>0</v>
      </c>
      <c r="Z19547">
        <f t="shared" si="2140"/>
        <v>0</v>
      </c>
      <c r="AA19547">
        <f t="shared" si="2141"/>
        <v>0</v>
      </c>
      <c r="AB19547">
        <v>0</v>
      </c>
      <c r="AC19547">
        <v>0</v>
      </c>
      <c r="AD19547">
        <v>0</v>
      </c>
      <c r="AE19547">
        <v>47.726599999999998</v>
      </c>
      <c r="AF19547">
        <v>-122.363</v>
      </c>
      <c r="AG19547">
        <v>2200</v>
      </c>
      <c r="AH19547">
        <v>7672</v>
      </c>
    </row>
    <row r="19548" spans="1:34" x14ac:dyDescent="0.3">
      <c r="A19548">
        <v>1722800835</v>
      </c>
      <c r="B19548" t="s">
        <v>57</v>
      </c>
      <c r="C19548" s="1" t="str">
        <f t="shared" si="2135"/>
        <v>2014</v>
      </c>
      <c r="D19548">
        <f t="shared" si="2136"/>
        <v>0</v>
      </c>
      <c r="E19548">
        <v>0</v>
      </c>
      <c r="F19548">
        <v>252500</v>
      </c>
      <c r="G19548">
        <v>2</v>
      </c>
      <c r="H19548">
        <v>1</v>
      </c>
      <c r="I19548">
        <v>770</v>
      </c>
      <c r="J19548">
        <v>2191</v>
      </c>
      <c r="K19548">
        <v>1</v>
      </c>
      <c r="L19548">
        <v>0</v>
      </c>
      <c r="M19548">
        <v>0</v>
      </c>
      <c r="N19548">
        <v>3</v>
      </c>
      <c r="O19548">
        <v>6</v>
      </c>
      <c r="P19548">
        <v>770</v>
      </c>
      <c r="Q19548">
        <v>0</v>
      </c>
      <c r="R19548">
        <f t="shared" si="2137"/>
        <v>0</v>
      </c>
      <c r="S19548">
        <v>0</v>
      </c>
      <c r="T19548">
        <v>1937</v>
      </c>
      <c r="U19548">
        <v>0</v>
      </c>
      <c r="V19548">
        <f t="shared" si="2138"/>
        <v>0</v>
      </c>
      <c r="W19548">
        <v>0</v>
      </c>
      <c r="X19548">
        <v>98108</v>
      </c>
      <c r="Y19548">
        <f t="shared" si="2139"/>
        <v>0</v>
      </c>
      <c r="Z19548">
        <f t="shared" si="2140"/>
        <v>0</v>
      </c>
      <c r="AA19548">
        <f t="shared" si="2141"/>
        <v>1</v>
      </c>
      <c r="AB19548">
        <v>0</v>
      </c>
      <c r="AC19548">
        <v>0</v>
      </c>
      <c r="AD19548">
        <v>1</v>
      </c>
      <c r="AE19548">
        <v>47.551200000000001</v>
      </c>
      <c r="AF19548">
        <v>-122.32299999999999</v>
      </c>
      <c r="AG19548">
        <v>940</v>
      </c>
      <c r="AH19548">
        <v>5000</v>
      </c>
    </row>
    <row r="19549" spans="1:34" x14ac:dyDescent="0.3">
      <c r="A19549">
        <v>7436300180</v>
      </c>
      <c r="B19549" t="s">
        <v>99</v>
      </c>
      <c r="C19549" s="1" t="str">
        <f t="shared" si="2135"/>
        <v>2014</v>
      </c>
      <c r="D19549">
        <f t="shared" si="2136"/>
        <v>0</v>
      </c>
      <c r="E19549">
        <v>0</v>
      </c>
      <c r="F19549">
        <v>530000</v>
      </c>
      <c r="G19549">
        <v>3</v>
      </c>
      <c r="H19549">
        <v>3.5</v>
      </c>
      <c r="I19549">
        <v>2320</v>
      </c>
      <c r="J19549">
        <v>3174</v>
      </c>
      <c r="K19549">
        <v>2</v>
      </c>
      <c r="L19549">
        <v>0</v>
      </c>
      <c r="M19549">
        <v>0</v>
      </c>
      <c r="N19549">
        <v>3</v>
      </c>
      <c r="O19549">
        <v>9</v>
      </c>
      <c r="P19549">
        <v>2060</v>
      </c>
      <c r="Q19549">
        <v>260</v>
      </c>
      <c r="R19549">
        <f t="shared" si="2137"/>
        <v>1</v>
      </c>
      <c r="S19549">
        <v>1</v>
      </c>
      <c r="T19549">
        <v>1997</v>
      </c>
      <c r="U19549">
        <v>0</v>
      </c>
      <c r="V19549">
        <f t="shared" si="2138"/>
        <v>0</v>
      </c>
      <c r="W19549">
        <v>0</v>
      </c>
      <c r="X19549">
        <v>98033</v>
      </c>
      <c r="Y19549">
        <f t="shared" si="2139"/>
        <v>1</v>
      </c>
      <c r="Z19549">
        <f t="shared" si="2140"/>
        <v>0</v>
      </c>
      <c r="AA19549">
        <f t="shared" si="2141"/>
        <v>0</v>
      </c>
      <c r="AB19549">
        <v>1</v>
      </c>
      <c r="AC19549">
        <v>0</v>
      </c>
      <c r="AD19549">
        <v>0</v>
      </c>
      <c r="AE19549">
        <v>47.689700000000002</v>
      </c>
      <c r="AF19549">
        <v>-122.175</v>
      </c>
      <c r="AG19549">
        <v>2320</v>
      </c>
      <c r="AH19549">
        <v>3187</v>
      </c>
    </row>
    <row r="19550" spans="1:34" x14ac:dyDescent="0.3">
      <c r="A19550">
        <v>1630700276</v>
      </c>
      <c r="B19550" t="s">
        <v>85</v>
      </c>
      <c r="C19550" s="1" t="str">
        <f t="shared" si="2135"/>
        <v>2015</v>
      </c>
      <c r="D19550">
        <f t="shared" si="2136"/>
        <v>1</v>
      </c>
      <c r="E19550">
        <v>1</v>
      </c>
      <c r="F19550">
        <v>385000</v>
      </c>
      <c r="G19550">
        <v>2</v>
      </c>
      <c r="H19550">
        <v>1.5</v>
      </c>
      <c r="I19550">
        <v>1370</v>
      </c>
      <c r="J19550">
        <v>159865</v>
      </c>
      <c r="K19550">
        <v>1</v>
      </c>
      <c r="L19550">
        <v>0</v>
      </c>
      <c r="M19550">
        <v>0</v>
      </c>
      <c r="N19550">
        <v>3</v>
      </c>
      <c r="O19550">
        <v>7</v>
      </c>
      <c r="P19550">
        <v>1370</v>
      </c>
      <c r="Q19550">
        <v>0</v>
      </c>
      <c r="R19550">
        <f t="shared" si="2137"/>
        <v>0</v>
      </c>
      <c r="S19550">
        <v>0</v>
      </c>
      <c r="T19550">
        <v>1960</v>
      </c>
      <c r="U19550">
        <v>0</v>
      </c>
      <c r="V19550">
        <f t="shared" si="2138"/>
        <v>0</v>
      </c>
      <c r="W19550">
        <v>0</v>
      </c>
      <c r="X19550">
        <v>98072</v>
      </c>
      <c r="Y19550">
        <f t="shared" si="2139"/>
        <v>0</v>
      </c>
      <c r="Z19550">
        <f t="shared" si="2140"/>
        <v>1</v>
      </c>
      <c r="AA19550">
        <f t="shared" si="2141"/>
        <v>0</v>
      </c>
      <c r="AB19550">
        <v>0</v>
      </c>
      <c r="AC19550">
        <v>1</v>
      </c>
      <c r="AD19550">
        <v>0</v>
      </c>
      <c r="AE19550">
        <v>47.7592</v>
      </c>
      <c r="AF19550">
        <v>-122.092</v>
      </c>
      <c r="AG19550">
        <v>1370</v>
      </c>
      <c r="AH19550">
        <v>16217</v>
      </c>
    </row>
    <row r="19551" spans="1:34" x14ac:dyDescent="0.3">
      <c r="A19551">
        <v>2558670110</v>
      </c>
      <c r="B19551" t="s">
        <v>195</v>
      </c>
      <c r="C19551" s="1" t="str">
        <f t="shared" si="2135"/>
        <v>2014</v>
      </c>
      <c r="D19551">
        <f t="shared" si="2136"/>
        <v>0</v>
      </c>
      <c r="E19551">
        <v>0</v>
      </c>
      <c r="F19551">
        <v>419000</v>
      </c>
      <c r="G19551">
        <v>3</v>
      </c>
      <c r="H19551">
        <v>2.25</v>
      </c>
      <c r="I19551">
        <v>1700</v>
      </c>
      <c r="J19551">
        <v>7650</v>
      </c>
      <c r="K19551">
        <v>1</v>
      </c>
      <c r="L19551">
        <v>0</v>
      </c>
      <c r="M19551">
        <v>0</v>
      </c>
      <c r="N19551">
        <v>4</v>
      </c>
      <c r="O19551">
        <v>7</v>
      </c>
      <c r="P19551">
        <v>1340</v>
      </c>
      <c r="Q19551">
        <v>360</v>
      </c>
      <c r="R19551">
        <f t="shared" si="2137"/>
        <v>1</v>
      </c>
      <c r="S19551">
        <v>1</v>
      </c>
      <c r="T19551">
        <v>1975</v>
      </c>
      <c r="U19551">
        <v>0</v>
      </c>
      <c r="V19551">
        <f t="shared" si="2138"/>
        <v>0</v>
      </c>
      <c r="W19551">
        <v>0</v>
      </c>
      <c r="X19551">
        <v>98034</v>
      </c>
      <c r="Y19551">
        <f t="shared" si="2139"/>
        <v>1</v>
      </c>
      <c r="Z19551">
        <f t="shared" si="2140"/>
        <v>0</v>
      </c>
      <c r="AA19551">
        <f t="shared" si="2141"/>
        <v>0</v>
      </c>
      <c r="AB19551">
        <v>1</v>
      </c>
      <c r="AC19551">
        <v>0</v>
      </c>
      <c r="AD19551">
        <v>0</v>
      </c>
      <c r="AE19551">
        <v>47.721400000000003</v>
      </c>
      <c r="AF19551">
        <v>-122.166</v>
      </c>
      <c r="AG19551">
        <v>1980</v>
      </c>
      <c r="AH19551">
        <v>7200</v>
      </c>
    </row>
    <row r="19552" spans="1:34" x14ac:dyDescent="0.3">
      <c r="A19552">
        <v>402000110</v>
      </c>
      <c r="B19552" t="s">
        <v>201</v>
      </c>
      <c r="C19552" s="1" t="str">
        <f t="shared" si="2135"/>
        <v>2014</v>
      </c>
      <c r="D19552">
        <f t="shared" si="2136"/>
        <v>0</v>
      </c>
      <c r="E19552">
        <v>0</v>
      </c>
      <c r="F19552">
        <v>175000</v>
      </c>
      <c r="G19552">
        <v>2</v>
      </c>
      <c r="H19552">
        <v>1</v>
      </c>
      <c r="I19552">
        <v>960</v>
      </c>
      <c r="J19552">
        <v>5508</v>
      </c>
      <c r="K19552">
        <v>1</v>
      </c>
      <c r="L19552">
        <v>0</v>
      </c>
      <c r="M19552">
        <v>0</v>
      </c>
      <c r="N19552">
        <v>3</v>
      </c>
      <c r="O19552">
        <v>6</v>
      </c>
      <c r="P19552">
        <v>770</v>
      </c>
      <c r="Q19552">
        <v>190</v>
      </c>
      <c r="R19552">
        <f t="shared" si="2137"/>
        <v>1</v>
      </c>
      <c r="S19552">
        <v>1</v>
      </c>
      <c r="T19552">
        <v>1951</v>
      </c>
      <c r="U19552">
        <v>0</v>
      </c>
      <c r="V19552">
        <f t="shared" si="2138"/>
        <v>0</v>
      </c>
      <c r="W19552">
        <v>0</v>
      </c>
      <c r="X19552">
        <v>98118</v>
      </c>
      <c r="Y19552">
        <f t="shared" si="2139"/>
        <v>0</v>
      </c>
      <c r="Z19552">
        <f t="shared" si="2140"/>
        <v>0</v>
      </c>
      <c r="AA19552">
        <f t="shared" si="2141"/>
        <v>1</v>
      </c>
      <c r="AB19552">
        <v>0</v>
      </c>
      <c r="AC19552">
        <v>0</v>
      </c>
      <c r="AD19552">
        <v>1</v>
      </c>
      <c r="AE19552">
        <v>47.530700000000003</v>
      </c>
      <c r="AF19552">
        <v>-122.277</v>
      </c>
      <c r="AG19552">
        <v>1280</v>
      </c>
      <c r="AH19552">
        <v>5304</v>
      </c>
    </row>
    <row r="19553" spans="1:34" x14ac:dyDescent="0.3">
      <c r="A19553">
        <v>442000175</v>
      </c>
      <c r="B19553" t="s">
        <v>139</v>
      </c>
      <c r="C19553" s="1" t="str">
        <f t="shared" si="2135"/>
        <v>2015</v>
      </c>
      <c r="D19553">
        <f t="shared" si="2136"/>
        <v>1</v>
      </c>
      <c r="E19553">
        <v>1</v>
      </c>
      <c r="F19553">
        <v>515000</v>
      </c>
      <c r="G19553">
        <v>2</v>
      </c>
      <c r="H19553">
        <v>1</v>
      </c>
      <c r="I19553">
        <v>1150</v>
      </c>
      <c r="J19553">
        <v>5664</v>
      </c>
      <c r="K19553">
        <v>1</v>
      </c>
      <c r="L19553">
        <v>0</v>
      </c>
      <c r="M19553">
        <v>0</v>
      </c>
      <c r="N19553">
        <v>3</v>
      </c>
      <c r="O19553">
        <v>7</v>
      </c>
      <c r="P19553">
        <v>870</v>
      </c>
      <c r="Q19553">
        <v>280</v>
      </c>
      <c r="R19553">
        <f t="shared" si="2137"/>
        <v>1</v>
      </c>
      <c r="S19553">
        <v>1</v>
      </c>
      <c r="T19553">
        <v>1948</v>
      </c>
      <c r="U19553">
        <v>0</v>
      </c>
      <c r="V19553">
        <f t="shared" si="2138"/>
        <v>0</v>
      </c>
      <c r="W19553">
        <v>0</v>
      </c>
      <c r="X19553">
        <v>98115</v>
      </c>
      <c r="Y19553">
        <f t="shared" si="2139"/>
        <v>0</v>
      </c>
      <c r="Z19553">
        <f t="shared" si="2140"/>
        <v>0</v>
      </c>
      <c r="AA19553">
        <f t="shared" si="2141"/>
        <v>1</v>
      </c>
      <c r="AB19553">
        <v>0</v>
      </c>
      <c r="AC19553">
        <v>0</v>
      </c>
      <c r="AD19553">
        <v>1</v>
      </c>
      <c r="AE19553">
        <v>47.689399999999999</v>
      </c>
      <c r="AF19553">
        <v>-122.28400000000001</v>
      </c>
      <c r="AG19553">
        <v>1380</v>
      </c>
      <c r="AH19553">
        <v>5664</v>
      </c>
    </row>
    <row r="19554" spans="1:34" x14ac:dyDescent="0.3">
      <c r="A19554">
        <v>8825900410</v>
      </c>
      <c r="B19554" t="s">
        <v>25</v>
      </c>
      <c r="C19554" s="1" t="str">
        <f t="shared" si="2135"/>
        <v>2015</v>
      </c>
      <c r="D19554">
        <f t="shared" si="2136"/>
        <v>1</v>
      </c>
      <c r="E19554">
        <v>1</v>
      </c>
      <c r="F19554">
        <v>945000</v>
      </c>
      <c r="G19554">
        <v>4</v>
      </c>
      <c r="H19554">
        <v>2.5</v>
      </c>
      <c r="I19554">
        <v>2910</v>
      </c>
      <c r="J19554">
        <v>4680</v>
      </c>
      <c r="K19554">
        <v>1.5</v>
      </c>
      <c r="L19554">
        <v>0</v>
      </c>
      <c r="M19554">
        <v>0</v>
      </c>
      <c r="N19554">
        <v>5</v>
      </c>
      <c r="O19554">
        <v>9</v>
      </c>
      <c r="P19554">
        <v>1850</v>
      </c>
      <c r="Q19554">
        <v>1060</v>
      </c>
      <c r="R19554">
        <f t="shared" si="2137"/>
        <v>1</v>
      </c>
      <c r="S19554">
        <v>1</v>
      </c>
      <c r="T19554">
        <v>1937</v>
      </c>
      <c r="U19554">
        <v>0</v>
      </c>
      <c r="V19554">
        <f t="shared" si="2138"/>
        <v>0</v>
      </c>
      <c r="W19554">
        <v>0</v>
      </c>
      <c r="X19554">
        <v>98115</v>
      </c>
      <c r="Y19554">
        <f t="shared" si="2139"/>
        <v>0</v>
      </c>
      <c r="Z19554">
        <f t="shared" si="2140"/>
        <v>0</v>
      </c>
      <c r="AA19554">
        <f t="shared" si="2141"/>
        <v>1</v>
      </c>
      <c r="AB19554">
        <v>0</v>
      </c>
      <c r="AC19554">
        <v>0</v>
      </c>
      <c r="AD19554">
        <v>1</v>
      </c>
      <c r="AE19554">
        <v>47.674500000000002</v>
      </c>
      <c r="AF19554">
        <v>-122.31</v>
      </c>
      <c r="AG19554">
        <v>1960</v>
      </c>
      <c r="AH19554">
        <v>4120</v>
      </c>
    </row>
    <row r="19555" spans="1:34" x14ac:dyDescent="0.3">
      <c r="A19555">
        <v>984210120</v>
      </c>
      <c r="B19555" t="s">
        <v>55</v>
      </c>
      <c r="C19555" s="1" t="str">
        <f t="shared" si="2135"/>
        <v>2014</v>
      </c>
      <c r="D19555">
        <f t="shared" si="2136"/>
        <v>0</v>
      </c>
      <c r="E19555">
        <v>0</v>
      </c>
      <c r="F19555">
        <v>359900</v>
      </c>
      <c r="G19555">
        <v>5</v>
      </c>
      <c r="H19555">
        <v>2.25</v>
      </c>
      <c r="I19555">
        <v>2290</v>
      </c>
      <c r="J19555">
        <v>7420</v>
      </c>
      <c r="K19555">
        <v>1</v>
      </c>
      <c r="L19555">
        <v>0</v>
      </c>
      <c r="M19555">
        <v>0</v>
      </c>
      <c r="N19555">
        <v>3</v>
      </c>
      <c r="O19555">
        <v>7</v>
      </c>
      <c r="P19555">
        <v>1290</v>
      </c>
      <c r="Q19555">
        <v>1000</v>
      </c>
      <c r="R19555">
        <f t="shared" si="2137"/>
        <v>1</v>
      </c>
      <c r="S19555">
        <v>1</v>
      </c>
      <c r="T19555">
        <v>1973</v>
      </c>
      <c r="U19555">
        <v>0</v>
      </c>
      <c r="V19555">
        <f t="shared" si="2138"/>
        <v>0</v>
      </c>
      <c r="W19555">
        <v>0</v>
      </c>
      <c r="X19555">
        <v>98058</v>
      </c>
      <c r="Y19555">
        <f t="shared" si="2139"/>
        <v>0</v>
      </c>
      <c r="Z19555">
        <f t="shared" si="2140"/>
        <v>1</v>
      </c>
      <c r="AA19555">
        <f t="shared" si="2141"/>
        <v>0</v>
      </c>
      <c r="AB19555">
        <v>0</v>
      </c>
      <c r="AC19555">
        <v>1</v>
      </c>
      <c r="AD19555">
        <v>0</v>
      </c>
      <c r="AE19555">
        <v>47.4375</v>
      </c>
      <c r="AF19555">
        <v>-122.166</v>
      </c>
      <c r="AG19555">
        <v>1660</v>
      </c>
      <c r="AH19555">
        <v>7526</v>
      </c>
    </row>
    <row r="19556" spans="1:34" x14ac:dyDescent="0.3">
      <c r="A19556">
        <v>8044050040</v>
      </c>
      <c r="B19556" t="s">
        <v>142</v>
      </c>
      <c r="C19556" s="1" t="str">
        <f t="shared" si="2135"/>
        <v>2014</v>
      </c>
      <c r="D19556">
        <f t="shared" si="2136"/>
        <v>0</v>
      </c>
      <c r="E19556">
        <v>0</v>
      </c>
      <c r="F19556">
        <v>419950</v>
      </c>
      <c r="G19556">
        <v>4</v>
      </c>
      <c r="H19556">
        <v>2.5</v>
      </c>
      <c r="I19556">
        <v>2260</v>
      </c>
      <c r="J19556">
        <v>5164</v>
      </c>
      <c r="K19556">
        <v>2</v>
      </c>
      <c r="L19556">
        <v>0</v>
      </c>
      <c r="M19556">
        <v>0</v>
      </c>
      <c r="N19556">
        <v>3</v>
      </c>
      <c r="O19556">
        <v>8</v>
      </c>
      <c r="P19556">
        <v>2260</v>
      </c>
      <c r="Q19556">
        <v>0</v>
      </c>
      <c r="R19556">
        <f t="shared" si="2137"/>
        <v>0</v>
      </c>
      <c r="S19556">
        <v>0</v>
      </c>
      <c r="T19556">
        <v>1996</v>
      </c>
      <c r="U19556">
        <v>0</v>
      </c>
      <c r="V19556">
        <f t="shared" si="2138"/>
        <v>0</v>
      </c>
      <c r="W19556">
        <v>0</v>
      </c>
      <c r="X19556">
        <v>98056</v>
      </c>
      <c r="Y19556">
        <f t="shared" si="2139"/>
        <v>0</v>
      </c>
      <c r="Z19556">
        <f t="shared" si="2140"/>
        <v>1</v>
      </c>
      <c r="AA19556">
        <f t="shared" si="2141"/>
        <v>0</v>
      </c>
      <c r="AB19556">
        <v>0</v>
      </c>
      <c r="AC19556">
        <v>1</v>
      </c>
      <c r="AD19556">
        <v>0</v>
      </c>
      <c r="AE19556">
        <v>47.509</v>
      </c>
      <c r="AF19556">
        <v>-122.166</v>
      </c>
      <c r="AG19556">
        <v>2260</v>
      </c>
      <c r="AH19556">
        <v>5866</v>
      </c>
    </row>
    <row r="19557" spans="1:34" x14ac:dyDescent="0.3">
      <c r="A19557">
        <v>2771604370</v>
      </c>
      <c r="B19557" t="s">
        <v>282</v>
      </c>
      <c r="C19557" s="1" t="str">
        <f t="shared" si="2135"/>
        <v>2014</v>
      </c>
      <c r="D19557">
        <f t="shared" si="2136"/>
        <v>0</v>
      </c>
      <c r="E19557">
        <v>0</v>
      </c>
      <c r="F19557">
        <v>460000</v>
      </c>
      <c r="G19557">
        <v>3</v>
      </c>
      <c r="H19557">
        <v>1.75</v>
      </c>
      <c r="I19557">
        <v>1300</v>
      </c>
      <c r="J19557">
        <v>4000</v>
      </c>
      <c r="K19557">
        <v>1</v>
      </c>
      <c r="L19557">
        <v>0</v>
      </c>
      <c r="M19557">
        <v>0</v>
      </c>
      <c r="N19557">
        <v>3</v>
      </c>
      <c r="O19557">
        <v>7</v>
      </c>
      <c r="P19557">
        <v>900</v>
      </c>
      <c r="Q19557">
        <v>400</v>
      </c>
      <c r="R19557">
        <f t="shared" si="2137"/>
        <v>1</v>
      </c>
      <c r="S19557">
        <v>1</v>
      </c>
      <c r="T19557">
        <v>1953</v>
      </c>
      <c r="U19557">
        <v>0</v>
      </c>
      <c r="V19557">
        <f t="shared" si="2138"/>
        <v>0</v>
      </c>
      <c r="W19557">
        <v>0</v>
      </c>
      <c r="X19557">
        <v>98199</v>
      </c>
      <c r="Y19557">
        <f t="shared" si="2139"/>
        <v>0</v>
      </c>
      <c r="Z19557">
        <f t="shared" si="2140"/>
        <v>0</v>
      </c>
      <c r="AA19557">
        <f t="shared" si="2141"/>
        <v>0</v>
      </c>
      <c r="AB19557">
        <v>0</v>
      </c>
      <c r="AC19557">
        <v>0</v>
      </c>
      <c r="AD19557">
        <v>0</v>
      </c>
      <c r="AE19557">
        <v>47.636800000000001</v>
      </c>
      <c r="AF19557">
        <v>-122.38800000000001</v>
      </c>
      <c r="AG19557">
        <v>1750</v>
      </c>
      <c r="AH19557">
        <v>4000</v>
      </c>
    </row>
    <row r="19558" spans="1:34" x14ac:dyDescent="0.3">
      <c r="A19558">
        <v>5028602020</v>
      </c>
      <c r="B19558" t="s">
        <v>115</v>
      </c>
      <c r="C19558" s="1" t="str">
        <f t="shared" si="2135"/>
        <v>2015</v>
      </c>
      <c r="D19558">
        <f t="shared" si="2136"/>
        <v>1</v>
      </c>
      <c r="E19558">
        <v>1</v>
      </c>
      <c r="F19558">
        <v>255000</v>
      </c>
      <c r="G19558">
        <v>3</v>
      </c>
      <c r="H19558">
        <v>2.25</v>
      </c>
      <c r="I19558">
        <v>1850</v>
      </c>
      <c r="J19558">
        <v>7151</v>
      </c>
      <c r="K19558">
        <v>2</v>
      </c>
      <c r="L19558">
        <v>0</v>
      </c>
      <c r="M19558">
        <v>0</v>
      </c>
      <c r="N19558">
        <v>3</v>
      </c>
      <c r="O19558">
        <v>7</v>
      </c>
      <c r="P19558">
        <v>1850</v>
      </c>
      <c r="Q19558">
        <v>0</v>
      </c>
      <c r="R19558">
        <f t="shared" si="2137"/>
        <v>0</v>
      </c>
      <c r="S19558">
        <v>0</v>
      </c>
      <c r="T19558">
        <v>1989</v>
      </c>
      <c r="U19558">
        <v>0</v>
      </c>
      <c r="V19558">
        <f t="shared" si="2138"/>
        <v>0</v>
      </c>
      <c r="W19558">
        <v>0</v>
      </c>
      <c r="X19558">
        <v>98023</v>
      </c>
      <c r="Y19558">
        <f t="shared" si="2139"/>
        <v>1</v>
      </c>
      <c r="Z19558">
        <f t="shared" si="2140"/>
        <v>0</v>
      </c>
      <c r="AA19558">
        <f t="shared" si="2141"/>
        <v>0</v>
      </c>
      <c r="AB19558">
        <v>1</v>
      </c>
      <c r="AC19558">
        <v>0</v>
      </c>
      <c r="AD19558">
        <v>0</v>
      </c>
      <c r="AE19558">
        <v>47.284300000000002</v>
      </c>
      <c r="AF19558">
        <v>-122.352</v>
      </c>
      <c r="AG19558">
        <v>1710</v>
      </c>
      <c r="AH19558">
        <v>6827</v>
      </c>
    </row>
    <row r="19559" spans="1:34" x14ac:dyDescent="0.3">
      <c r="A19559">
        <v>643300040</v>
      </c>
      <c r="B19559" t="s">
        <v>125</v>
      </c>
      <c r="C19559" s="1" t="str">
        <f t="shared" si="2135"/>
        <v>2014</v>
      </c>
      <c r="D19559">
        <f t="shared" si="2136"/>
        <v>0</v>
      </c>
      <c r="E19559">
        <v>0</v>
      </c>
      <c r="F19559">
        <v>481000</v>
      </c>
      <c r="G19559">
        <v>4</v>
      </c>
      <c r="H19559">
        <v>1.75</v>
      </c>
      <c r="I19559">
        <v>1920</v>
      </c>
      <c r="J19559">
        <v>9500</v>
      </c>
      <c r="K19559">
        <v>1</v>
      </c>
      <c r="L19559">
        <v>0</v>
      </c>
      <c r="M19559">
        <v>0</v>
      </c>
      <c r="N19559">
        <v>4</v>
      </c>
      <c r="O19559">
        <v>7</v>
      </c>
      <c r="P19559">
        <v>1470</v>
      </c>
      <c r="Q19559">
        <v>450</v>
      </c>
      <c r="R19559">
        <f t="shared" si="2137"/>
        <v>1</v>
      </c>
      <c r="S19559">
        <v>1</v>
      </c>
      <c r="T19559">
        <v>1966</v>
      </c>
      <c r="U19559">
        <v>0</v>
      </c>
      <c r="V19559">
        <f t="shared" si="2138"/>
        <v>0</v>
      </c>
      <c r="W19559">
        <v>0</v>
      </c>
      <c r="X19559">
        <v>98006</v>
      </c>
      <c r="Y19559">
        <f t="shared" si="2139"/>
        <v>1</v>
      </c>
      <c r="Z19559">
        <f t="shared" si="2140"/>
        <v>0</v>
      </c>
      <c r="AA19559">
        <f t="shared" si="2141"/>
        <v>0</v>
      </c>
      <c r="AB19559">
        <v>1</v>
      </c>
      <c r="AC19559">
        <v>0</v>
      </c>
      <c r="AD19559">
        <v>0</v>
      </c>
      <c r="AE19559">
        <v>47.568300000000001</v>
      </c>
      <c r="AF19559">
        <v>-122.17700000000001</v>
      </c>
      <c r="AG19559">
        <v>1820</v>
      </c>
      <c r="AH19559">
        <v>10091</v>
      </c>
    </row>
    <row r="19560" spans="1:34" x14ac:dyDescent="0.3">
      <c r="A19560">
        <v>643300040</v>
      </c>
      <c r="B19560" t="s">
        <v>231</v>
      </c>
      <c r="C19560" s="1" t="str">
        <f t="shared" si="2135"/>
        <v>2015</v>
      </c>
      <c r="D19560">
        <f t="shared" si="2136"/>
        <v>1</v>
      </c>
      <c r="E19560">
        <v>1</v>
      </c>
      <c r="F19560">
        <v>719521</v>
      </c>
      <c r="G19560">
        <v>4</v>
      </c>
      <c r="H19560">
        <v>1.75</v>
      </c>
      <c r="I19560">
        <v>1920</v>
      </c>
      <c r="J19560">
        <v>9500</v>
      </c>
      <c r="K19560">
        <v>1</v>
      </c>
      <c r="L19560">
        <v>0</v>
      </c>
      <c r="M19560">
        <v>0</v>
      </c>
      <c r="N19560">
        <v>4</v>
      </c>
      <c r="O19560">
        <v>7</v>
      </c>
      <c r="P19560">
        <v>1470</v>
      </c>
      <c r="Q19560">
        <v>450</v>
      </c>
      <c r="R19560">
        <f t="shared" si="2137"/>
        <v>1</v>
      </c>
      <c r="S19560">
        <v>1</v>
      </c>
      <c r="T19560">
        <v>1966</v>
      </c>
      <c r="U19560">
        <v>0</v>
      </c>
      <c r="V19560">
        <f t="shared" si="2138"/>
        <v>0</v>
      </c>
      <c r="W19560">
        <v>0</v>
      </c>
      <c r="X19560">
        <v>98006</v>
      </c>
      <c r="Y19560">
        <f t="shared" si="2139"/>
        <v>1</v>
      </c>
      <c r="Z19560">
        <f t="shared" si="2140"/>
        <v>0</v>
      </c>
      <c r="AA19560">
        <f t="shared" si="2141"/>
        <v>0</v>
      </c>
      <c r="AB19560">
        <v>1</v>
      </c>
      <c r="AC19560">
        <v>0</v>
      </c>
      <c r="AD19560">
        <v>0</v>
      </c>
      <c r="AE19560">
        <v>47.568300000000001</v>
      </c>
      <c r="AF19560">
        <v>-122.17700000000001</v>
      </c>
      <c r="AG19560">
        <v>1820</v>
      </c>
      <c r="AH19560">
        <v>10091</v>
      </c>
    </row>
    <row r="19561" spans="1:34" x14ac:dyDescent="0.3">
      <c r="A19561">
        <v>224059025</v>
      </c>
      <c r="B19561" t="s">
        <v>55</v>
      </c>
      <c r="C19561" s="1" t="str">
        <f t="shared" si="2135"/>
        <v>2014</v>
      </c>
      <c r="D19561">
        <f t="shared" si="2136"/>
        <v>0</v>
      </c>
      <c r="E19561">
        <v>0</v>
      </c>
      <c r="F19561" s="2">
        <v>1080000</v>
      </c>
      <c r="G19561">
        <v>3</v>
      </c>
      <c r="H19561">
        <v>3</v>
      </c>
      <c r="I19561">
        <v>4910</v>
      </c>
      <c r="J19561">
        <v>43560</v>
      </c>
      <c r="K19561">
        <v>2</v>
      </c>
      <c r="L19561">
        <v>0</v>
      </c>
      <c r="M19561">
        <v>0</v>
      </c>
      <c r="N19561">
        <v>4</v>
      </c>
      <c r="O19561">
        <v>10</v>
      </c>
      <c r="P19561">
        <v>4000</v>
      </c>
      <c r="Q19561">
        <v>910</v>
      </c>
      <c r="R19561">
        <f t="shared" si="2137"/>
        <v>1</v>
      </c>
      <c r="S19561">
        <v>1</v>
      </c>
      <c r="T19561">
        <v>1989</v>
      </c>
      <c r="U19561">
        <v>0</v>
      </c>
      <c r="V19561">
        <f t="shared" si="2138"/>
        <v>0</v>
      </c>
      <c r="W19561">
        <v>0</v>
      </c>
      <c r="X19561">
        <v>98007</v>
      </c>
      <c r="Y19561">
        <f t="shared" si="2139"/>
        <v>1</v>
      </c>
      <c r="Z19561">
        <f t="shared" si="2140"/>
        <v>0</v>
      </c>
      <c r="AA19561">
        <f t="shared" si="2141"/>
        <v>0</v>
      </c>
      <c r="AB19561">
        <v>1</v>
      </c>
      <c r="AC19561">
        <v>0</v>
      </c>
      <c r="AD19561">
        <v>0</v>
      </c>
      <c r="AE19561">
        <v>47.591099999999997</v>
      </c>
      <c r="AF19561">
        <v>-122.131</v>
      </c>
      <c r="AG19561">
        <v>3540</v>
      </c>
      <c r="AH19561">
        <v>12288</v>
      </c>
    </row>
    <row r="19562" spans="1:34" x14ac:dyDescent="0.3">
      <c r="A19562">
        <v>3379200100</v>
      </c>
      <c r="B19562" t="s">
        <v>113</v>
      </c>
      <c r="C19562" s="1" t="str">
        <f t="shared" si="2135"/>
        <v>2014</v>
      </c>
      <c r="D19562">
        <f t="shared" si="2136"/>
        <v>0</v>
      </c>
      <c r="E19562">
        <v>0</v>
      </c>
      <c r="F19562">
        <v>334000</v>
      </c>
      <c r="G19562">
        <v>4</v>
      </c>
      <c r="H19562">
        <v>2.5</v>
      </c>
      <c r="I19562">
        <v>2210</v>
      </c>
      <c r="J19562">
        <v>6080</v>
      </c>
      <c r="K19562">
        <v>1</v>
      </c>
      <c r="L19562">
        <v>0</v>
      </c>
      <c r="M19562">
        <v>2</v>
      </c>
      <c r="N19562">
        <v>4</v>
      </c>
      <c r="O19562">
        <v>8</v>
      </c>
      <c r="P19562">
        <v>1410</v>
      </c>
      <c r="Q19562">
        <v>800</v>
      </c>
      <c r="R19562">
        <f t="shared" si="2137"/>
        <v>1</v>
      </c>
      <c r="S19562">
        <v>1</v>
      </c>
      <c r="T19562">
        <v>1965</v>
      </c>
      <c r="U19562">
        <v>0</v>
      </c>
      <c r="V19562">
        <f t="shared" si="2138"/>
        <v>0</v>
      </c>
      <c r="W19562">
        <v>0</v>
      </c>
      <c r="X19562">
        <v>98178</v>
      </c>
      <c r="Y19562">
        <f t="shared" si="2139"/>
        <v>0</v>
      </c>
      <c r="Z19562">
        <f t="shared" si="2140"/>
        <v>0</v>
      </c>
      <c r="AA19562">
        <f t="shared" si="2141"/>
        <v>0</v>
      </c>
      <c r="AB19562">
        <v>0</v>
      </c>
      <c r="AC19562">
        <v>0</v>
      </c>
      <c r="AD19562">
        <v>0</v>
      </c>
      <c r="AE19562">
        <v>47.491500000000002</v>
      </c>
      <c r="AF19562">
        <v>-122.22799999999999</v>
      </c>
      <c r="AG19562">
        <v>2210</v>
      </c>
      <c r="AH19562">
        <v>6175</v>
      </c>
    </row>
    <row r="19563" spans="1:34" x14ac:dyDescent="0.3">
      <c r="A19563">
        <v>6338000493</v>
      </c>
      <c r="B19563" t="s">
        <v>84</v>
      </c>
      <c r="C19563" s="1" t="str">
        <f t="shared" si="2135"/>
        <v>2014</v>
      </c>
      <c r="D19563">
        <f t="shared" si="2136"/>
        <v>0</v>
      </c>
      <c r="E19563">
        <v>0</v>
      </c>
      <c r="F19563">
        <v>675000</v>
      </c>
      <c r="G19563">
        <v>4</v>
      </c>
      <c r="H19563">
        <v>2.75</v>
      </c>
      <c r="I19563">
        <v>2280</v>
      </c>
      <c r="J19563">
        <v>3200</v>
      </c>
      <c r="K19563">
        <v>1.5</v>
      </c>
      <c r="L19563">
        <v>0</v>
      </c>
      <c r="M19563">
        <v>0</v>
      </c>
      <c r="N19563">
        <v>5</v>
      </c>
      <c r="O19563">
        <v>8</v>
      </c>
      <c r="P19563">
        <v>1520</v>
      </c>
      <c r="Q19563">
        <v>760</v>
      </c>
      <c r="R19563">
        <f t="shared" si="2137"/>
        <v>1</v>
      </c>
      <c r="S19563">
        <v>1</v>
      </c>
      <c r="T19563">
        <v>1931</v>
      </c>
      <c r="U19563">
        <v>0</v>
      </c>
      <c r="V19563">
        <f t="shared" si="2138"/>
        <v>0</v>
      </c>
      <c r="W19563">
        <v>0</v>
      </c>
      <c r="X19563">
        <v>98105</v>
      </c>
      <c r="Y19563">
        <f t="shared" si="2139"/>
        <v>0</v>
      </c>
      <c r="Z19563">
        <f t="shared" si="2140"/>
        <v>0</v>
      </c>
      <c r="AA19563">
        <f t="shared" si="2141"/>
        <v>1</v>
      </c>
      <c r="AB19563">
        <v>0</v>
      </c>
      <c r="AC19563">
        <v>0</v>
      </c>
      <c r="AD19563">
        <v>1</v>
      </c>
      <c r="AE19563">
        <v>47.670900000000003</v>
      </c>
      <c r="AF19563">
        <v>-122.282</v>
      </c>
      <c r="AG19563">
        <v>1970</v>
      </c>
      <c r="AH19563">
        <v>4687</v>
      </c>
    </row>
    <row r="19564" spans="1:34" x14ac:dyDescent="0.3">
      <c r="A19564">
        <v>293000068</v>
      </c>
      <c r="B19564" t="s">
        <v>52</v>
      </c>
      <c r="C19564" s="1" t="str">
        <f t="shared" si="2135"/>
        <v>2014</v>
      </c>
      <c r="D19564">
        <f t="shared" si="2136"/>
        <v>0</v>
      </c>
      <c r="E19564">
        <v>0</v>
      </c>
      <c r="F19564">
        <v>556000</v>
      </c>
      <c r="G19564">
        <v>3</v>
      </c>
      <c r="H19564">
        <v>1.75</v>
      </c>
      <c r="I19564">
        <v>1640</v>
      </c>
      <c r="J19564">
        <v>7437</v>
      </c>
      <c r="K19564">
        <v>1</v>
      </c>
      <c r="L19564">
        <v>0</v>
      </c>
      <c r="M19564">
        <v>0</v>
      </c>
      <c r="N19564">
        <v>3</v>
      </c>
      <c r="O19564">
        <v>7</v>
      </c>
      <c r="P19564">
        <v>1090</v>
      </c>
      <c r="Q19564">
        <v>550</v>
      </c>
      <c r="R19564">
        <f t="shared" si="2137"/>
        <v>1</v>
      </c>
      <c r="S19564">
        <v>1</v>
      </c>
      <c r="T19564">
        <v>1948</v>
      </c>
      <c r="U19564">
        <v>0</v>
      </c>
      <c r="V19564">
        <f t="shared" si="2138"/>
        <v>0</v>
      </c>
      <c r="W19564">
        <v>0</v>
      </c>
      <c r="X19564">
        <v>98126</v>
      </c>
      <c r="Y19564">
        <f t="shared" si="2139"/>
        <v>0</v>
      </c>
      <c r="Z19564">
        <f t="shared" si="2140"/>
        <v>0</v>
      </c>
      <c r="AA19564">
        <f t="shared" si="2141"/>
        <v>1</v>
      </c>
      <c r="AB19564">
        <v>0</v>
      </c>
      <c r="AC19564">
        <v>0</v>
      </c>
      <c r="AD19564">
        <v>1</v>
      </c>
      <c r="AE19564">
        <v>47.532400000000003</v>
      </c>
      <c r="AF19564">
        <v>-122.38</v>
      </c>
      <c r="AG19564">
        <v>1640</v>
      </c>
      <c r="AH19564">
        <v>7436</v>
      </c>
    </row>
    <row r="19565" spans="1:34" x14ac:dyDescent="0.3">
      <c r="A19565">
        <v>6169901095</v>
      </c>
      <c r="B19565" t="s">
        <v>271</v>
      </c>
      <c r="C19565" s="1" t="str">
        <f t="shared" si="2135"/>
        <v>2014</v>
      </c>
      <c r="D19565">
        <f t="shared" si="2136"/>
        <v>0</v>
      </c>
      <c r="E19565">
        <v>0</v>
      </c>
      <c r="F19565">
        <v>900000</v>
      </c>
      <c r="G19565">
        <v>4</v>
      </c>
      <c r="H19565">
        <v>2</v>
      </c>
      <c r="I19565">
        <v>1980</v>
      </c>
      <c r="J19565">
        <v>7200</v>
      </c>
      <c r="K19565">
        <v>2</v>
      </c>
      <c r="L19565">
        <v>0</v>
      </c>
      <c r="M19565">
        <v>3</v>
      </c>
      <c r="N19565">
        <v>3</v>
      </c>
      <c r="O19565">
        <v>8</v>
      </c>
      <c r="P19565">
        <v>1700</v>
      </c>
      <c r="Q19565">
        <v>280</v>
      </c>
      <c r="R19565">
        <f t="shared" si="2137"/>
        <v>1</v>
      </c>
      <c r="S19565">
        <v>1</v>
      </c>
      <c r="T19565">
        <v>1910</v>
      </c>
      <c r="U19565">
        <v>0</v>
      </c>
      <c r="V19565">
        <f t="shared" si="2138"/>
        <v>0</v>
      </c>
      <c r="W19565">
        <v>0</v>
      </c>
      <c r="X19565">
        <v>98119</v>
      </c>
      <c r="Y19565">
        <f t="shared" si="2139"/>
        <v>0</v>
      </c>
      <c r="Z19565">
        <f t="shared" si="2140"/>
        <v>0</v>
      </c>
      <c r="AA19565">
        <f t="shared" si="2141"/>
        <v>1</v>
      </c>
      <c r="AB19565">
        <v>0</v>
      </c>
      <c r="AC19565">
        <v>0</v>
      </c>
      <c r="AD19565">
        <v>1</v>
      </c>
      <c r="AE19565">
        <v>47.631799999999998</v>
      </c>
      <c r="AF19565">
        <v>-122.369</v>
      </c>
      <c r="AG19565">
        <v>2490</v>
      </c>
      <c r="AH19565">
        <v>4200</v>
      </c>
    </row>
    <row r="19566" spans="1:34" x14ac:dyDescent="0.3">
      <c r="A19566">
        <v>4443800375</v>
      </c>
      <c r="B19566" t="s">
        <v>211</v>
      </c>
      <c r="C19566" s="1" t="str">
        <f t="shared" si="2135"/>
        <v>2014</v>
      </c>
      <c r="D19566">
        <f t="shared" si="2136"/>
        <v>0</v>
      </c>
      <c r="E19566">
        <v>0</v>
      </c>
      <c r="F19566">
        <v>400000</v>
      </c>
      <c r="G19566">
        <v>3</v>
      </c>
      <c r="H19566">
        <v>1</v>
      </c>
      <c r="I19566">
        <v>900</v>
      </c>
      <c r="J19566">
        <v>4084</v>
      </c>
      <c r="K19566">
        <v>1.5</v>
      </c>
      <c r="L19566">
        <v>0</v>
      </c>
      <c r="M19566">
        <v>0</v>
      </c>
      <c r="N19566">
        <v>3</v>
      </c>
      <c r="O19566">
        <v>7</v>
      </c>
      <c r="P19566">
        <v>900</v>
      </c>
      <c r="Q19566">
        <v>0</v>
      </c>
      <c r="R19566">
        <f t="shared" si="2137"/>
        <v>0</v>
      </c>
      <c r="S19566">
        <v>0</v>
      </c>
      <c r="T19566">
        <v>1910</v>
      </c>
      <c r="U19566">
        <v>0</v>
      </c>
      <c r="V19566">
        <f t="shared" si="2138"/>
        <v>0</v>
      </c>
      <c r="W19566">
        <v>0</v>
      </c>
      <c r="X19566">
        <v>98117</v>
      </c>
      <c r="Y19566">
        <f t="shared" si="2139"/>
        <v>0</v>
      </c>
      <c r="Z19566">
        <f t="shared" si="2140"/>
        <v>0</v>
      </c>
      <c r="AA19566">
        <f t="shared" si="2141"/>
        <v>1</v>
      </c>
      <c r="AB19566">
        <v>0</v>
      </c>
      <c r="AC19566">
        <v>0</v>
      </c>
      <c r="AD19566">
        <v>1</v>
      </c>
      <c r="AE19566">
        <v>47.683999999999997</v>
      </c>
      <c r="AF19566">
        <v>-122.393</v>
      </c>
      <c r="AG19566">
        <v>1280</v>
      </c>
      <c r="AH19566">
        <v>4080</v>
      </c>
    </row>
    <row r="19567" spans="1:34" x14ac:dyDescent="0.3">
      <c r="A19567">
        <v>9376301800</v>
      </c>
      <c r="B19567" t="s">
        <v>149</v>
      </c>
      <c r="C19567" s="1" t="str">
        <f t="shared" si="2135"/>
        <v>2015</v>
      </c>
      <c r="D19567">
        <f t="shared" si="2136"/>
        <v>1</v>
      </c>
      <c r="E19567">
        <v>1</v>
      </c>
      <c r="F19567">
        <v>724950</v>
      </c>
      <c r="G19567">
        <v>4</v>
      </c>
      <c r="H19567">
        <v>1.75</v>
      </c>
      <c r="I19567">
        <v>1960</v>
      </c>
      <c r="J19567">
        <v>4340</v>
      </c>
      <c r="K19567">
        <v>1</v>
      </c>
      <c r="L19567">
        <v>0</v>
      </c>
      <c r="M19567">
        <v>0</v>
      </c>
      <c r="N19567">
        <v>5</v>
      </c>
      <c r="O19567">
        <v>8</v>
      </c>
      <c r="P19567">
        <v>980</v>
      </c>
      <c r="Q19567">
        <v>980</v>
      </c>
      <c r="R19567">
        <f t="shared" si="2137"/>
        <v>1</v>
      </c>
      <c r="S19567">
        <v>1</v>
      </c>
      <c r="T19567">
        <v>1912</v>
      </c>
      <c r="U19567">
        <v>0</v>
      </c>
      <c r="V19567">
        <f t="shared" si="2138"/>
        <v>0</v>
      </c>
      <c r="W19567">
        <v>0</v>
      </c>
      <c r="X19567">
        <v>98117</v>
      </c>
      <c r="Y19567">
        <f t="shared" si="2139"/>
        <v>0</v>
      </c>
      <c r="Z19567">
        <f t="shared" si="2140"/>
        <v>0</v>
      </c>
      <c r="AA19567">
        <f t="shared" si="2141"/>
        <v>1</v>
      </c>
      <c r="AB19567">
        <v>0</v>
      </c>
      <c r="AC19567">
        <v>0</v>
      </c>
      <c r="AD19567">
        <v>1</v>
      </c>
      <c r="AE19567">
        <v>47.684699999999999</v>
      </c>
      <c r="AF19567">
        <v>-122.37</v>
      </c>
      <c r="AG19567">
        <v>1630</v>
      </c>
      <c r="AH19567">
        <v>4360</v>
      </c>
    </row>
    <row r="19568" spans="1:34" x14ac:dyDescent="0.3">
      <c r="A19568">
        <v>6799300150</v>
      </c>
      <c r="B19568" t="s">
        <v>178</v>
      </c>
      <c r="C19568" s="1" t="str">
        <f t="shared" si="2135"/>
        <v>2014</v>
      </c>
      <c r="D19568">
        <f t="shared" si="2136"/>
        <v>0</v>
      </c>
      <c r="E19568">
        <v>0</v>
      </c>
      <c r="F19568">
        <v>321000</v>
      </c>
      <c r="G19568">
        <v>4</v>
      </c>
      <c r="H19568">
        <v>2.25</v>
      </c>
      <c r="I19568">
        <v>1800</v>
      </c>
      <c r="J19568">
        <v>4500</v>
      </c>
      <c r="K19568">
        <v>2</v>
      </c>
      <c r="L19568">
        <v>0</v>
      </c>
      <c r="M19568">
        <v>0</v>
      </c>
      <c r="N19568">
        <v>4</v>
      </c>
      <c r="O19568">
        <v>8</v>
      </c>
      <c r="P19568">
        <v>1800</v>
      </c>
      <c r="Q19568">
        <v>0</v>
      </c>
      <c r="R19568">
        <f t="shared" si="2137"/>
        <v>0</v>
      </c>
      <c r="S19568">
        <v>0</v>
      </c>
      <c r="T19568">
        <v>2004</v>
      </c>
      <c r="U19568">
        <v>0</v>
      </c>
      <c r="V19568">
        <f t="shared" si="2138"/>
        <v>0</v>
      </c>
      <c r="W19568">
        <v>0</v>
      </c>
      <c r="X19568">
        <v>98031</v>
      </c>
      <c r="Y19568">
        <f t="shared" si="2139"/>
        <v>1</v>
      </c>
      <c r="Z19568">
        <f t="shared" si="2140"/>
        <v>0</v>
      </c>
      <c r="AA19568">
        <f t="shared" si="2141"/>
        <v>0</v>
      </c>
      <c r="AB19568">
        <v>1</v>
      </c>
      <c r="AC19568">
        <v>0</v>
      </c>
      <c r="AD19568">
        <v>0</v>
      </c>
      <c r="AE19568">
        <v>47.393999999999998</v>
      </c>
      <c r="AF19568">
        <v>-122.18300000000001</v>
      </c>
      <c r="AG19568">
        <v>2010</v>
      </c>
      <c r="AH19568">
        <v>5050</v>
      </c>
    </row>
    <row r="19569" spans="1:34" x14ac:dyDescent="0.3">
      <c r="A19569">
        <v>3271800910</v>
      </c>
      <c r="B19569" t="s">
        <v>184</v>
      </c>
      <c r="C19569" s="1" t="str">
        <f t="shared" si="2135"/>
        <v>2014</v>
      </c>
      <c r="D19569">
        <f t="shared" si="2136"/>
        <v>0</v>
      </c>
      <c r="E19569">
        <v>0</v>
      </c>
      <c r="F19569" s="2">
        <v>1356920</v>
      </c>
      <c r="G19569">
        <v>4</v>
      </c>
      <c r="H19569">
        <v>3.5</v>
      </c>
      <c r="I19569">
        <v>4270</v>
      </c>
      <c r="J19569">
        <v>5800</v>
      </c>
      <c r="K19569">
        <v>2</v>
      </c>
      <c r="L19569">
        <v>0</v>
      </c>
      <c r="M19569">
        <v>3</v>
      </c>
      <c r="N19569">
        <v>5</v>
      </c>
      <c r="O19569">
        <v>10</v>
      </c>
      <c r="P19569">
        <v>3170</v>
      </c>
      <c r="Q19569">
        <v>1100</v>
      </c>
      <c r="R19569">
        <f t="shared" si="2137"/>
        <v>1</v>
      </c>
      <c r="S19569">
        <v>1</v>
      </c>
      <c r="T19569">
        <v>1937</v>
      </c>
      <c r="U19569">
        <v>0</v>
      </c>
      <c r="V19569">
        <f t="shared" si="2138"/>
        <v>0</v>
      </c>
      <c r="W19569">
        <v>0</v>
      </c>
      <c r="X19569">
        <v>98199</v>
      </c>
      <c r="Y19569">
        <f t="shared" si="2139"/>
        <v>0</v>
      </c>
      <c r="Z19569">
        <f t="shared" si="2140"/>
        <v>0</v>
      </c>
      <c r="AA19569">
        <f t="shared" si="2141"/>
        <v>0</v>
      </c>
      <c r="AB19569">
        <v>0</v>
      </c>
      <c r="AC19569">
        <v>0</v>
      </c>
      <c r="AD19569">
        <v>0</v>
      </c>
      <c r="AE19569">
        <v>47.647399999999998</v>
      </c>
      <c r="AF19569">
        <v>-122.411</v>
      </c>
      <c r="AG19569">
        <v>3100</v>
      </c>
      <c r="AH19569">
        <v>5800</v>
      </c>
    </row>
    <row r="19570" spans="1:34" x14ac:dyDescent="0.3">
      <c r="A19570">
        <v>42000245</v>
      </c>
      <c r="B19570" t="s">
        <v>52</v>
      </c>
      <c r="C19570" s="1" t="str">
        <f t="shared" si="2135"/>
        <v>2014</v>
      </c>
      <c r="D19570">
        <f t="shared" si="2136"/>
        <v>0</v>
      </c>
      <c r="E19570">
        <v>0</v>
      </c>
      <c r="F19570">
        <v>171000</v>
      </c>
      <c r="G19570">
        <v>4</v>
      </c>
      <c r="H19570">
        <v>2</v>
      </c>
      <c r="I19570">
        <v>1520</v>
      </c>
      <c r="J19570">
        <v>19672</v>
      </c>
      <c r="K19570">
        <v>1</v>
      </c>
      <c r="L19570">
        <v>0</v>
      </c>
      <c r="M19570">
        <v>0</v>
      </c>
      <c r="N19570">
        <v>3</v>
      </c>
      <c r="O19570">
        <v>6</v>
      </c>
      <c r="P19570">
        <v>1020</v>
      </c>
      <c r="Q19570">
        <v>500</v>
      </c>
      <c r="R19570">
        <f t="shared" si="2137"/>
        <v>1</v>
      </c>
      <c r="S19570">
        <v>1</v>
      </c>
      <c r="T19570">
        <v>1920</v>
      </c>
      <c r="U19570">
        <v>0</v>
      </c>
      <c r="V19570">
        <f t="shared" si="2138"/>
        <v>0</v>
      </c>
      <c r="W19570">
        <v>0</v>
      </c>
      <c r="X19570">
        <v>98188</v>
      </c>
      <c r="Y19570">
        <f t="shared" si="2139"/>
        <v>0</v>
      </c>
      <c r="Z19570">
        <f t="shared" si="2140"/>
        <v>0</v>
      </c>
      <c r="AA19570">
        <f t="shared" si="2141"/>
        <v>0</v>
      </c>
      <c r="AB19570">
        <v>0</v>
      </c>
      <c r="AC19570">
        <v>0</v>
      </c>
      <c r="AD19570">
        <v>0</v>
      </c>
      <c r="AE19570">
        <v>47.468299999999999</v>
      </c>
      <c r="AF19570">
        <v>-122.28100000000001</v>
      </c>
      <c r="AG19570">
        <v>1810</v>
      </c>
      <c r="AH19570">
        <v>7840</v>
      </c>
    </row>
    <row r="19571" spans="1:34" x14ac:dyDescent="0.3">
      <c r="A19571">
        <v>1625069101</v>
      </c>
      <c r="B19571" t="s">
        <v>58</v>
      </c>
      <c r="C19571" s="1" t="str">
        <f t="shared" si="2135"/>
        <v>2014</v>
      </c>
      <c r="D19571">
        <f t="shared" si="2136"/>
        <v>0</v>
      </c>
      <c r="E19571">
        <v>0</v>
      </c>
      <c r="F19571" s="2">
        <v>1360000</v>
      </c>
      <c r="G19571">
        <v>4</v>
      </c>
      <c r="H19571">
        <v>3</v>
      </c>
      <c r="I19571">
        <v>5430</v>
      </c>
      <c r="J19571">
        <v>108900</v>
      </c>
      <c r="K19571">
        <v>2</v>
      </c>
      <c r="L19571">
        <v>0</v>
      </c>
      <c r="M19571">
        <v>0</v>
      </c>
      <c r="N19571">
        <v>4</v>
      </c>
      <c r="O19571">
        <v>10</v>
      </c>
      <c r="P19571">
        <v>5430</v>
      </c>
      <c r="Q19571">
        <v>0</v>
      </c>
      <c r="R19571">
        <f t="shared" si="2137"/>
        <v>0</v>
      </c>
      <c r="S19571">
        <v>0</v>
      </c>
      <c r="T19571">
        <v>1987</v>
      </c>
      <c r="U19571">
        <v>0</v>
      </c>
      <c r="V19571">
        <f t="shared" si="2138"/>
        <v>0</v>
      </c>
      <c r="W19571">
        <v>0</v>
      </c>
      <c r="X19571">
        <v>98053</v>
      </c>
      <c r="Y19571">
        <f t="shared" si="2139"/>
        <v>0</v>
      </c>
      <c r="Z19571">
        <f t="shared" si="2140"/>
        <v>1</v>
      </c>
      <c r="AA19571">
        <f t="shared" si="2141"/>
        <v>0</v>
      </c>
      <c r="AB19571">
        <v>0</v>
      </c>
      <c r="AC19571">
        <v>1</v>
      </c>
      <c r="AD19571">
        <v>0</v>
      </c>
      <c r="AE19571">
        <v>47.658200000000001</v>
      </c>
      <c r="AF19571">
        <v>-122.038</v>
      </c>
      <c r="AG19571">
        <v>3170</v>
      </c>
      <c r="AH19571">
        <v>107076</v>
      </c>
    </row>
    <row r="19572" spans="1:34" x14ac:dyDescent="0.3">
      <c r="A19572">
        <v>4046700110</v>
      </c>
      <c r="B19572" t="s">
        <v>209</v>
      </c>
      <c r="C19572" s="1" t="str">
        <f t="shared" si="2135"/>
        <v>2015</v>
      </c>
      <c r="D19572">
        <f t="shared" si="2136"/>
        <v>1</v>
      </c>
      <c r="E19572">
        <v>1</v>
      </c>
      <c r="F19572">
        <v>323000</v>
      </c>
      <c r="G19572">
        <v>3</v>
      </c>
      <c r="H19572">
        <v>1.75</v>
      </c>
      <c r="I19572">
        <v>1950</v>
      </c>
      <c r="J19572">
        <v>15037</v>
      </c>
      <c r="K19572">
        <v>1</v>
      </c>
      <c r="L19572">
        <v>0</v>
      </c>
      <c r="M19572">
        <v>0</v>
      </c>
      <c r="N19572">
        <v>3</v>
      </c>
      <c r="O19572">
        <v>7</v>
      </c>
      <c r="P19572">
        <v>1950</v>
      </c>
      <c r="Q19572">
        <v>0</v>
      </c>
      <c r="R19572">
        <f t="shared" si="2137"/>
        <v>0</v>
      </c>
      <c r="S19572">
        <v>0</v>
      </c>
      <c r="T19572">
        <v>1989</v>
      </c>
      <c r="U19572">
        <v>0</v>
      </c>
      <c r="V19572">
        <f t="shared" si="2138"/>
        <v>0</v>
      </c>
      <c r="W19572">
        <v>0</v>
      </c>
      <c r="X19572">
        <v>98014</v>
      </c>
      <c r="Y19572">
        <f t="shared" si="2139"/>
        <v>1</v>
      </c>
      <c r="Z19572">
        <f t="shared" si="2140"/>
        <v>0</v>
      </c>
      <c r="AA19572">
        <f t="shared" si="2141"/>
        <v>0</v>
      </c>
      <c r="AB19572">
        <v>1</v>
      </c>
      <c r="AC19572">
        <v>0</v>
      </c>
      <c r="AD19572">
        <v>0</v>
      </c>
      <c r="AE19572">
        <v>47.6892</v>
      </c>
      <c r="AF19572">
        <v>-121.913</v>
      </c>
      <c r="AG19572">
        <v>1760</v>
      </c>
      <c r="AH19572">
        <v>15181</v>
      </c>
    </row>
    <row r="19573" spans="1:34" x14ac:dyDescent="0.3">
      <c r="A19573">
        <v>2423600100</v>
      </c>
      <c r="B19573" t="s">
        <v>151</v>
      </c>
      <c r="C19573" s="1" t="str">
        <f t="shared" si="2135"/>
        <v>2014</v>
      </c>
      <c r="D19573">
        <f t="shared" si="2136"/>
        <v>0</v>
      </c>
      <c r="E19573">
        <v>0</v>
      </c>
      <c r="F19573">
        <v>491500</v>
      </c>
      <c r="G19573">
        <v>4</v>
      </c>
      <c r="H19573">
        <v>1.75</v>
      </c>
      <c r="I19573">
        <v>2190</v>
      </c>
      <c r="J19573">
        <v>125452</v>
      </c>
      <c r="K19573">
        <v>1</v>
      </c>
      <c r="L19573">
        <v>0</v>
      </c>
      <c r="M19573">
        <v>2</v>
      </c>
      <c r="N19573">
        <v>3</v>
      </c>
      <c r="O19573">
        <v>9</v>
      </c>
      <c r="P19573">
        <v>2190</v>
      </c>
      <c r="Q19573">
        <v>0</v>
      </c>
      <c r="R19573">
        <f t="shared" si="2137"/>
        <v>0</v>
      </c>
      <c r="S19573">
        <v>0</v>
      </c>
      <c r="T19573">
        <v>1968</v>
      </c>
      <c r="U19573">
        <v>0</v>
      </c>
      <c r="V19573">
        <f t="shared" si="2138"/>
        <v>0</v>
      </c>
      <c r="W19573">
        <v>0</v>
      </c>
      <c r="X19573">
        <v>98092</v>
      </c>
      <c r="Y19573">
        <f t="shared" si="2139"/>
        <v>0</v>
      </c>
      <c r="Z19573">
        <f t="shared" si="2140"/>
        <v>1</v>
      </c>
      <c r="AA19573">
        <f t="shared" si="2141"/>
        <v>0</v>
      </c>
      <c r="AB19573">
        <v>0</v>
      </c>
      <c r="AC19573">
        <v>1</v>
      </c>
      <c r="AD19573">
        <v>0</v>
      </c>
      <c r="AE19573">
        <v>47.270299999999999</v>
      </c>
      <c r="AF19573">
        <v>-122.069</v>
      </c>
      <c r="AG19573">
        <v>3000</v>
      </c>
      <c r="AH19573">
        <v>125017</v>
      </c>
    </row>
    <row r="19574" spans="1:34" x14ac:dyDescent="0.3">
      <c r="A19574">
        <v>621069154</v>
      </c>
      <c r="B19574" t="s">
        <v>216</v>
      </c>
      <c r="C19574" s="1" t="str">
        <f t="shared" si="2135"/>
        <v>2014</v>
      </c>
      <c r="D19574">
        <f t="shared" si="2136"/>
        <v>0</v>
      </c>
      <c r="E19574">
        <v>0</v>
      </c>
      <c r="F19574">
        <v>226000</v>
      </c>
      <c r="G19574">
        <v>4</v>
      </c>
      <c r="H19574">
        <v>1.5</v>
      </c>
      <c r="I19574">
        <v>1200</v>
      </c>
      <c r="J19574">
        <v>10890</v>
      </c>
      <c r="K19574">
        <v>1</v>
      </c>
      <c r="L19574">
        <v>0</v>
      </c>
      <c r="M19574">
        <v>0</v>
      </c>
      <c r="N19574">
        <v>5</v>
      </c>
      <c r="O19574">
        <v>7</v>
      </c>
      <c r="P19574">
        <v>1200</v>
      </c>
      <c r="Q19574">
        <v>0</v>
      </c>
      <c r="R19574">
        <f t="shared" si="2137"/>
        <v>0</v>
      </c>
      <c r="S19574">
        <v>0</v>
      </c>
      <c r="T19574">
        <v>1972</v>
      </c>
      <c r="U19574">
        <v>0</v>
      </c>
      <c r="V19574">
        <f t="shared" si="2138"/>
        <v>0</v>
      </c>
      <c r="W19574">
        <v>0</v>
      </c>
      <c r="X19574">
        <v>98042</v>
      </c>
      <c r="Y19574">
        <f t="shared" si="2139"/>
        <v>1</v>
      </c>
      <c r="Z19574">
        <f t="shared" si="2140"/>
        <v>0</v>
      </c>
      <c r="AA19574">
        <f t="shared" si="2141"/>
        <v>0</v>
      </c>
      <c r="AB19574">
        <v>1</v>
      </c>
      <c r="AC19574">
        <v>0</v>
      </c>
      <c r="AD19574">
        <v>0</v>
      </c>
      <c r="AE19574">
        <v>47.342300000000002</v>
      </c>
      <c r="AF19574">
        <v>-122.08799999999999</v>
      </c>
      <c r="AG19574">
        <v>1250</v>
      </c>
      <c r="AH19574">
        <v>10139</v>
      </c>
    </row>
    <row r="19575" spans="1:34" x14ac:dyDescent="0.3">
      <c r="A19575">
        <v>2436200025</v>
      </c>
      <c r="B19575" t="s">
        <v>81</v>
      </c>
      <c r="C19575" s="1" t="str">
        <f t="shared" si="2135"/>
        <v>2014</v>
      </c>
      <c r="D19575">
        <f t="shared" si="2136"/>
        <v>0</v>
      </c>
      <c r="E19575">
        <v>0</v>
      </c>
      <c r="F19575">
        <v>580000</v>
      </c>
      <c r="G19575">
        <v>6</v>
      </c>
      <c r="H19575">
        <v>1.75</v>
      </c>
      <c r="I19575">
        <v>2180</v>
      </c>
      <c r="J19575">
        <v>4000</v>
      </c>
      <c r="K19575">
        <v>1.5</v>
      </c>
      <c r="L19575">
        <v>0</v>
      </c>
      <c r="M19575">
        <v>0</v>
      </c>
      <c r="N19575">
        <v>4</v>
      </c>
      <c r="O19575">
        <v>7</v>
      </c>
      <c r="P19575">
        <v>1380</v>
      </c>
      <c r="Q19575">
        <v>800</v>
      </c>
      <c r="R19575">
        <f t="shared" si="2137"/>
        <v>1</v>
      </c>
      <c r="S19575">
        <v>1</v>
      </c>
      <c r="T19575">
        <v>1926</v>
      </c>
      <c r="U19575">
        <v>0</v>
      </c>
      <c r="V19575">
        <f t="shared" si="2138"/>
        <v>0</v>
      </c>
      <c r="W19575">
        <v>0</v>
      </c>
      <c r="X19575">
        <v>98105</v>
      </c>
      <c r="Y19575">
        <f t="shared" si="2139"/>
        <v>0</v>
      </c>
      <c r="Z19575">
        <f t="shared" si="2140"/>
        <v>0</v>
      </c>
      <c r="AA19575">
        <f t="shared" si="2141"/>
        <v>1</v>
      </c>
      <c r="AB19575">
        <v>0</v>
      </c>
      <c r="AC19575">
        <v>0</v>
      </c>
      <c r="AD19575">
        <v>1</v>
      </c>
      <c r="AE19575">
        <v>47.664299999999997</v>
      </c>
      <c r="AF19575">
        <v>-122.29</v>
      </c>
      <c r="AG19575">
        <v>1720</v>
      </c>
      <c r="AH19575">
        <v>4000</v>
      </c>
    </row>
    <row r="19576" spans="1:34" x14ac:dyDescent="0.3">
      <c r="A19576">
        <v>9808610410</v>
      </c>
      <c r="B19576" t="s">
        <v>176</v>
      </c>
      <c r="C19576" s="1" t="str">
        <f t="shared" si="2135"/>
        <v>2014</v>
      </c>
      <c r="D19576">
        <f t="shared" si="2136"/>
        <v>0</v>
      </c>
      <c r="E19576">
        <v>0</v>
      </c>
      <c r="F19576">
        <v>640000</v>
      </c>
      <c r="G19576">
        <v>4</v>
      </c>
      <c r="H19576">
        <v>2.5</v>
      </c>
      <c r="I19576">
        <v>2320</v>
      </c>
      <c r="J19576">
        <v>11259</v>
      </c>
      <c r="K19576">
        <v>2</v>
      </c>
      <c r="L19576">
        <v>0</v>
      </c>
      <c r="M19576">
        <v>0</v>
      </c>
      <c r="N19576">
        <v>3</v>
      </c>
      <c r="O19576">
        <v>9</v>
      </c>
      <c r="P19576">
        <v>2320</v>
      </c>
      <c r="Q19576">
        <v>0</v>
      </c>
      <c r="R19576">
        <f t="shared" si="2137"/>
        <v>0</v>
      </c>
      <c r="S19576">
        <v>0</v>
      </c>
      <c r="T19576">
        <v>1982</v>
      </c>
      <c r="U19576">
        <v>0</v>
      </c>
      <c r="V19576">
        <f t="shared" si="2138"/>
        <v>0</v>
      </c>
      <c r="W19576">
        <v>0</v>
      </c>
      <c r="X19576">
        <v>98004</v>
      </c>
      <c r="Y19576">
        <f t="shared" si="2139"/>
        <v>1</v>
      </c>
      <c r="Z19576">
        <f t="shared" si="2140"/>
        <v>0</v>
      </c>
      <c r="AA19576">
        <f t="shared" si="2141"/>
        <v>0</v>
      </c>
      <c r="AB19576">
        <v>1</v>
      </c>
      <c r="AC19576">
        <v>0</v>
      </c>
      <c r="AD19576">
        <v>0</v>
      </c>
      <c r="AE19576">
        <v>47.644300000000001</v>
      </c>
      <c r="AF19576">
        <v>-122.194</v>
      </c>
      <c r="AG19576">
        <v>2820</v>
      </c>
      <c r="AH19576">
        <v>11770</v>
      </c>
    </row>
    <row r="19577" spans="1:34" x14ac:dyDescent="0.3">
      <c r="A19577">
        <v>1370803640</v>
      </c>
      <c r="B19577" t="s">
        <v>137</v>
      </c>
      <c r="C19577" s="1" t="str">
        <f t="shared" si="2135"/>
        <v>2014</v>
      </c>
      <c r="D19577">
        <f t="shared" si="2136"/>
        <v>0</v>
      </c>
      <c r="E19577">
        <v>0</v>
      </c>
      <c r="F19577">
        <v>619790</v>
      </c>
      <c r="G19577">
        <v>3</v>
      </c>
      <c r="H19577">
        <v>1.75</v>
      </c>
      <c r="I19577">
        <v>1040</v>
      </c>
      <c r="J19577">
        <v>5097</v>
      </c>
      <c r="K19577">
        <v>1</v>
      </c>
      <c r="L19577">
        <v>0</v>
      </c>
      <c r="M19577">
        <v>0</v>
      </c>
      <c r="N19577">
        <v>4</v>
      </c>
      <c r="O19577">
        <v>7</v>
      </c>
      <c r="P19577">
        <v>800</v>
      </c>
      <c r="Q19577">
        <v>240</v>
      </c>
      <c r="R19577">
        <f t="shared" si="2137"/>
        <v>1</v>
      </c>
      <c r="S19577">
        <v>1</v>
      </c>
      <c r="T19577">
        <v>1944</v>
      </c>
      <c r="U19577">
        <v>0</v>
      </c>
      <c r="V19577">
        <f t="shared" si="2138"/>
        <v>0</v>
      </c>
      <c r="W19577">
        <v>0</v>
      </c>
      <c r="X19577">
        <v>98199</v>
      </c>
      <c r="Y19577">
        <f t="shared" si="2139"/>
        <v>0</v>
      </c>
      <c r="Z19577">
        <f t="shared" si="2140"/>
        <v>0</v>
      </c>
      <c r="AA19577">
        <f t="shared" si="2141"/>
        <v>0</v>
      </c>
      <c r="AB19577">
        <v>0</v>
      </c>
      <c r="AC19577">
        <v>0</v>
      </c>
      <c r="AD19577">
        <v>0</v>
      </c>
      <c r="AE19577">
        <v>47.638500000000001</v>
      </c>
      <c r="AF19577">
        <v>-122.401</v>
      </c>
      <c r="AG19577">
        <v>1630</v>
      </c>
      <c r="AH19577">
        <v>5097</v>
      </c>
    </row>
    <row r="19578" spans="1:34" x14ac:dyDescent="0.3">
      <c r="A19578">
        <v>3779300210</v>
      </c>
      <c r="B19578" t="s">
        <v>205</v>
      </c>
      <c r="C19578" s="1" t="str">
        <f t="shared" si="2135"/>
        <v>2014</v>
      </c>
      <c r="D19578">
        <f t="shared" si="2136"/>
        <v>0</v>
      </c>
      <c r="E19578">
        <v>0</v>
      </c>
      <c r="F19578">
        <v>383962</v>
      </c>
      <c r="G19578">
        <v>4</v>
      </c>
      <c r="H19578">
        <v>2.5</v>
      </c>
      <c r="I19578">
        <v>2700</v>
      </c>
      <c r="J19578">
        <v>6998</v>
      </c>
      <c r="K19578">
        <v>2</v>
      </c>
      <c r="L19578">
        <v>0</v>
      </c>
      <c r="M19578">
        <v>0</v>
      </c>
      <c r="N19578">
        <v>3</v>
      </c>
      <c r="O19578">
        <v>8</v>
      </c>
      <c r="P19578">
        <v>2700</v>
      </c>
      <c r="Q19578">
        <v>0</v>
      </c>
      <c r="R19578">
        <f t="shared" si="2137"/>
        <v>0</v>
      </c>
      <c r="S19578">
        <v>0</v>
      </c>
      <c r="T19578">
        <v>2001</v>
      </c>
      <c r="U19578">
        <v>0</v>
      </c>
      <c r="V19578">
        <f t="shared" si="2138"/>
        <v>0</v>
      </c>
      <c r="W19578">
        <v>0</v>
      </c>
      <c r="X19578">
        <v>98188</v>
      </c>
      <c r="Y19578">
        <f t="shared" si="2139"/>
        <v>0</v>
      </c>
      <c r="Z19578">
        <f t="shared" si="2140"/>
        <v>0</v>
      </c>
      <c r="AA19578">
        <f t="shared" si="2141"/>
        <v>0</v>
      </c>
      <c r="AB19578">
        <v>0</v>
      </c>
      <c r="AC19578">
        <v>0</v>
      </c>
      <c r="AD19578">
        <v>0</v>
      </c>
      <c r="AE19578">
        <v>47.4694</v>
      </c>
      <c r="AF19578">
        <v>-122.26300000000001</v>
      </c>
      <c r="AG19578">
        <v>2350</v>
      </c>
      <c r="AH19578">
        <v>10550</v>
      </c>
    </row>
    <row r="19579" spans="1:34" x14ac:dyDescent="0.3">
      <c r="A19579">
        <v>424049059</v>
      </c>
      <c r="B19579" t="s">
        <v>271</v>
      </c>
      <c r="C19579" s="1" t="str">
        <f t="shared" si="2135"/>
        <v>2014</v>
      </c>
      <c r="D19579">
        <f t="shared" si="2136"/>
        <v>0</v>
      </c>
      <c r="E19579">
        <v>0</v>
      </c>
      <c r="F19579">
        <v>373000</v>
      </c>
      <c r="G19579">
        <v>3</v>
      </c>
      <c r="H19579">
        <v>2</v>
      </c>
      <c r="I19579">
        <v>1400</v>
      </c>
      <c r="J19579">
        <v>2445</v>
      </c>
      <c r="K19579">
        <v>1</v>
      </c>
      <c r="L19579">
        <v>0</v>
      </c>
      <c r="M19579">
        <v>0</v>
      </c>
      <c r="N19579">
        <v>3</v>
      </c>
      <c r="O19579">
        <v>7</v>
      </c>
      <c r="P19579">
        <v>840</v>
      </c>
      <c r="Q19579">
        <v>560</v>
      </c>
      <c r="R19579">
        <f t="shared" si="2137"/>
        <v>1</v>
      </c>
      <c r="S19579">
        <v>1</v>
      </c>
      <c r="T19579">
        <v>2002</v>
      </c>
      <c r="U19579">
        <v>0</v>
      </c>
      <c r="V19579">
        <f t="shared" si="2138"/>
        <v>0</v>
      </c>
      <c r="W19579">
        <v>0</v>
      </c>
      <c r="X19579">
        <v>98144</v>
      </c>
      <c r="Y19579">
        <f t="shared" si="2139"/>
        <v>0</v>
      </c>
      <c r="Z19579">
        <f t="shared" si="2140"/>
        <v>0</v>
      </c>
      <c r="AA19579">
        <f t="shared" si="2141"/>
        <v>1</v>
      </c>
      <c r="AB19579">
        <v>0</v>
      </c>
      <c r="AC19579">
        <v>0</v>
      </c>
      <c r="AD19579">
        <v>1</v>
      </c>
      <c r="AE19579">
        <v>47.592599999999997</v>
      </c>
      <c r="AF19579">
        <v>-122.29900000000001</v>
      </c>
      <c r="AG19579">
        <v>1400</v>
      </c>
      <c r="AH19579">
        <v>3200</v>
      </c>
    </row>
    <row r="19580" spans="1:34" x14ac:dyDescent="0.3">
      <c r="A19580">
        <v>5422560850</v>
      </c>
      <c r="B19580" t="s">
        <v>75</v>
      </c>
      <c r="C19580" s="1" t="str">
        <f t="shared" si="2135"/>
        <v>2014</v>
      </c>
      <c r="D19580">
        <f t="shared" si="2136"/>
        <v>0</v>
      </c>
      <c r="E19580">
        <v>0</v>
      </c>
      <c r="F19580">
        <v>541338</v>
      </c>
      <c r="G19580">
        <v>3</v>
      </c>
      <c r="H19580">
        <v>2.5</v>
      </c>
      <c r="I19580">
        <v>2060</v>
      </c>
      <c r="J19580">
        <v>8123</v>
      </c>
      <c r="K19580">
        <v>2</v>
      </c>
      <c r="L19580">
        <v>0</v>
      </c>
      <c r="M19580">
        <v>0</v>
      </c>
      <c r="N19580">
        <v>3</v>
      </c>
      <c r="O19580">
        <v>8</v>
      </c>
      <c r="P19580">
        <v>1010</v>
      </c>
      <c r="Q19580">
        <v>1050</v>
      </c>
      <c r="R19580">
        <f t="shared" si="2137"/>
        <v>1</v>
      </c>
      <c r="S19580">
        <v>1</v>
      </c>
      <c r="T19580">
        <v>1977</v>
      </c>
      <c r="U19580">
        <v>0</v>
      </c>
      <c r="V19580">
        <f t="shared" si="2138"/>
        <v>0</v>
      </c>
      <c r="W19580">
        <v>0</v>
      </c>
      <c r="X19580">
        <v>98052</v>
      </c>
      <c r="Y19580">
        <f t="shared" si="2139"/>
        <v>0</v>
      </c>
      <c r="Z19580">
        <f t="shared" si="2140"/>
        <v>1</v>
      </c>
      <c r="AA19580">
        <f t="shared" si="2141"/>
        <v>0</v>
      </c>
      <c r="AB19580">
        <v>0</v>
      </c>
      <c r="AC19580">
        <v>1</v>
      </c>
      <c r="AD19580">
        <v>0</v>
      </c>
      <c r="AE19580">
        <v>47.664200000000001</v>
      </c>
      <c r="AF19580">
        <v>-122.13</v>
      </c>
      <c r="AG19580">
        <v>1760</v>
      </c>
      <c r="AH19580">
        <v>6170</v>
      </c>
    </row>
    <row r="19581" spans="1:34" x14ac:dyDescent="0.3">
      <c r="A19581">
        <v>558100065</v>
      </c>
      <c r="B19581" t="s">
        <v>144</v>
      </c>
      <c r="C19581" s="1" t="str">
        <f t="shared" si="2135"/>
        <v>2014</v>
      </c>
      <c r="D19581">
        <f t="shared" si="2136"/>
        <v>0</v>
      </c>
      <c r="E19581">
        <v>0</v>
      </c>
      <c r="F19581">
        <v>254922</v>
      </c>
      <c r="G19581">
        <v>2</v>
      </c>
      <c r="H19581">
        <v>1</v>
      </c>
      <c r="I19581">
        <v>780</v>
      </c>
      <c r="J19581">
        <v>8160</v>
      </c>
      <c r="K19581">
        <v>1</v>
      </c>
      <c r="L19581">
        <v>0</v>
      </c>
      <c r="M19581">
        <v>0</v>
      </c>
      <c r="N19581">
        <v>4</v>
      </c>
      <c r="O19581">
        <v>6</v>
      </c>
      <c r="P19581">
        <v>780</v>
      </c>
      <c r="Q19581">
        <v>0</v>
      </c>
      <c r="R19581">
        <f t="shared" si="2137"/>
        <v>0</v>
      </c>
      <c r="S19581">
        <v>0</v>
      </c>
      <c r="T19581">
        <v>1953</v>
      </c>
      <c r="U19581">
        <v>0</v>
      </c>
      <c r="V19581">
        <f t="shared" si="2138"/>
        <v>0</v>
      </c>
      <c r="W19581">
        <v>0</v>
      </c>
      <c r="X19581">
        <v>98133</v>
      </c>
      <c r="Y19581">
        <f t="shared" si="2139"/>
        <v>0</v>
      </c>
      <c r="Z19581">
        <f t="shared" si="2140"/>
        <v>0</v>
      </c>
      <c r="AA19581">
        <f t="shared" si="2141"/>
        <v>1</v>
      </c>
      <c r="AB19581">
        <v>0</v>
      </c>
      <c r="AC19581">
        <v>0</v>
      </c>
      <c r="AD19581">
        <v>1</v>
      </c>
      <c r="AE19581">
        <v>47.735599999999998</v>
      </c>
      <c r="AF19581">
        <v>-122.34</v>
      </c>
      <c r="AG19581">
        <v>1310</v>
      </c>
      <c r="AH19581">
        <v>8160</v>
      </c>
    </row>
    <row r="19582" spans="1:34" x14ac:dyDescent="0.3">
      <c r="A19582">
        <v>4442800040</v>
      </c>
      <c r="B19582" t="s">
        <v>48</v>
      </c>
      <c r="C19582" s="1" t="str">
        <f t="shared" si="2135"/>
        <v>2014</v>
      </c>
      <c r="D19582">
        <f t="shared" si="2136"/>
        <v>0</v>
      </c>
      <c r="E19582">
        <v>0</v>
      </c>
      <c r="F19582">
        <v>575000</v>
      </c>
      <c r="G19582">
        <v>3</v>
      </c>
      <c r="H19582">
        <v>2.25</v>
      </c>
      <c r="I19582">
        <v>2400</v>
      </c>
      <c r="J19582">
        <v>5000</v>
      </c>
      <c r="K19582">
        <v>1.5</v>
      </c>
      <c r="L19582">
        <v>0</v>
      </c>
      <c r="M19582">
        <v>0</v>
      </c>
      <c r="N19582">
        <v>4</v>
      </c>
      <c r="O19582">
        <v>7</v>
      </c>
      <c r="P19582">
        <v>1440</v>
      </c>
      <c r="Q19582">
        <v>960</v>
      </c>
      <c r="R19582">
        <f t="shared" si="2137"/>
        <v>1</v>
      </c>
      <c r="S19582">
        <v>1</v>
      </c>
      <c r="T19582">
        <v>1926</v>
      </c>
      <c r="U19582">
        <v>0</v>
      </c>
      <c r="V19582">
        <f t="shared" si="2138"/>
        <v>0</v>
      </c>
      <c r="W19582">
        <v>0</v>
      </c>
      <c r="X19582">
        <v>98117</v>
      </c>
      <c r="Y19582">
        <f t="shared" si="2139"/>
        <v>0</v>
      </c>
      <c r="Z19582">
        <f t="shared" si="2140"/>
        <v>0</v>
      </c>
      <c r="AA19582">
        <f t="shared" si="2141"/>
        <v>1</v>
      </c>
      <c r="AB19582">
        <v>0</v>
      </c>
      <c r="AC19582">
        <v>0</v>
      </c>
      <c r="AD19582">
        <v>1</v>
      </c>
      <c r="AE19582">
        <v>47.689700000000002</v>
      </c>
      <c r="AF19582">
        <v>-122.393</v>
      </c>
      <c r="AG19582">
        <v>1630</v>
      </c>
      <c r="AH19582">
        <v>5000</v>
      </c>
    </row>
    <row r="19583" spans="1:34" x14ac:dyDescent="0.3">
      <c r="A19583">
        <v>4038600300</v>
      </c>
      <c r="B19583" t="s">
        <v>182</v>
      </c>
      <c r="C19583" s="1" t="str">
        <f t="shared" si="2135"/>
        <v>2014</v>
      </c>
      <c r="D19583">
        <f t="shared" si="2136"/>
        <v>0</v>
      </c>
      <c r="E19583">
        <v>0</v>
      </c>
      <c r="F19583">
        <v>650000</v>
      </c>
      <c r="G19583">
        <v>4</v>
      </c>
      <c r="H19583">
        <v>3</v>
      </c>
      <c r="I19583">
        <v>2900</v>
      </c>
      <c r="J19583">
        <v>15535</v>
      </c>
      <c r="K19583">
        <v>1</v>
      </c>
      <c r="L19583">
        <v>0</v>
      </c>
      <c r="M19583">
        <v>2</v>
      </c>
      <c r="N19583">
        <v>4</v>
      </c>
      <c r="O19583">
        <v>7</v>
      </c>
      <c r="P19583">
        <v>1870</v>
      </c>
      <c r="Q19583">
        <v>1030</v>
      </c>
      <c r="R19583">
        <f t="shared" si="2137"/>
        <v>1</v>
      </c>
      <c r="S19583">
        <v>1</v>
      </c>
      <c r="T19583">
        <v>1961</v>
      </c>
      <c r="U19583">
        <v>0</v>
      </c>
      <c r="V19583">
        <f t="shared" si="2138"/>
        <v>0</v>
      </c>
      <c r="W19583">
        <v>0</v>
      </c>
      <c r="X19583">
        <v>98008</v>
      </c>
      <c r="Y19583">
        <f t="shared" si="2139"/>
        <v>1</v>
      </c>
      <c r="Z19583">
        <f t="shared" si="2140"/>
        <v>0</v>
      </c>
      <c r="AA19583">
        <f t="shared" si="2141"/>
        <v>0</v>
      </c>
      <c r="AB19583">
        <v>1</v>
      </c>
      <c r="AC19583">
        <v>0</v>
      </c>
      <c r="AD19583">
        <v>0</v>
      </c>
      <c r="AE19583">
        <v>47.612000000000002</v>
      </c>
      <c r="AF19583">
        <v>-122.119</v>
      </c>
      <c r="AG19583">
        <v>2330</v>
      </c>
      <c r="AH19583">
        <v>10217</v>
      </c>
    </row>
    <row r="19584" spans="1:34" x14ac:dyDescent="0.3">
      <c r="A19584">
        <v>5070000120</v>
      </c>
      <c r="B19584" t="s">
        <v>128</v>
      </c>
      <c r="C19584" s="1" t="str">
        <f t="shared" si="2135"/>
        <v>2014</v>
      </c>
      <c r="D19584">
        <f t="shared" si="2136"/>
        <v>0</v>
      </c>
      <c r="E19584">
        <v>0</v>
      </c>
      <c r="F19584">
        <v>269950</v>
      </c>
      <c r="G19584">
        <v>3</v>
      </c>
      <c r="H19584">
        <v>1.5</v>
      </c>
      <c r="I19584">
        <v>1740</v>
      </c>
      <c r="J19584">
        <v>9547</v>
      </c>
      <c r="K19584">
        <v>1</v>
      </c>
      <c r="L19584">
        <v>0</v>
      </c>
      <c r="M19584">
        <v>0</v>
      </c>
      <c r="N19584">
        <v>4</v>
      </c>
      <c r="O19584">
        <v>7</v>
      </c>
      <c r="P19584">
        <v>1740</v>
      </c>
      <c r="Q19584">
        <v>0</v>
      </c>
      <c r="R19584">
        <f t="shared" si="2137"/>
        <v>0</v>
      </c>
      <c r="S19584">
        <v>0</v>
      </c>
      <c r="T19584">
        <v>1962</v>
      </c>
      <c r="U19584">
        <v>0</v>
      </c>
      <c r="V19584">
        <f t="shared" si="2138"/>
        <v>0</v>
      </c>
      <c r="W19584">
        <v>0</v>
      </c>
      <c r="X19584">
        <v>98055</v>
      </c>
      <c r="Y19584">
        <f t="shared" si="2139"/>
        <v>0</v>
      </c>
      <c r="Z19584">
        <f t="shared" si="2140"/>
        <v>1</v>
      </c>
      <c r="AA19584">
        <f t="shared" si="2141"/>
        <v>0</v>
      </c>
      <c r="AB19584">
        <v>0</v>
      </c>
      <c r="AC19584">
        <v>1</v>
      </c>
      <c r="AD19584">
        <v>0</v>
      </c>
      <c r="AE19584">
        <v>47.447499999999998</v>
      </c>
      <c r="AF19584">
        <v>-122.21299999999999</v>
      </c>
      <c r="AG19584">
        <v>1780</v>
      </c>
      <c r="AH19584">
        <v>9936</v>
      </c>
    </row>
    <row r="19585" spans="1:34" x14ac:dyDescent="0.3">
      <c r="A19585">
        <v>795002450</v>
      </c>
      <c r="B19585" t="s">
        <v>234</v>
      </c>
      <c r="C19585" s="1" t="str">
        <f t="shared" si="2135"/>
        <v>2015</v>
      </c>
      <c r="D19585">
        <f t="shared" si="2136"/>
        <v>1</v>
      </c>
      <c r="E19585">
        <v>1</v>
      </c>
      <c r="F19585">
        <v>270950</v>
      </c>
      <c r="G19585">
        <v>2</v>
      </c>
      <c r="H19585">
        <v>1</v>
      </c>
      <c r="I19585">
        <v>780</v>
      </c>
      <c r="J19585">
        <v>6250</v>
      </c>
      <c r="K19585">
        <v>1</v>
      </c>
      <c r="L19585">
        <v>0</v>
      </c>
      <c r="M19585">
        <v>0</v>
      </c>
      <c r="N19585">
        <v>3</v>
      </c>
      <c r="O19585">
        <v>6</v>
      </c>
      <c r="P19585">
        <v>780</v>
      </c>
      <c r="Q19585">
        <v>0</v>
      </c>
      <c r="R19585">
        <f t="shared" si="2137"/>
        <v>0</v>
      </c>
      <c r="S19585">
        <v>0</v>
      </c>
      <c r="T19585">
        <v>1942</v>
      </c>
      <c r="U19585">
        <v>0</v>
      </c>
      <c r="V19585">
        <f t="shared" si="2138"/>
        <v>0</v>
      </c>
      <c r="W19585">
        <v>0</v>
      </c>
      <c r="X19585">
        <v>98168</v>
      </c>
      <c r="Y19585">
        <f t="shared" si="2139"/>
        <v>0</v>
      </c>
      <c r="Z19585">
        <f t="shared" si="2140"/>
        <v>0</v>
      </c>
      <c r="AA19585">
        <f t="shared" si="2141"/>
        <v>0</v>
      </c>
      <c r="AB19585">
        <v>0</v>
      </c>
      <c r="AC19585">
        <v>0</v>
      </c>
      <c r="AD19585">
        <v>0</v>
      </c>
      <c r="AE19585">
        <v>47.509900000000002</v>
      </c>
      <c r="AF19585">
        <v>-122.33</v>
      </c>
      <c r="AG19585">
        <v>1280</v>
      </c>
      <c r="AH19585">
        <v>7100</v>
      </c>
    </row>
    <row r="19586" spans="1:34" x14ac:dyDescent="0.3">
      <c r="A19586">
        <v>3579000180</v>
      </c>
      <c r="B19586" t="s">
        <v>221</v>
      </c>
      <c r="C19586" s="1" t="str">
        <f t="shared" si="2135"/>
        <v>2014</v>
      </c>
      <c r="D19586">
        <f t="shared" si="2136"/>
        <v>0</v>
      </c>
      <c r="E19586">
        <v>0</v>
      </c>
      <c r="F19586">
        <v>495000</v>
      </c>
      <c r="G19586">
        <v>3</v>
      </c>
      <c r="H19586">
        <v>2.75</v>
      </c>
      <c r="I19586">
        <v>2430</v>
      </c>
      <c r="J19586">
        <v>14861</v>
      </c>
      <c r="K19586">
        <v>1</v>
      </c>
      <c r="L19586">
        <v>0</v>
      </c>
      <c r="M19586">
        <v>0</v>
      </c>
      <c r="N19586">
        <v>3</v>
      </c>
      <c r="O19586">
        <v>9</v>
      </c>
      <c r="P19586">
        <v>1530</v>
      </c>
      <c r="Q19586">
        <v>900</v>
      </c>
      <c r="R19586">
        <f t="shared" si="2137"/>
        <v>1</v>
      </c>
      <c r="S19586">
        <v>1</v>
      </c>
      <c r="T19586">
        <v>1988</v>
      </c>
      <c r="U19586">
        <v>0</v>
      </c>
      <c r="V19586">
        <f t="shared" si="2138"/>
        <v>0</v>
      </c>
      <c r="W19586">
        <v>0</v>
      </c>
      <c r="X19586">
        <v>98028</v>
      </c>
      <c r="Y19586">
        <f t="shared" si="2139"/>
        <v>1</v>
      </c>
      <c r="Z19586">
        <f t="shared" si="2140"/>
        <v>0</v>
      </c>
      <c r="AA19586">
        <f t="shared" si="2141"/>
        <v>0</v>
      </c>
      <c r="AB19586">
        <v>1</v>
      </c>
      <c r="AC19586">
        <v>0</v>
      </c>
      <c r="AD19586">
        <v>0</v>
      </c>
      <c r="AE19586">
        <v>47.746099999999998</v>
      </c>
      <c r="AF19586">
        <v>-122.247</v>
      </c>
      <c r="AG19586">
        <v>2230</v>
      </c>
      <c r="AH19586">
        <v>10300</v>
      </c>
    </row>
    <row r="19587" spans="1:34" x14ac:dyDescent="0.3">
      <c r="A19587">
        <v>6821102170</v>
      </c>
      <c r="B19587" t="s">
        <v>130</v>
      </c>
      <c r="C19587" s="1" t="str">
        <f t="shared" si="2135"/>
        <v>2014</v>
      </c>
      <c r="D19587">
        <f t="shared" si="2136"/>
        <v>0</v>
      </c>
      <c r="E19587">
        <v>0</v>
      </c>
      <c r="F19587">
        <v>794154</v>
      </c>
      <c r="G19587">
        <v>4</v>
      </c>
      <c r="H19587">
        <v>2</v>
      </c>
      <c r="I19587">
        <v>2210</v>
      </c>
      <c r="J19587">
        <v>8556</v>
      </c>
      <c r="K19587">
        <v>1</v>
      </c>
      <c r="L19587">
        <v>0</v>
      </c>
      <c r="M19587">
        <v>1</v>
      </c>
      <c r="N19587">
        <v>4</v>
      </c>
      <c r="O19587">
        <v>8</v>
      </c>
      <c r="P19587">
        <v>1210</v>
      </c>
      <c r="Q19587">
        <v>1000</v>
      </c>
      <c r="R19587">
        <f t="shared" si="2137"/>
        <v>1</v>
      </c>
      <c r="S19587">
        <v>1</v>
      </c>
      <c r="T19587">
        <v>1954</v>
      </c>
      <c r="U19587">
        <v>0</v>
      </c>
      <c r="V19587">
        <f t="shared" si="2138"/>
        <v>0</v>
      </c>
      <c r="W19587">
        <v>0</v>
      </c>
      <c r="X19587">
        <v>98199</v>
      </c>
      <c r="Y19587">
        <f t="shared" si="2139"/>
        <v>0</v>
      </c>
      <c r="Z19587">
        <f t="shared" si="2140"/>
        <v>0</v>
      </c>
      <c r="AA19587">
        <f t="shared" si="2141"/>
        <v>0</v>
      </c>
      <c r="AB19587">
        <v>0</v>
      </c>
      <c r="AC19587">
        <v>0</v>
      </c>
      <c r="AD19587">
        <v>0</v>
      </c>
      <c r="AE19587">
        <v>47.649799999999999</v>
      </c>
      <c r="AF19587">
        <v>-122.396</v>
      </c>
      <c r="AG19587">
        <v>2190</v>
      </c>
      <c r="AH19587">
        <v>7975</v>
      </c>
    </row>
    <row r="19588" spans="1:34" x14ac:dyDescent="0.3">
      <c r="A19588">
        <v>5151900110</v>
      </c>
      <c r="B19588" t="s">
        <v>240</v>
      </c>
      <c r="C19588" s="1" t="str">
        <f t="shared" si="2135"/>
        <v>2014</v>
      </c>
      <c r="D19588">
        <f t="shared" si="2136"/>
        <v>0</v>
      </c>
      <c r="E19588">
        <v>0</v>
      </c>
      <c r="F19588">
        <v>340768</v>
      </c>
      <c r="G19588">
        <v>3</v>
      </c>
      <c r="H19588">
        <v>1.5</v>
      </c>
      <c r="I19588">
        <v>1510</v>
      </c>
      <c r="J19588">
        <v>11200</v>
      </c>
      <c r="K19588">
        <v>1</v>
      </c>
      <c r="L19588">
        <v>0</v>
      </c>
      <c r="M19588">
        <v>0</v>
      </c>
      <c r="N19588">
        <v>4</v>
      </c>
      <c r="O19588">
        <v>8</v>
      </c>
      <c r="P19588">
        <v>1510</v>
      </c>
      <c r="Q19588">
        <v>0</v>
      </c>
      <c r="R19588">
        <f t="shared" si="2137"/>
        <v>0</v>
      </c>
      <c r="S19588">
        <v>0</v>
      </c>
      <c r="T19588">
        <v>1960</v>
      </c>
      <c r="U19588">
        <v>0</v>
      </c>
      <c r="V19588">
        <f t="shared" si="2138"/>
        <v>0</v>
      </c>
      <c r="W19588">
        <v>0</v>
      </c>
      <c r="X19588">
        <v>98003</v>
      </c>
      <c r="Y19588">
        <f t="shared" si="2139"/>
        <v>1</v>
      </c>
      <c r="Z19588">
        <f t="shared" si="2140"/>
        <v>0</v>
      </c>
      <c r="AA19588">
        <f t="shared" si="2141"/>
        <v>0</v>
      </c>
      <c r="AB19588">
        <v>1</v>
      </c>
      <c r="AC19588">
        <v>0</v>
      </c>
      <c r="AD19588">
        <v>0</v>
      </c>
      <c r="AE19588">
        <v>47.334699999999998</v>
      </c>
      <c r="AF19588">
        <v>-122.325</v>
      </c>
      <c r="AG19588">
        <v>2110</v>
      </c>
      <c r="AH19588">
        <v>12070</v>
      </c>
    </row>
    <row r="19589" spans="1:34" x14ac:dyDescent="0.3">
      <c r="A19589">
        <v>5101407790</v>
      </c>
      <c r="B19589" t="s">
        <v>233</v>
      </c>
      <c r="C19589" s="1" t="str">
        <f t="shared" si="2135"/>
        <v>2014</v>
      </c>
      <c r="D19589">
        <f t="shared" si="2136"/>
        <v>0</v>
      </c>
      <c r="E19589">
        <v>0</v>
      </c>
      <c r="F19589">
        <v>375000</v>
      </c>
      <c r="G19589">
        <v>2</v>
      </c>
      <c r="H19589">
        <v>1</v>
      </c>
      <c r="I19589">
        <v>900</v>
      </c>
      <c r="J19589">
        <v>5413</v>
      </c>
      <c r="K19589">
        <v>1</v>
      </c>
      <c r="L19589">
        <v>0</v>
      </c>
      <c r="M19589">
        <v>0</v>
      </c>
      <c r="N19589">
        <v>3</v>
      </c>
      <c r="O19589">
        <v>7</v>
      </c>
      <c r="P19589">
        <v>900</v>
      </c>
      <c r="Q19589">
        <v>0</v>
      </c>
      <c r="R19589">
        <f t="shared" si="2137"/>
        <v>0</v>
      </c>
      <c r="S19589">
        <v>0</v>
      </c>
      <c r="T19589">
        <v>1947</v>
      </c>
      <c r="U19589">
        <v>0</v>
      </c>
      <c r="V19589">
        <f t="shared" si="2138"/>
        <v>0</v>
      </c>
      <c r="W19589">
        <v>0</v>
      </c>
      <c r="X19589">
        <v>98125</v>
      </c>
      <c r="Y19589">
        <f t="shared" si="2139"/>
        <v>0</v>
      </c>
      <c r="Z19589">
        <f t="shared" si="2140"/>
        <v>0</v>
      </c>
      <c r="AA19589">
        <f t="shared" si="2141"/>
        <v>1</v>
      </c>
      <c r="AB19589">
        <v>0</v>
      </c>
      <c r="AC19589">
        <v>0</v>
      </c>
      <c r="AD19589">
        <v>1</v>
      </c>
      <c r="AE19589">
        <v>47.704700000000003</v>
      </c>
      <c r="AF19589">
        <v>-122.307</v>
      </c>
      <c r="AG19589">
        <v>1280</v>
      </c>
      <c r="AH19589">
        <v>6380</v>
      </c>
    </row>
    <row r="19590" spans="1:34" x14ac:dyDescent="0.3">
      <c r="A19590">
        <v>2538400040</v>
      </c>
      <c r="B19590" t="s">
        <v>301</v>
      </c>
      <c r="C19590" s="1" t="str">
        <f t="shared" si="2135"/>
        <v>2014</v>
      </c>
      <c r="D19590">
        <f t="shared" si="2136"/>
        <v>0</v>
      </c>
      <c r="E19590">
        <v>0</v>
      </c>
      <c r="F19590">
        <v>820000</v>
      </c>
      <c r="G19590">
        <v>4</v>
      </c>
      <c r="H19590">
        <v>2.5</v>
      </c>
      <c r="I19590">
        <v>3670</v>
      </c>
      <c r="J19590">
        <v>7000</v>
      </c>
      <c r="K19590">
        <v>2</v>
      </c>
      <c r="L19590">
        <v>0</v>
      </c>
      <c r="M19590">
        <v>0</v>
      </c>
      <c r="N19590">
        <v>3</v>
      </c>
      <c r="O19590">
        <v>10</v>
      </c>
      <c r="P19590">
        <v>3670</v>
      </c>
      <c r="Q19590">
        <v>0</v>
      </c>
      <c r="R19590">
        <f t="shared" si="2137"/>
        <v>0</v>
      </c>
      <c r="S19590">
        <v>0</v>
      </c>
      <c r="T19590">
        <v>2005</v>
      </c>
      <c r="U19590">
        <v>0</v>
      </c>
      <c r="V19590">
        <f t="shared" si="2138"/>
        <v>0</v>
      </c>
      <c r="W19590">
        <v>0</v>
      </c>
      <c r="X19590">
        <v>98075</v>
      </c>
      <c r="Y19590">
        <f t="shared" si="2139"/>
        <v>0</v>
      </c>
      <c r="Z19590">
        <f t="shared" si="2140"/>
        <v>1</v>
      </c>
      <c r="AA19590">
        <f t="shared" si="2141"/>
        <v>0</v>
      </c>
      <c r="AB19590">
        <v>0</v>
      </c>
      <c r="AC19590">
        <v>1</v>
      </c>
      <c r="AD19590">
        <v>0</v>
      </c>
      <c r="AE19590">
        <v>47.5854</v>
      </c>
      <c r="AF19590">
        <v>-122.08</v>
      </c>
      <c r="AG19590">
        <v>3680</v>
      </c>
      <c r="AH19590">
        <v>7437</v>
      </c>
    </row>
    <row r="19591" spans="1:34" x14ac:dyDescent="0.3">
      <c r="A19591">
        <v>1025049266</v>
      </c>
      <c r="B19591" t="s">
        <v>265</v>
      </c>
      <c r="C19591" s="1" t="str">
        <f t="shared" ref="C19591:C19654" si="2142">LEFT(B19591,4)</f>
        <v>2014</v>
      </c>
      <c r="D19591">
        <f t="shared" si="2136"/>
        <v>0</v>
      </c>
      <c r="E19591">
        <v>0</v>
      </c>
      <c r="F19591">
        <v>555000</v>
      </c>
      <c r="G19591">
        <v>2</v>
      </c>
      <c r="H19591">
        <v>2.25</v>
      </c>
      <c r="I19591">
        <v>1160</v>
      </c>
      <c r="J19591">
        <v>954</v>
      </c>
      <c r="K19591">
        <v>2</v>
      </c>
      <c r="L19591">
        <v>0</v>
      </c>
      <c r="M19591">
        <v>0</v>
      </c>
      <c r="N19591">
        <v>3</v>
      </c>
      <c r="O19591">
        <v>8</v>
      </c>
      <c r="P19591">
        <v>960</v>
      </c>
      <c r="Q19591">
        <v>200</v>
      </c>
      <c r="R19591">
        <f t="shared" si="2137"/>
        <v>1</v>
      </c>
      <c r="S19591">
        <v>1</v>
      </c>
      <c r="T19591">
        <v>2014</v>
      </c>
      <c r="U19591">
        <v>0</v>
      </c>
      <c r="V19591">
        <f t="shared" si="2138"/>
        <v>0</v>
      </c>
      <c r="W19591">
        <v>0</v>
      </c>
      <c r="X19591">
        <v>98105</v>
      </c>
      <c r="Y19591">
        <f t="shared" si="2139"/>
        <v>0</v>
      </c>
      <c r="Z19591">
        <f t="shared" si="2140"/>
        <v>0</v>
      </c>
      <c r="AA19591">
        <f t="shared" si="2141"/>
        <v>1</v>
      </c>
      <c r="AB19591">
        <v>0</v>
      </c>
      <c r="AC19591">
        <v>0</v>
      </c>
      <c r="AD19591">
        <v>1</v>
      </c>
      <c r="AE19591">
        <v>47.664700000000003</v>
      </c>
      <c r="AF19591">
        <v>-122.28400000000001</v>
      </c>
      <c r="AG19591">
        <v>1160</v>
      </c>
      <c r="AH19591">
        <v>1327</v>
      </c>
    </row>
    <row r="19592" spans="1:34" x14ac:dyDescent="0.3">
      <c r="A19592">
        <v>4340610040</v>
      </c>
      <c r="B19592" t="s">
        <v>83</v>
      </c>
      <c r="C19592" s="1" t="str">
        <f t="shared" si="2142"/>
        <v>2014</v>
      </c>
      <c r="D19592">
        <f t="shared" ref="D19592:D19655" si="2143">IF(C19592="2015",1,0)</f>
        <v>0</v>
      </c>
      <c r="E19592">
        <v>0</v>
      </c>
      <c r="F19592">
        <v>312500</v>
      </c>
      <c r="G19592">
        <v>2</v>
      </c>
      <c r="H19592">
        <v>1.5</v>
      </c>
      <c r="I19592">
        <v>1070</v>
      </c>
      <c r="J19592">
        <v>1200</v>
      </c>
      <c r="K19592">
        <v>2</v>
      </c>
      <c r="L19592">
        <v>0</v>
      </c>
      <c r="M19592">
        <v>0</v>
      </c>
      <c r="N19592">
        <v>3</v>
      </c>
      <c r="O19592">
        <v>7</v>
      </c>
      <c r="P19592">
        <v>1070</v>
      </c>
      <c r="Q19592">
        <v>0</v>
      </c>
      <c r="R19592">
        <f t="shared" ref="R19592:R19655" si="2144">IF(Q19592&gt;0,1,0)</f>
        <v>0</v>
      </c>
      <c r="S19592">
        <v>0</v>
      </c>
      <c r="T19592">
        <v>1999</v>
      </c>
      <c r="U19592">
        <v>0</v>
      </c>
      <c r="V19592">
        <f t="shared" ref="V19592:V19655" si="2145">IF(U19592&gt;0,1,0)</f>
        <v>0</v>
      </c>
      <c r="W19592">
        <v>0</v>
      </c>
      <c r="X19592">
        <v>98103</v>
      </c>
      <c r="Y19592">
        <f t="shared" ref="Y19592:Y19655" si="2146">IF(AND(X19592&gt;=98000,X19592&lt;98050),1,0)</f>
        <v>0</v>
      </c>
      <c r="Z19592">
        <f t="shared" ref="Z19592:Z19655" si="2147">IF(AND(X19592&gt;=98050,X19592&lt;98100),1,0)</f>
        <v>0</v>
      </c>
      <c r="AA19592">
        <f t="shared" ref="AA19592:AA19655" si="2148">IF(AND(X19592&gt;=98100,X19592&lt;98150),1,0)</f>
        <v>1</v>
      </c>
      <c r="AB19592">
        <v>0</v>
      </c>
      <c r="AC19592">
        <v>0</v>
      </c>
      <c r="AD19592">
        <v>1</v>
      </c>
      <c r="AE19592">
        <v>47.697000000000003</v>
      </c>
      <c r="AF19592">
        <v>-122.34699999999999</v>
      </c>
      <c r="AG19592">
        <v>1070</v>
      </c>
      <c r="AH19592">
        <v>1200</v>
      </c>
    </row>
    <row r="19593" spans="1:34" x14ac:dyDescent="0.3">
      <c r="A19593">
        <v>3204300610</v>
      </c>
      <c r="B19593" t="s">
        <v>93</v>
      </c>
      <c r="C19593" s="1" t="str">
        <f t="shared" si="2142"/>
        <v>2014</v>
      </c>
      <c r="D19593">
        <f t="shared" si="2143"/>
        <v>0</v>
      </c>
      <c r="E19593">
        <v>0</v>
      </c>
      <c r="F19593">
        <v>450000</v>
      </c>
      <c r="G19593">
        <v>2</v>
      </c>
      <c r="H19593">
        <v>1</v>
      </c>
      <c r="I19593">
        <v>950</v>
      </c>
      <c r="J19593">
        <v>4560</v>
      </c>
      <c r="K19593">
        <v>1.5</v>
      </c>
      <c r="L19593">
        <v>0</v>
      </c>
      <c r="M19593">
        <v>0</v>
      </c>
      <c r="N19593">
        <v>3</v>
      </c>
      <c r="O19593">
        <v>7</v>
      </c>
      <c r="P19593">
        <v>950</v>
      </c>
      <c r="Q19593">
        <v>0</v>
      </c>
      <c r="R19593">
        <f t="shared" si="2144"/>
        <v>0</v>
      </c>
      <c r="S19593">
        <v>0</v>
      </c>
      <c r="T19593">
        <v>1925</v>
      </c>
      <c r="U19593">
        <v>0</v>
      </c>
      <c r="V19593">
        <f t="shared" si="2145"/>
        <v>0</v>
      </c>
      <c r="W19593">
        <v>0</v>
      </c>
      <c r="X19593">
        <v>98112</v>
      </c>
      <c r="Y19593">
        <f t="shared" si="2146"/>
        <v>0</v>
      </c>
      <c r="Z19593">
        <f t="shared" si="2147"/>
        <v>0</v>
      </c>
      <c r="AA19593">
        <f t="shared" si="2148"/>
        <v>1</v>
      </c>
      <c r="AB19593">
        <v>0</v>
      </c>
      <c r="AC19593">
        <v>0</v>
      </c>
      <c r="AD19593">
        <v>1</v>
      </c>
      <c r="AE19593">
        <v>47.628799999999998</v>
      </c>
      <c r="AF19593">
        <v>-122.3</v>
      </c>
      <c r="AG19593">
        <v>2040</v>
      </c>
      <c r="AH19593">
        <v>4560</v>
      </c>
    </row>
    <row r="19594" spans="1:34" x14ac:dyDescent="0.3">
      <c r="A19594">
        <v>6793300220</v>
      </c>
      <c r="B19594" t="s">
        <v>85</v>
      </c>
      <c r="C19594" s="1" t="str">
        <f t="shared" si="2142"/>
        <v>2015</v>
      </c>
      <c r="D19594">
        <f t="shared" si="2143"/>
        <v>1</v>
      </c>
      <c r="E19594">
        <v>1</v>
      </c>
      <c r="F19594">
        <v>739000</v>
      </c>
      <c r="G19594">
        <v>3</v>
      </c>
      <c r="H19594">
        <v>2.75</v>
      </c>
      <c r="I19594">
        <v>2950</v>
      </c>
      <c r="J19594">
        <v>6667</v>
      </c>
      <c r="K19594">
        <v>2</v>
      </c>
      <c r="L19594">
        <v>0</v>
      </c>
      <c r="M19594">
        <v>0</v>
      </c>
      <c r="N19594">
        <v>3</v>
      </c>
      <c r="O19594">
        <v>9</v>
      </c>
      <c r="P19594">
        <v>2950</v>
      </c>
      <c r="Q19594">
        <v>0</v>
      </c>
      <c r="R19594">
        <f t="shared" si="2144"/>
        <v>0</v>
      </c>
      <c r="S19594">
        <v>0</v>
      </c>
      <c r="T19594">
        <v>2003</v>
      </c>
      <c r="U19594">
        <v>0</v>
      </c>
      <c r="V19594">
        <f t="shared" si="2145"/>
        <v>0</v>
      </c>
      <c r="W19594">
        <v>0</v>
      </c>
      <c r="X19594">
        <v>98029</v>
      </c>
      <c r="Y19594">
        <f t="shared" si="2146"/>
        <v>1</v>
      </c>
      <c r="Z19594">
        <f t="shared" si="2147"/>
        <v>0</v>
      </c>
      <c r="AA19594">
        <f t="shared" si="2148"/>
        <v>0</v>
      </c>
      <c r="AB19594">
        <v>1</v>
      </c>
      <c r="AC19594">
        <v>0</v>
      </c>
      <c r="AD19594">
        <v>0</v>
      </c>
      <c r="AE19594">
        <v>47.557699999999997</v>
      </c>
      <c r="AF19594">
        <v>-122.026</v>
      </c>
      <c r="AG19594">
        <v>3340</v>
      </c>
      <c r="AH19594">
        <v>6667</v>
      </c>
    </row>
    <row r="19595" spans="1:34" x14ac:dyDescent="0.3">
      <c r="A19595">
        <v>1568100087</v>
      </c>
      <c r="B19595" t="s">
        <v>180</v>
      </c>
      <c r="C19595" s="1" t="str">
        <f t="shared" si="2142"/>
        <v>2015</v>
      </c>
      <c r="D19595">
        <f t="shared" si="2143"/>
        <v>1</v>
      </c>
      <c r="E19595">
        <v>1</v>
      </c>
      <c r="F19595">
        <v>320000</v>
      </c>
      <c r="G19595">
        <v>3</v>
      </c>
      <c r="H19595">
        <v>2</v>
      </c>
      <c r="I19595">
        <v>1420</v>
      </c>
      <c r="J19595">
        <v>1716</v>
      </c>
      <c r="K19595">
        <v>2</v>
      </c>
      <c r="L19595">
        <v>0</v>
      </c>
      <c r="M19595">
        <v>0</v>
      </c>
      <c r="N19595">
        <v>3</v>
      </c>
      <c r="O19595">
        <v>7</v>
      </c>
      <c r="P19595">
        <v>1050</v>
      </c>
      <c r="Q19595">
        <v>370</v>
      </c>
      <c r="R19595">
        <f t="shared" si="2144"/>
        <v>1</v>
      </c>
      <c r="S19595">
        <v>1</v>
      </c>
      <c r="T19595">
        <v>2003</v>
      </c>
      <c r="U19595">
        <v>0</v>
      </c>
      <c r="V19595">
        <f t="shared" si="2145"/>
        <v>0</v>
      </c>
      <c r="W19595">
        <v>0</v>
      </c>
      <c r="X19595">
        <v>98155</v>
      </c>
      <c r="Y19595">
        <f t="shared" si="2146"/>
        <v>0</v>
      </c>
      <c r="Z19595">
        <f t="shared" si="2147"/>
        <v>0</v>
      </c>
      <c r="AA19595">
        <f t="shared" si="2148"/>
        <v>0</v>
      </c>
      <c r="AB19595">
        <v>0</v>
      </c>
      <c r="AC19595">
        <v>0</v>
      </c>
      <c r="AD19595">
        <v>0</v>
      </c>
      <c r="AE19595">
        <v>47.736400000000003</v>
      </c>
      <c r="AF19595">
        <v>-122.295</v>
      </c>
      <c r="AG19595">
        <v>1420</v>
      </c>
      <c r="AH19595">
        <v>8150</v>
      </c>
    </row>
    <row r="19596" spans="1:34" x14ac:dyDescent="0.3">
      <c r="A19596">
        <v>4338800600</v>
      </c>
      <c r="B19596" t="s">
        <v>91</v>
      </c>
      <c r="C19596" s="1" t="str">
        <f t="shared" si="2142"/>
        <v>2014</v>
      </c>
      <c r="D19596">
        <f t="shared" si="2143"/>
        <v>0</v>
      </c>
      <c r="E19596">
        <v>0</v>
      </c>
      <c r="F19596">
        <v>235000</v>
      </c>
      <c r="G19596">
        <v>3</v>
      </c>
      <c r="H19596">
        <v>1</v>
      </c>
      <c r="I19596">
        <v>1590</v>
      </c>
      <c r="J19596">
        <v>13000</v>
      </c>
      <c r="K19596">
        <v>1.5</v>
      </c>
      <c r="L19596">
        <v>0</v>
      </c>
      <c r="M19596">
        <v>0</v>
      </c>
      <c r="N19596">
        <v>3</v>
      </c>
      <c r="O19596">
        <v>6</v>
      </c>
      <c r="P19596">
        <v>1590</v>
      </c>
      <c r="Q19596">
        <v>0</v>
      </c>
      <c r="R19596">
        <f t="shared" si="2144"/>
        <v>0</v>
      </c>
      <c r="S19596">
        <v>0</v>
      </c>
      <c r="T19596">
        <v>1944</v>
      </c>
      <c r="U19596">
        <v>0</v>
      </c>
      <c r="V19596">
        <f t="shared" si="2145"/>
        <v>0</v>
      </c>
      <c r="W19596">
        <v>0</v>
      </c>
      <c r="X19596">
        <v>98166</v>
      </c>
      <c r="Y19596">
        <f t="shared" si="2146"/>
        <v>0</v>
      </c>
      <c r="Z19596">
        <f t="shared" si="2147"/>
        <v>0</v>
      </c>
      <c r="AA19596">
        <f t="shared" si="2148"/>
        <v>0</v>
      </c>
      <c r="AB19596">
        <v>0</v>
      </c>
      <c r="AC19596">
        <v>0</v>
      </c>
      <c r="AD19596">
        <v>0</v>
      </c>
      <c r="AE19596">
        <v>47.478900000000003</v>
      </c>
      <c r="AF19596">
        <v>-122.346</v>
      </c>
      <c r="AG19596">
        <v>1460</v>
      </c>
      <c r="AH19596">
        <v>8400</v>
      </c>
    </row>
    <row r="19597" spans="1:34" x14ac:dyDescent="0.3">
      <c r="A19597">
        <v>7211400535</v>
      </c>
      <c r="B19597" t="s">
        <v>92</v>
      </c>
      <c r="C19597" s="1" t="str">
        <f t="shared" si="2142"/>
        <v>2015</v>
      </c>
      <c r="D19597">
        <f t="shared" si="2143"/>
        <v>1</v>
      </c>
      <c r="E19597">
        <v>1</v>
      </c>
      <c r="F19597">
        <v>275500</v>
      </c>
      <c r="G19597">
        <v>4</v>
      </c>
      <c r="H19597">
        <v>1</v>
      </c>
      <c r="I19597">
        <v>1290</v>
      </c>
      <c r="J19597">
        <v>5000</v>
      </c>
      <c r="K19597">
        <v>1.5</v>
      </c>
      <c r="L19597">
        <v>0</v>
      </c>
      <c r="M19597">
        <v>0</v>
      </c>
      <c r="N19597">
        <v>3</v>
      </c>
      <c r="O19597">
        <v>7</v>
      </c>
      <c r="P19597">
        <v>1290</v>
      </c>
      <c r="Q19597">
        <v>0</v>
      </c>
      <c r="R19597">
        <f t="shared" si="2144"/>
        <v>0</v>
      </c>
      <c r="S19597">
        <v>0</v>
      </c>
      <c r="T19597">
        <v>1957</v>
      </c>
      <c r="U19597">
        <v>0</v>
      </c>
      <c r="V19597">
        <f t="shared" si="2145"/>
        <v>0</v>
      </c>
      <c r="W19597">
        <v>0</v>
      </c>
      <c r="X19597">
        <v>98146</v>
      </c>
      <c r="Y19597">
        <f t="shared" si="2146"/>
        <v>0</v>
      </c>
      <c r="Z19597">
        <f t="shared" si="2147"/>
        <v>0</v>
      </c>
      <c r="AA19597">
        <f t="shared" si="2148"/>
        <v>1</v>
      </c>
      <c r="AB19597">
        <v>0</v>
      </c>
      <c r="AC19597">
        <v>0</v>
      </c>
      <c r="AD19597">
        <v>1</v>
      </c>
      <c r="AE19597">
        <v>47.512799999999999</v>
      </c>
      <c r="AF19597">
        <v>-122.358</v>
      </c>
      <c r="AG19597">
        <v>1440</v>
      </c>
      <c r="AH19597">
        <v>2500</v>
      </c>
    </row>
    <row r="19598" spans="1:34" x14ac:dyDescent="0.3">
      <c r="A19598">
        <v>8682261140</v>
      </c>
      <c r="B19598" t="s">
        <v>98</v>
      </c>
      <c r="C19598" s="1" t="str">
        <f t="shared" si="2142"/>
        <v>2014</v>
      </c>
      <c r="D19598">
        <f t="shared" si="2143"/>
        <v>0</v>
      </c>
      <c r="E19598">
        <v>0</v>
      </c>
      <c r="F19598">
        <v>564000</v>
      </c>
      <c r="G19598">
        <v>2</v>
      </c>
      <c r="H19598">
        <v>2</v>
      </c>
      <c r="I19598">
        <v>1690</v>
      </c>
      <c r="J19598">
        <v>4500</v>
      </c>
      <c r="K19598">
        <v>1</v>
      </c>
      <c r="L19598">
        <v>0</v>
      </c>
      <c r="M19598">
        <v>0</v>
      </c>
      <c r="N19598">
        <v>3</v>
      </c>
      <c r="O19598">
        <v>8</v>
      </c>
      <c r="P19598">
        <v>1690</v>
      </c>
      <c r="Q19598">
        <v>0</v>
      </c>
      <c r="R19598">
        <f t="shared" si="2144"/>
        <v>0</v>
      </c>
      <c r="S19598">
        <v>0</v>
      </c>
      <c r="T19598">
        <v>2004</v>
      </c>
      <c r="U19598">
        <v>0</v>
      </c>
      <c r="V19598">
        <f t="shared" si="2145"/>
        <v>0</v>
      </c>
      <c r="W19598">
        <v>0</v>
      </c>
      <c r="X19598">
        <v>98053</v>
      </c>
      <c r="Y19598">
        <f t="shared" si="2146"/>
        <v>0</v>
      </c>
      <c r="Z19598">
        <f t="shared" si="2147"/>
        <v>1</v>
      </c>
      <c r="AA19598">
        <f t="shared" si="2148"/>
        <v>0</v>
      </c>
      <c r="AB19598">
        <v>0</v>
      </c>
      <c r="AC19598">
        <v>1</v>
      </c>
      <c r="AD19598">
        <v>0</v>
      </c>
      <c r="AE19598">
        <v>47.713299999999997</v>
      </c>
      <c r="AF19598">
        <v>-122.03100000000001</v>
      </c>
      <c r="AG19598">
        <v>1640</v>
      </c>
      <c r="AH19598">
        <v>4500</v>
      </c>
    </row>
    <row r="19599" spans="1:34" x14ac:dyDescent="0.3">
      <c r="A19599">
        <v>4435000145</v>
      </c>
      <c r="B19599" t="s">
        <v>200</v>
      </c>
      <c r="C19599" s="1" t="str">
        <f t="shared" si="2142"/>
        <v>2015</v>
      </c>
      <c r="D19599">
        <f t="shared" si="2143"/>
        <v>1</v>
      </c>
      <c r="E19599">
        <v>1</v>
      </c>
      <c r="F19599">
        <v>263000</v>
      </c>
      <c r="G19599">
        <v>4</v>
      </c>
      <c r="H19599">
        <v>1.75</v>
      </c>
      <c r="I19599">
        <v>1340</v>
      </c>
      <c r="J19599">
        <v>8700</v>
      </c>
      <c r="K19599">
        <v>1.5</v>
      </c>
      <c r="L19599">
        <v>0</v>
      </c>
      <c r="M19599">
        <v>0</v>
      </c>
      <c r="N19599">
        <v>3</v>
      </c>
      <c r="O19599">
        <v>6</v>
      </c>
      <c r="P19599">
        <v>1340</v>
      </c>
      <c r="Q19599">
        <v>0</v>
      </c>
      <c r="R19599">
        <f t="shared" si="2144"/>
        <v>0</v>
      </c>
      <c r="S19599">
        <v>0</v>
      </c>
      <c r="T19599">
        <v>1958</v>
      </c>
      <c r="U19599">
        <v>0</v>
      </c>
      <c r="V19599">
        <f t="shared" si="2145"/>
        <v>0</v>
      </c>
      <c r="W19599">
        <v>0</v>
      </c>
      <c r="X19599">
        <v>98188</v>
      </c>
      <c r="Y19599">
        <f t="shared" si="2146"/>
        <v>0</v>
      </c>
      <c r="Z19599">
        <f t="shared" si="2147"/>
        <v>0</v>
      </c>
      <c r="AA19599">
        <f t="shared" si="2148"/>
        <v>0</v>
      </c>
      <c r="AB19599">
        <v>0</v>
      </c>
      <c r="AC19599">
        <v>0</v>
      </c>
      <c r="AD19599">
        <v>0</v>
      </c>
      <c r="AE19599">
        <v>47.4514</v>
      </c>
      <c r="AF19599">
        <v>-122.28700000000001</v>
      </c>
      <c r="AG19599">
        <v>1240</v>
      </c>
      <c r="AH19599">
        <v>8700</v>
      </c>
    </row>
    <row r="19600" spans="1:34" x14ac:dyDescent="0.3">
      <c r="A19600">
        <v>421059018</v>
      </c>
      <c r="B19600" t="s">
        <v>125</v>
      </c>
      <c r="C19600" s="1" t="str">
        <f t="shared" si="2142"/>
        <v>2014</v>
      </c>
      <c r="D19600">
        <f t="shared" si="2143"/>
        <v>0</v>
      </c>
      <c r="E19600">
        <v>0</v>
      </c>
      <c r="F19600">
        <v>257000</v>
      </c>
      <c r="G19600">
        <v>3</v>
      </c>
      <c r="H19600">
        <v>1.75</v>
      </c>
      <c r="I19600">
        <v>1397</v>
      </c>
      <c r="J19600">
        <v>18000</v>
      </c>
      <c r="K19600">
        <v>1</v>
      </c>
      <c r="L19600">
        <v>0</v>
      </c>
      <c r="M19600">
        <v>0</v>
      </c>
      <c r="N19600">
        <v>3</v>
      </c>
      <c r="O19600">
        <v>7</v>
      </c>
      <c r="P19600">
        <v>1397</v>
      </c>
      <c r="Q19600">
        <v>0</v>
      </c>
      <c r="R19600">
        <f t="shared" si="2144"/>
        <v>0</v>
      </c>
      <c r="S19600">
        <v>0</v>
      </c>
      <c r="T19600">
        <v>1965</v>
      </c>
      <c r="U19600">
        <v>2014</v>
      </c>
      <c r="V19600">
        <f t="shared" si="2145"/>
        <v>1</v>
      </c>
      <c r="W19600">
        <v>1</v>
      </c>
      <c r="X19600">
        <v>98092</v>
      </c>
      <c r="Y19600">
        <f t="shared" si="2146"/>
        <v>0</v>
      </c>
      <c r="Z19600">
        <f t="shared" si="2147"/>
        <v>1</v>
      </c>
      <c r="AA19600">
        <f t="shared" si="2148"/>
        <v>0</v>
      </c>
      <c r="AB19600">
        <v>0</v>
      </c>
      <c r="AC19600">
        <v>1</v>
      </c>
      <c r="AD19600">
        <v>0</v>
      </c>
      <c r="AE19600">
        <v>47.338799999999999</v>
      </c>
      <c r="AF19600">
        <v>-122.166</v>
      </c>
      <c r="AG19600">
        <v>1950</v>
      </c>
      <c r="AH19600">
        <v>31294</v>
      </c>
    </row>
    <row r="19601" spans="1:34" x14ac:dyDescent="0.3">
      <c r="A19601">
        <v>1321059013</v>
      </c>
      <c r="B19601" t="s">
        <v>244</v>
      </c>
      <c r="C19601" s="1" t="str">
        <f t="shared" si="2142"/>
        <v>2015</v>
      </c>
      <c r="D19601">
        <f t="shared" si="2143"/>
        <v>1</v>
      </c>
      <c r="E19601">
        <v>1</v>
      </c>
      <c r="F19601">
        <v>725000</v>
      </c>
      <c r="G19601">
        <v>4</v>
      </c>
      <c r="H19601">
        <v>2.5</v>
      </c>
      <c r="I19601">
        <v>3750</v>
      </c>
      <c r="J19601">
        <v>218506</v>
      </c>
      <c r="K19601">
        <v>2</v>
      </c>
      <c r="L19601">
        <v>0</v>
      </c>
      <c r="M19601">
        <v>0</v>
      </c>
      <c r="N19601">
        <v>3</v>
      </c>
      <c r="O19601">
        <v>10</v>
      </c>
      <c r="P19601">
        <v>3750</v>
      </c>
      <c r="Q19601">
        <v>0</v>
      </c>
      <c r="R19601">
        <f t="shared" si="2144"/>
        <v>0</v>
      </c>
      <c r="S19601">
        <v>0</v>
      </c>
      <c r="T19601">
        <v>1991</v>
      </c>
      <c r="U19601">
        <v>0</v>
      </c>
      <c r="V19601">
        <f t="shared" si="2145"/>
        <v>0</v>
      </c>
      <c r="W19601">
        <v>0</v>
      </c>
      <c r="X19601">
        <v>98092</v>
      </c>
      <c r="Y19601">
        <f t="shared" si="2146"/>
        <v>0</v>
      </c>
      <c r="Z19601">
        <f t="shared" si="2147"/>
        <v>1</v>
      </c>
      <c r="AA19601">
        <f t="shared" si="2148"/>
        <v>0</v>
      </c>
      <c r="AB19601">
        <v>0</v>
      </c>
      <c r="AC19601">
        <v>1</v>
      </c>
      <c r="AD19601">
        <v>0</v>
      </c>
      <c r="AE19601">
        <v>47.304499999999997</v>
      </c>
      <c r="AF19601">
        <v>-122.10299999999999</v>
      </c>
      <c r="AG19601">
        <v>2540</v>
      </c>
      <c r="AH19601">
        <v>39413</v>
      </c>
    </row>
    <row r="19602" spans="1:34" x14ac:dyDescent="0.3">
      <c r="A19602">
        <v>2143700406</v>
      </c>
      <c r="B19602" t="s">
        <v>264</v>
      </c>
      <c r="C19602" s="1" t="str">
        <f t="shared" si="2142"/>
        <v>2014</v>
      </c>
      <c r="D19602">
        <f t="shared" si="2143"/>
        <v>0</v>
      </c>
      <c r="E19602">
        <v>0</v>
      </c>
      <c r="F19602">
        <v>300000</v>
      </c>
      <c r="G19602">
        <v>3</v>
      </c>
      <c r="H19602">
        <v>2.25</v>
      </c>
      <c r="I19602">
        <v>2000</v>
      </c>
      <c r="J19602">
        <v>7560</v>
      </c>
      <c r="K19602">
        <v>1</v>
      </c>
      <c r="L19602">
        <v>0</v>
      </c>
      <c r="M19602">
        <v>0</v>
      </c>
      <c r="N19602">
        <v>3</v>
      </c>
      <c r="O19602">
        <v>7</v>
      </c>
      <c r="P19602">
        <v>1400</v>
      </c>
      <c r="Q19602">
        <v>600</v>
      </c>
      <c r="R19602">
        <f t="shared" si="2144"/>
        <v>1</v>
      </c>
      <c r="S19602">
        <v>1</v>
      </c>
      <c r="T19602">
        <v>1979</v>
      </c>
      <c r="U19602">
        <v>0</v>
      </c>
      <c r="V19602">
        <f t="shared" si="2145"/>
        <v>0</v>
      </c>
      <c r="W19602">
        <v>0</v>
      </c>
      <c r="X19602">
        <v>98055</v>
      </c>
      <c r="Y19602">
        <f t="shared" si="2146"/>
        <v>0</v>
      </c>
      <c r="Z19602">
        <f t="shared" si="2147"/>
        <v>1</v>
      </c>
      <c r="AA19602">
        <f t="shared" si="2148"/>
        <v>0</v>
      </c>
      <c r="AB19602">
        <v>0</v>
      </c>
      <c r="AC19602">
        <v>1</v>
      </c>
      <c r="AD19602">
        <v>0</v>
      </c>
      <c r="AE19602">
        <v>47.479799999999997</v>
      </c>
      <c r="AF19602">
        <v>-122.22799999999999</v>
      </c>
      <c r="AG19602">
        <v>2040</v>
      </c>
      <c r="AH19602">
        <v>6949</v>
      </c>
    </row>
    <row r="19603" spans="1:34" x14ac:dyDescent="0.3">
      <c r="A19603">
        <v>8961950410</v>
      </c>
      <c r="B19603" t="s">
        <v>58</v>
      </c>
      <c r="C19603" s="1" t="str">
        <f t="shared" si="2142"/>
        <v>2014</v>
      </c>
      <c r="D19603">
        <f t="shared" si="2143"/>
        <v>0</v>
      </c>
      <c r="E19603">
        <v>0</v>
      </c>
      <c r="F19603">
        <v>328000</v>
      </c>
      <c r="G19603">
        <v>3</v>
      </c>
      <c r="H19603">
        <v>2</v>
      </c>
      <c r="I19603">
        <v>2250</v>
      </c>
      <c r="J19603">
        <v>7904</v>
      </c>
      <c r="K19603">
        <v>1.5</v>
      </c>
      <c r="L19603">
        <v>0</v>
      </c>
      <c r="M19603">
        <v>0</v>
      </c>
      <c r="N19603">
        <v>3</v>
      </c>
      <c r="O19603">
        <v>8</v>
      </c>
      <c r="P19603">
        <v>2250</v>
      </c>
      <c r="Q19603">
        <v>0</v>
      </c>
      <c r="R19603">
        <f t="shared" si="2144"/>
        <v>0</v>
      </c>
      <c r="S19603">
        <v>0</v>
      </c>
      <c r="T19603">
        <v>1998</v>
      </c>
      <c r="U19603">
        <v>0</v>
      </c>
      <c r="V19603">
        <f t="shared" si="2145"/>
        <v>0</v>
      </c>
      <c r="W19603">
        <v>0</v>
      </c>
      <c r="X19603">
        <v>98001</v>
      </c>
      <c r="Y19603">
        <f t="shared" si="2146"/>
        <v>1</v>
      </c>
      <c r="Z19603">
        <f t="shared" si="2147"/>
        <v>0</v>
      </c>
      <c r="AA19603">
        <f t="shared" si="2148"/>
        <v>0</v>
      </c>
      <c r="AB19603">
        <v>1</v>
      </c>
      <c r="AC19603">
        <v>0</v>
      </c>
      <c r="AD19603">
        <v>0</v>
      </c>
      <c r="AE19603">
        <v>47.316499999999998</v>
      </c>
      <c r="AF19603">
        <v>-122.252</v>
      </c>
      <c r="AG19603">
        <v>2460</v>
      </c>
      <c r="AH19603">
        <v>8622</v>
      </c>
    </row>
    <row r="19604" spans="1:34" x14ac:dyDescent="0.3">
      <c r="A19604">
        <v>1788800770</v>
      </c>
      <c r="B19604" t="s">
        <v>141</v>
      </c>
      <c r="C19604" s="1" t="str">
        <f t="shared" si="2142"/>
        <v>2014</v>
      </c>
      <c r="D19604">
        <f t="shared" si="2143"/>
        <v>0</v>
      </c>
      <c r="E19604">
        <v>0</v>
      </c>
      <c r="F19604">
        <v>187500</v>
      </c>
      <c r="G19604">
        <v>3</v>
      </c>
      <c r="H19604">
        <v>1</v>
      </c>
      <c r="I19604">
        <v>840</v>
      </c>
      <c r="J19604">
        <v>8400</v>
      </c>
      <c r="K19604">
        <v>1</v>
      </c>
      <c r="L19604">
        <v>0</v>
      </c>
      <c r="M19604">
        <v>0</v>
      </c>
      <c r="N19604">
        <v>3</v>
      </c>
      <c r="O19604">
        <v>6</v>
      </c>
      <c r="P19604">
        <v>840</v>
      </c>
      <c r="Q19604">
        <v>0</v>
      </c>
      <c r="R19604">
        <f t="shared" si="2144"/>
        <v>0</v>
      </c>
      <c r="S19604">
        <v>0</v>
      </c>
      <c r="T19604">
        <v>1959</v>
      </c>
      <c r="U19604">
        <v>0</v>
      </c>
      <c r="V19604">
        <f t="shared" si="2145"/>
        <v>0</v>
      </c>
      <c r="W19604">
        <v>0</v>
      </c>
      <c r="X19604">
        <v>98023</v>
      </c>
      <c r="Y19604">
        <f t="shared" si="2146"/>
        <v>1</v>
      </c>
      <c r="Z19604">
        <f t="shared" si="2147"/>
        <v>0</v>
      </c>
      <c r="AA19604">
        <f t="shared" si="2148"/>
        <v>0</v>
      </c>
      <c r="AB19604">
        <v>1</v>
      </c>
      <c r="AC19604">
        <v>0</v>
      </c>
      <c r="AD19604">
        <v>0</v>
      </c>
      <c r="AE19604">
        <v>47.328099999999999</v>
      </c>
      <c r="AF19604">
        <v>-122.34399999999999</v>
      </c>
      <c r="AG19604">
        <v>1030</v>
      </c>
      <c r="AH19604">
        <v>8640</v>
      </c>
    </row>
    <row r="19605" spans="1:34" x14ac:dyDescent="0.3">
      <c r="A19605">
        <v>7518507685</v>
      </c>
      <c r="B19605" t="s">
        <v>74</v>
      </c>
      <c r="C19605" s="1" t="str">
        <f t="shared" si="2142"/>
        <v>2015</v>
      </c>
      <c r="D19605">
        <f t="shared" si="2143"/>
        <v>1</v>
      </c>
      <c r="E19605">
        <v>1</v>
      </c>
      <c r="F19605">
        <v>400000</v>
      </c>
      <c r="G19605">
        <v>3</v>
      </c>
      <c r="H19605">
        <v>1</v>
      </c>
      <c r="I19605">
        <v>1100</v>
      </c>
      <c r="J19605">
        <v>5100</v>
      </c>
      <c r="K19605">
        <v>2</v>
      </c>
      <c r="L19605">
        <v>0</v>
      </c>
      <c r="M19605">
        <v>0</v>
      </c>
      <c r="N19605">
        <v>4</v>
      </c>
      <c r="O19605">
        <v>7</v>
      </c>
      <c r="P19605">
        <v>1100</v>
      </c>
      <c r="Q19605">
        <v>0</v>
      </c>
      <c r="R19605">
        <f t="shared" si="2144"/>
        <v>0</v>
      </c>
      <c r="S19605">
        <v>0</v>
      </c>
      <c r="T19605">
        <v>1900</v>
      </c>
      <c r="U19605">
        <v>0</v>
      </c>
      <c r="V19605">
        <f t="shared" si="2145"/>
        <v>0</v>
      </c>
      <c r="W19605">
        <v>0</v>
      </c>
      <c r="X19605">
        <v>98117</v>
      </c>
      <c r="Y19605">
        <f t="shared" si="2146"/>
        <v>0</v>
      </c>
      <c r="Z19605">
        <f t="shared" si="2147"/>
        <v>0</v>
      </c>
      <c r="AA19605">
        <f t="shared" si="2148"/>
        <v>1</v>
      </c>
      <c r="AB19605">
        <v>0</v>
      </c>
      <c r="AC19605">
        <v>0</v>
      </c>
      <c r="AD19605">
        <v>1</v>
      </c>
      <c r="AE19605">
        <v>47.679000000000002</v>
      </c>
      <c r="AF19605">
        <v>-122.386</v>
      </c>
      <c r="AG19605">
        <v>1540</v>
      </c>
      <c r="AH19605">
        <v>5100</v>
      </c>
    </row>
    <row r="19606" spans="1:34" x14ac:dyDescent="0.3">
      <c r="A19606">
        <v>2490200220</v>
      </c>
      <c r="B19606" t="s">
        <v>49</v>
      </c>
      <c r="C19606" s="1" t="str">
        <f t="shared" si="2142"/>
        <v>2015</v>
      </c>
      <c r="D19606">
        <f t="shared" si="2143"/>
        <v>1</v>
      </c>
      <c r="E19606">
        <v>1</v>
      </c>
      <c r="F19606">
        <v>515000</v>
      </c>
      <c r="G19606">
        <v>3</v>
      </c>
      <c r="H19606">
        <v>1.5</v>
      </c>
      <c r="I19606">
        <v>1660</v>
      </c>
      <c r="J19606">
        <v>5100</v>
      </c>
      <c r="K19606">
        <v>1</v>
      </c>
      <c r="L19606">
        <v>0</v>
      </c>
      <c r="M19606">
        <v>0</v>
      </c>
      <c r="N19606">
        <v>4</v>
      </c>
      <c r="O19606">
        <v>7</v>
      </c>
      <c r="P19606">
        <v>1210</v>
      </c>
      <c r="Q19606">
        <v>450</v>
      </c>
      <c r="R19606">
        <f t="shared" si="2144"/>
        <v>1</v>
      </c>
      <c r="S19606">
        <v>1</v>
      </c>
      <c r="T19606">
        <v>1954</v>
      </c>
      <c r="U19606">
        <v>0</v>
      </c>
      <c r="V19606">
        <f t="shared" si="2145"/>
        <v>0</v>
      </c>
      <c r="W19606">
        <v>0</v>
      </c>
      <c r="X19606">
        <v>98136</v>
      </c>
      <c r="Y19606">
        <f t="shared" si="2146"/>
        <v>0</v>
      </c>
      <c r="Z19606">
        <f t="shared" si="2147"/>
        <v>0</v>
      </c>
      <c r="AA19606">
        <f t="shared" si="2148"/>
        <v>1</v>
      </c>
      <c r="AB19606">
        <v>0</v>
      </c>
      <c r="AC19606">
        <v>0</v>
      </c>
      <c r="AD19606">
        <v>1</v>
      </c>
      <c r="AE19606">
        <v>47.534500000000001</v>
      </c>
      <c r="AF19606">
        <v>-122.383</v>
      </c>
      <c r="AG19606">
        <v>1440</v>
      </c>
      <c r="AH19606">
        <v>5100</v>
      </c>
    </row>
    <row r="19607" spans="1:34" x14ac:dyDescent="0.3">
      <c r="A19607">
        <v>284000025</v>
      </c>
      <c r="B19607" t="s">
        <v>90</v>
      </c>
      <c r="C19607" s="1" t="str">
        <f t="shared" si="2142"/>
        <v>2015</v>
      </c>
      <c r="D19607">
        <f t="shared" si="2143"/>
        <v>1</v>
      </c>
      <c r="E19607">
        <v>1</v>
      </c>
      <c r="F19607" s="2">
        <v>1410000</v>
      </c>
      <c r="G19607">
        <v>2</v>
      </c>
      <c r="H19607">
        <v>2</v>
      </c>
      <c r="I19607">
        <v>2180</v>
      </c>
      <c r="J19607">
        <v>18525</v>
      </c>
      <c r="K19607">
        <v>1</v>
      </c>
      <c r="L19607">
        <v>1</v>
      </c>
      <c r="M19607">
        <v>4</v>
      </c>
      <c r="N19607">
        <v>5</v>
      </c>
      <c r="O19607">
        <v>9</v>
      </c>
      <c r="P19607">
        <v>1580</v>
      </c>
      <c r="Q19607">
        <v>600</v>
      </c>
      <c r="R19607">
        <f t="shared" si="2144"/>
        <v>1</v>
      </c>
      <c r="S19607">
        <v>1</v>
      </c>
      <c r="T19607">
        <v>1952</v>
      </c>
      <c r="U19607">
        <v>0</v>
      </c>
      <c r="V19607">
        <f t="shared" si="2145"/>
        <v>0</v>
      </c>
      <c r="W19607">
        <v>0</v>
      </c>
      <c r="X19607">
        <v>98146</v>
      </c>
      <c r="Y19607">
        <f t="shared" si="2146"/>
        <v>0</v>
      </c>
      <c r="Z19607">
        <f t="shared" si="2147"/>
        <v>0</v>
      </c>
      <c r="AA19607">
        <f t="shared" si="2148"/>
        <v>1</v>
      </c>
      <c r="AB19607">
        <v>0</v>
      </c>
      <c r="AC19607">
        <v>0</v>
      </c>
      <c r="AD19607">
        <v>1</v>
      </c>
      <c r="AE19607">
        <v>47.503599999999999</v>
      </c>
      <c r="AF19607">
        <v>-122.387</v>
      </c>
      <c r="AG19607">
        <v>2480</v>
      </c>
      <c r="AH19607">
        <v>21503</v>
      </c>
    </row>
    <row r="19608" spans="1:34" x14ac:dyDescent="0.3">
      <c r="A19608">
        <v>522059189</v>
      </c>
      <c r="B19608" t="s">
        <v>236</v>
      </c>
      <c r="C19608" s="1" t="str">
        <f t="shared" si="2142"/>
        <v>2015</v>
      </c>
      <c r="D19608">
        <f t="shared" si="2143"/>
        <v>1</v>
      </c>
      <c r="E19608">
        <v>1</v>
      </c>
      <c r="F19608">
        <v>235000</v>
      </c>
      <c r="G19608">
        <v>3</v>
      </c>
      <c r="H19608">
        <v>1</v>
      </c>
      <c r="I19608">
        <v>1460</v>
      </c>
      <c r="J19608">
        <v>8400</v>
      </c>
      <c r="K19608">
        <v>1</v>
      </c>
      <c r="L19608">
        <v>0</v>
      </c>
      <c r="M19608">
        <v>0</v>
      </c>
      <c r="N19608">
        <v>3</v>
      </c>
      <c r="O19608">
        <v>7</v>
      </c>
      <c r="P19608">
        <v>1460</v>
      </c>
      <c r="Q19608">
        <v>0</v>
      </c>
      <c r="R19608">
        <f t="shared" si="2144"/>
        <v>0</v>
      </c>
      <c r="S19608">
        <v>0</v>
      </c>
      <c r="T19608">
        <v>1958</v>
      </c>
      <c r="U19608">
        <v>0</v>
      </c>
      <c r="V19608">
        <f t="shared" si="2145"/>
        <v>0</v>
      </c>
      <c r="W19608">
        <v>0</v>
      </c>
      <c r="X19608">
        <v>98055</v>
      </c>
      <c r="Y19608">
        <f t="shared" si="2146"/>
        <v>0</v>
      </c>
      <c r="Z19608">
        <f t="shared" si="2147"/>
        <v>1</v>
      </c>
      <c r="AA19608">
        <f t="shared" si="2148"/>
        <v>0</v>
      </c>
      <c r="AB19608">
        <v>0</v>
      </c>
      <c r="AC19608">
        <v>1</v>
      </c>
      <c r="AD19608">
        <v>0</v>
      </c>
      <c r="AE19608">
        <v>47.424300000000002</v>
      </c>
      <c r="AF19608">
        <v>-122.19799999999999</v>
      </c>
      <c r="AG19608">
        <v>1460</v>
      </c>
      <c r="AH19608">
        <v>9600</v>
      </c>
    </row>
    <row r="19609" spans="1:34" x14ac:dyDescent="0.3">
      <c r="A19609">
        <v>7203150330</v>
      </c>
      <c r="B19609" t="s">
        <v>126</v>
      </c>
      <c r="C19609" s="1" t="str">
        <f t="shared" si="2142"/>
        <v>2014</v>
      </c>
      <c r="D19609">
        <f t="shared" si="2143"/>
        <v>0</v>
      </c>
      <c r="E19609">
        <v>0</v>
      </c>
      <c r="F19609">
        <v>669000</v>
      </c>
      <c r="G19609">
        <v>4</v>
      </c>
      <c r="H19609">
        <v>2.5</v>
      </c>
      <c r="I19609">
        <v>2470</v>
      </c>
      <c r="J19609">
        <v>4945</v>
      </c>
      <c r="K19609">
        <v>2</v>
      </c>
      <c r="L19609">
        <v>0</v>
      </c>
      <c r="M19609">
        <v>0</v>
      </c>
      <c r="N19609">
        <v>3</v>
      </c>
      <c r="O19609">
        <v>8</v>
      </c>
      <c r="P19609">
        <v>2470</v>
      </c>
      <c r="Q19609">
        <v>0</v>
      </c>
      <c r="R19609">
        <f t="shared" si="2144"/>
        <v>0</v>
      </c>
      <c r="S19609">
        <v>0</v>
      </c>
      <c r="T19609">
        <v>2012</v>
      </c>
      <c r="U19609">
        <v>0</v>
      </c>
      <c r="V19609">
        <f t="shared" si="2145"/>
        <v>0</v>
      </c>
      <c r="W19609">
        <v>0</v>
      </c>
      <c r="X19609">
        <v>98053</v>
      </c>
      <c r="Y19609">
        <f t="shared" si="2146"/>
        <v>0</v>
      </c>
      <c r="Z19609">
        <f t="shared" si="2147"/>
        <v>1</v>
      </c>
      <c r="AA19609">
        <f t="shared" si="2148"/>
        <v>0</v>
      </c>
      <c r="AB19609">
        <v>0</v>
      </c>
      <c r="AC19609">
        <v>1</v>
      </c>
      <c r="AD19609">
        <v>0</v>
      </c>
      <c r="AE19609">
        <v>47.689799999999998</v>
      </c>
      <c r="AF19609">
        <v>-122.015</v>
      </c>
      <c r="AG19609">
        <v>2510</v>
      </c>
      <c r="AH19609">
        <v>4988</v>
      </c>
    </row>
    <row r="19610" spans="1:34" x14ac:dyDescent="0.3">
      <c r="A19610">
        <v>3124089060</v>
      </c>
      <c r="B19610" t="s">
        <v>39</v>
      </c>
      <c r="C19610" s="1" t="str">
        <f t="shared" si="2142"/>
        <v>2015</v>
      </c>
      <c r="D19610">
        <f t="shared" si="2143"/>
        <v>1</v>
      </c>
      <c r="E19610">
        <v>1</v>
      </c>
      <c r="F19610">
        <v>282000</v>
      </c>
      <c r="G19610">
        <v>3</v>
      </c>
      <c r="H19610">
        <v>1</v>
      </c>
      <c r="I19610">
        <v>1250</v>
      </c>
      <c r="J19610">
        <v>13503</v>
      </c>
      <c r="K19610">
        <v>1.5</v>
      </c>
      <c r="L19610">
        <v>0</v>
      </c>
      <c r="M19610">
        <v>0</v>
      </c>
      <c r="N19610">
        <v>4</v>
      </c>
      <c r="O19610">
        <v>6</v>
      </c>
      <c r="P19610">
        <v>1250</v>
      </c>
      <c r="Q19610">
        <v>0</v>
      </c>
      <c r="R19610">
        <f t="shared" si="2144"/>
        <v>0</v>
      </c>
      <c r="S19610">
        <v>0</v>
      </c>
      <c r="T19610">
        <v>1931</v>
      </c>
      <c r="U19610">
        <v>0</v>
      </c>
      <c r="V19610">
        <f t="shared" si="2145"/>
        <v>0</v>
      </c>
      <c r="W19610">
        <v>0</v>
      </c>
      <c r="X19610">
        <v>98065</v>
      </c>
      <c r="Y19610">
        <f t="shared" si="2146"/>
        <v>0</v>
      </c>
      <c r="Z19610">
        <f t="shared" si="2147"/>
        <v>1</v>
      </c>
      <c r="AA19610">
        <f t="shared" si="2148"/>
        <v>0</v>
      </c>
      <c r="AB19610">
        <v>0</v>
      </c>
      <c r="AC19610">
        <v>1</v>
      </c>
      <c r="AD19610">
        <v>0</v>
      </c>
      <c r="AE19610">
        <v>47.526000000000003</v>
      </c>
      <c r="AF19610">
        <v>-121.82899999999999</v>
      </c>
      <c r="AG19610">
        <v>1450</v>
      </c>
      <c r="AH19610">
        <v>13503</v>
      </c>
    </row>
    <row r="19611" spans="1:34" x14ac:dyDescent="0.3">
      <c r="A19611">
        <v>7518504130</v>
      </c>
      <c r="B19611" t="s">
        <v>46</v>
      </c>
      <c r="C19611" s="1" t="str">
        <f t="shared" si="2142"/>
        <v>2014</v>
      </c>
      <c r="D19611">
        <f t="shared" si="2143"/>
        <v>0</v>
      </c>
      <c r="E19611">
        <v>0</v>
      </c>
      <c r="F19611">
        <v>663000</v>
      </c>
      <c r="G19611">
        <v>3</v>
      </c>
      <c r="H19611">
        <v>2</v>
      </c>
      <c r="I19611">
        <v>1480</v>
      </c>
      <c r="J19611">
        <v>3876</v>
      </c>
      <c r="K19611">
        <v>1</v>
      </c>
      <c r="L19611">
        <v>0</v>
      </c>
      <c r="M19611">
        <v>0</v>
      </c>
      <c r="N19611">
        <v>5</v>
      </c>
      <c r="O19611">
        <v>7</v>
      </c>
      <c r="P19611">
        <v>860</v>
      </c>
      <c r="Q19611">
        <v>620</v>
      </c>
      <c r="R19611">
        <f t="shared" si="2144"/>
        <v>1</v>
      </c>
      <c r="S19611">
        <v>1</v>
      </c>
      <c r="T19611">
        <v>1928</v>
      </c>
      <c r="U19611">
        <v>0</v>
      </c>
      <c r="V19611">
        <f t="shared" si="2145"/>
        <v>0</v>
      </c>
      <c r="W19611">
        <v>0</v>
      </c>
      <c r="X19611">
        <v>98117</v>
      </c>
      <c r="Y19611">
        <f t="shared" si="2146"/>
        <v>0</v>
      </c>
      <c r="Z19611">
        <f t="shared" si="2147"/>
        <v>0</v>
      </c>
      <c r="AA19611">
        <f t="shared" si="2148"/>
        <v>1</v>
      </c>
      <c r="AB19611">
        <v>0</v>
      </c>
      <c r="AC19611">
        <v>0</v>
      </c>
      <c r="AD19611">
        <v>1</v>
      </c>
      <c r="AE19611">
        <v>47.680799999999998</v>
      </c>
      <c r="AF19611">
        <v>-122.38200000000001</v>
      </c>
      <c r="AG19611">
        <v>1660</v>
      </c>
      <c r="AH19611">
        <v>3774</v>
      </c>
    </row>
    <row r="19612" spans="1:34" x14ac:dyDescent="0.3">
      <c r="A19612">
        <v>7893802670</v>
      </c>
      <c r="B19612" t="s">
        <v>39</v>
      </c>
      <c r="C19612" s="1" t="str">
        <f t="shared" si="2142"/>
        <v>2015</v>
      </c>
      <c r="D19612">
        <f t="shared" si="2143"/>
        <v>1</v>
      </c>
      <c r="E19612">
        <v>1</v>
      </c>
      <c r="F19612">
        <v>279900</v>
      </c>
      <c r="G19612">
        <v>3</v>
      </c>
      <c r="H19612">
        <v>3.25</v>
      </c>
      <c r="I19612">
        <v>2240</v>
      </c>
      <c r="J19612">
        <v>5000</v>
      </c>
      <c r="K19612">
        <v>2</v>
      </c>
      <c r="L19612">
        <v>0</v>
      </c>
      <c r="M19612">
        <v>0</v>
      </c>
      <c r="N19612">
        <v>3</v>
      </c>
      <c r="O19612">
        <v>9</v>
      </c>
      <c r="P19612">
        <v>1540</v>
      </c>
      <c r="Q19612">
        <v>700</v>
      </c>
      <c r="R19612">
        <f t="shared" si="2144"/>
        <v>1</v>
      </c>
      <c r="S19612">
        <v>1</v>
      </c>
      <c r="T19612">
        <v>1989</v>
      </c>
      <c r="U19612">
        <v>0</v>
      </c>
      <c r="V19612">
        <f t="shared" si="2145"/>
        <v>0</v>
      </c>
      <c r="W19612">
        <v>0</v>
      </c>
      <c r="X19612">
        <v>98198</v>
      </c>
      <c r="Y19612">
        <f t="shared" si="2146"/>
        <v>0</v>
      </c>
      <c r="Z19612">
        <f t="shared" si="2147"/>
        <v>0</v>
      </c>
      <c r="AA19612">
        <f t="shared" si="2148"/>
        <v>0</v>
      </c>
      <c r="AB19612">
        <v>0</v>
      </c>
      <c r="AC19612">
        <v>0</v>
      </c>
      <c r="AD19612">
        <v>0</v>
      </c>
      <c r="AE19612">
        <v>47.4114</v>
      </c>
      <c r="AF19612">
        <v>-122.334</v>
      </c>
      <c r="AG19612">
        <v>1800</v>
      </c>
      <c r="AH19612">
        <v>7500</v>
      </c>
    </row>
    <row r="19613" spans="1:34" x14ac:dyDescent="0.3">
      <c r="A19613">
        <v>2548100180</v>
      </c>
      <c r="B19613" t="s">
        <v>130</v>
      </c>
      <c r="C19613" s="1" t="str">
        <f t="shared" si="2142"/>
        <v>2014</v>
      </c>
      <c r="D19613">
        <f t="shared" si="2143"/>
        <v>0</v>
      </c>
      <c r="E19613">
        <v>0</v>
      </c>
      <c r="F19613">
        <v>335000</v>
      </c>
      <c r="G19613">
        <v>3</v>
      </c>
      <c r="H19613">
        <v>2</v>
      </c>
      <c r="I19613">
        <v>1570</v>
      </c>
      <c r="J19613">
        <v>7200</v>
      </c>
      <c r="K19613">
        <v>1</v>
      </c>
      <c r="L19613">
        <v>0</v>
      </c>
      <c r="M19613">
        <v>0</v>
      </c>
      <c r="N19613">
        <v>4</v>
      </c>
      <c r="O19613">
        <v>7</v>
      </c>
      <c r="P19613">
        <v>1570</v>
      </c>
      <c r="Q19613">
        <v>0</v>
      </c>
      <c r="R19613">
        <f t="shared" si="2144"/>
        <v>0</v>
      </c>
      <c r="S19613">
        <v>0</v>
      </c>
      <c r="T19613">
        <v>1952</v>
      </c>
      <c r="U19613">
        <v>0</v>
      </c>
      <c r="V19613">
        <f t="shared" si="2145"/>
        <v>0</v>
      </c>
      <c r="W19613">
        <v>0</v>
      </c>
      <c r="X19613">
        <v>98155</v>
      </c>
      <c r="Y19613">
        <f t="shared" si="2146"/>
        <v>0</v>
      </c>
      <c r="Z19613">
        <f t="shared" si="2147"/>
        <v>0</v>
      </c>
      <c r="AA19613">
        <f t="shared" si="2148"/>
        <v>0</v>
      </c>
      <c r="AB19613">
        <v>0</v>
      </c>
      <c r="AC19613">
        <v>0</v>
      </c>
      <c r="AD19613">
        <v>0</v>
      </c>
      <c r="AE19613">
        <v>47.750100000000003</v>
      </c>
      <c r="AF19613">
        <v>-122.31399999999999</v>
      </c>
      <c r="AG19613">
        <v>1410</v>
      </c>
      <c r="AH19613">
        <v>7434</v>
      </c>
    </row>
    <row r="19614" spans="1:34" x14ac:dyDescent="0.3">
      <c r="A19614">
        <v>4024100915</v>
      </c>
      <c r="B19614" t="s">
        <v>68</v>
      </c>
      <c r="C19614" s="1" t="str">
        <f t="shared" si="2142"/>
        <v>2014</v>
      </c>
      <c r="D19614">
        <f t="shared" si="2143"/>
        <v>0</v>
      </c>
      <c r="E19614">
        <v>0</v>
      </c>
      <c r="F19614">
        <v>689000</v>
      </c>
      <c r="G19614">
        <v>4</v>
      </c>
      <c r="H19614">
        <v>2.75</v>
      </c>
      <c r="I19614">
        <v>3250</v>
      </c>
      <c r="J19614">
        <v>10000</v>
      </c>
      <c r="K19614">
        <v>2</v>
      </c>
      <c r="L19614">
        <v>0</v>
      </c>
      <c r="M19614">
        <v>0</v>
      </c>
      <c r="N19614">
        <v>3</v>
      </c>
      <c r="O19614">
        <v>9</v>
      </c>
      <c r="P19614">
        <v>3250</v>
      </c>
      <c r="Q19614">
        <v>0</v>
      </c>
      <c r="R19614">
        <f t="shared" si="2144"/>
        <v>0</v>
      </c>
      <c r="S19614">
        <v>0</v>
      </c>
      <c r="T19614">
        <v>2014</v>
      </c>
      <c r="U19614">
        <v>0</v>
      </c>
      <c r="V19614">
        <f t="shared" si="2145"/>
        <v>0</v>
      </c>
      <c r="W19614">
        <v>0</v>
      </c>
      <c r="X19614">
        <v>98155</v>
      </c>
      <c r="Y19614">
        <f t="shared" si="2146"/>
        <v>0</v>
      </c>
      <c r="Z19614">
        <f t="shared" si="2147"/>
        <v>0</v>
      </c>
      <c r="AA19614">
        <f t="shared" si="2148"/>
        <v>0</v>
      </c>
      <c r="AB19614">
        <v>0</v>
      </c>
      <c r="AC19614">
        <v>0</v>
      </c>
      <c r="AD19614">
        <v>0</v>
      </c>
      <c r="AE19614">
        <v>47.755699999999997</v>
      </c>
      <c r="AF19614">
        <v>-122.309</v>
      </c>
      <c r="AG19614">
        <v>1620</v>
      </c>
      <c r="AH19614">
        <v>10089</v>
      </c>
    </row>
    <row r="19615" spans="1:34" x14ac:dyDescent="0.3">
      <c r="A19615">
        <v>1026069106</v>
      </c>
      <c r="B19615" t="s">
        <v>192</v>
      </c>
      <c r="C19615" s="1" t="str">
        <f t="shared" si="2142"/>
        <v>2015</v>
      </c>
      <c r="D19615">
        <f t="shared" si="2143"/>
        <v>1</v>
      </c>
      <c r="E19615">
        <v>1</v>
      </c>
      <c r="F19615">
        <v>413100</v>
      </c>
      <c r="G19615">
        <v>3</v>
      </c>
      <c r="H19615">
        <v>2.25</v>
      </c>
      <c r="I19615">
        <v>1790</v>
      </c>
      <c r="J19615">
        <v>231303</v>
      </c>
      <c r="K19615">
        <v>1</v>
      </c>
      <c r="L19615">
        <v>0</v>
      </c>
      <c r="M19615">
        <v>0</v>
      </c>
      <c r="N19615">
        <v>3</v>
      </c>
      <c r="O19615">
        <v>7</v>
      </c>
      <c r="P19615">
        <v>1250</v>
      </c>
      <c r="Q19615">
        <v>540</v>
      </c>
      <c r="R19615">
        <f t="shared" si="2144"/>
        <v>1</v>
      </c>
      <c r="S19615">
        <v>1</v>
      </c>
      <c r="T19615">
        <v>1980</v>
      </c>
      <c r="U19615">
        <v>0</v>
      </c>
      <c r="V19615">
        <f t="shared" si="2145"/>
        <v>0</v>
      </c>
      <c r="W19615">
        <v>0</v>
      </c>
      <c r="X19615">
        <v>98077</v>
      </c>
      <c r="Y19615">
        <f t="shared" si="2146"/>
        <v>0</v>
      </c>
      <c r="Z19615">
        <f t="shared" si="2147"/>
        <v>1</v>
      </c>
      <c r="AA19615">
        <f t="shared" si="2148"/>
        <v>0</v>
      </c>
      <c r="AB19615">
        <v>0</v>
      </c>
      <c r="AC19615">
        <v>1</v>
      </c>
      <c r="AD19615">
        <v>0</v>
      </c>
      <c r="AE19615">
        <v>47.755800000000001</v>
      </c>
      <c r="AF19615">
        <v>-122.027</v>
      </c>
      <c r="AG19615">
        <v>2090</v>
      </c>
      <c r="AH19615">
        <v>93654</v>
      </c>
    </row>
    <row r="19616" spans="1:34" x14ac:dyDescent="0.3">
      <c r="A19616">
        <v>7852020720</v>
      </c>
      <c r="B19616" t="s">
        <v>306</v>
      </c>
      <c r="C19616" s="1" t="str">
        <f t="shared" si="2142"/>
        <v>2015</v>
      </c>
      <c r="D19616">
        <f t="shared" si="2143"/>
        <v>1</v>
      </c>
      <c r="E19616">
        <v>1</v>
      </c>
      <c r="F19616">
        <v>506950</v>
      </c>
      <c r="G19616">
        <v>3</v>
      </c>
      <c r="H19616">
        <v>2.5</v>
      </c>
      <c r="I19616">
        <v>2080</v>
      </c>
      <c r="J19616">
        <v>4931</v>
      </c>
      <c r="K19616">
        <v>2</v>
      </c>
      <c r="L19616">
        <v>0</v>
      </c>
      <c r="M19616">
        <v>0</v>
      </c>
      <c r="N19616">
        <v>3</v>
      </c>
      <c r="O19616">
        <v>8</v>
      </c>
      <c r="P19616">
        <v>2080</v>
      </c>
      <c r="Q19616">
        <v>0</v>
      </c>
      <c r="R19616">
        <f t="shared" si="2144"/>
        <v>0</v>
      </c>
      <c r="S19616">
        <v>0</v>
      </c>
      <c r="T19616">
        <v>2000</v>
      </c>
      <c r="U19616">
        <v>0</v>
      </c>
      <c r="V19616">
        <f t="shared" si="2145"/>
        <v>0</v>
      </c>
      <c r="W19616">
        <v>0</v>
      </c>
      <c r="X19616">
        <v>98065</v>
      </c>
      <c r="Y19616">
        <f t="shared" si="2146"/>
        <v>0</v>
      </c>
      <c r="Z19616">
        <f t="shared" si="2147"/>
        <v>1</v>
      </c>
      <c r="AA19616">
        <f t="shared" si="2148"/>
        <v>0</v>
      </c>
      <c r="AB19616">
        <v>0</v>
      </c>
      <c r="AC19616">
        <v>1</v>
      </c>
      <c r="AD19616">
        <v>0</v>
      </c>
      <c r="AE19616">
        <v>47.534199999999998</v>
      </c>
      <c r="AF19616">
        <v>-121.86799999999999</v>
      </c>
      <c r="AG19616">
        <v>1890</v>
      </c>
      <c r="AH19616">
        <v>4229</v>
      </c>
    </row>
    <row r="19617" spans="1:34" x14ac:dyDescent="0.3">
      <c r="A19617">
        <v>9828702265</v>
      </c>
      <c r="B19617" t="s">
        <v>241</v>
      </c>
      <c r="C19617" s="1" t="str">
        <f t="shared" si="2142"/>
        <v>2014</v>
      </c>
      <c r="D19617">
        <f t="shared" si="2143"/>
        <v>0</v>
      </c>
      <c r="E19617">
        <v>0</v>
      </c>
      <c r="F19617">
        <v>500000</v>
      </c>
      <c r="G19617">
        <v>3</v>
      </c>
      <c r="H19617">
        <v>2.5</v>
      </c>
      <c r="I19617">
        <v>1480</v>
      </c>
      <c r="J19617">
        <v>1171</v>
      </c>
      <c r="K19617">
        <v>3</v>
      </c>
      <c r="L19617">
        <v>0</v>
      </c>
      <c r="M19617">
        <v>0</v>
      </c>
      <c r="N19617">
        <v>3</v>
      </c>
      <c r="O19617">
        <v>8</v>
      </c>
      <c r="P19617">
        <v>1480</v>
      </c>
      <c r="Q19617">
        <v>0</v>
      </c>
      <c r="R19617">
        <f t="shared" si="2144"/>
        <v>0</v>
      </c>
      <c r="S19617">
        <v>0</v>
      </c>
      <c r="T19617">
        <v>2006</v>
      </c>
      <c r="U19617">
        <v>0</v>
      </c>
      <c r="V19617">
        <f t="shared" si="2145"/>
        <v>0</v>
      </c>
      <c r="W19617">
        <v>0</v>
      </c>
      <c r="X19617">
        <v>98112</v>
      </c>
      <c r="Y19617">
        <f t="shared" si="2146"/>
        <v>0</v>
      </c>
      <c r="Z19617">
        <f t="shared" si="2147"/>
        <v>0</v>
      </c>
      <c r="AA19617">
        <f t="shared" si="2148"/>
        <v>1</v>
      </c>
      <c r="AB19617">
        <v>0</v>
      </c>
      <c r="AC19617">
        <v>0</v>
      </c>
      <c r="AD19617">
        <v>1</v>
      </c>
      <c r="AE19617">
        <v>47.62</v>
      </c>
      <c r="AF19617">
        <v>-122.3</v>
      </c>
      <c r="AG19617">
        <v>1480</v>
      </c>
      <c r="AH19617">
        <v>1231</v>
      </c>
    </row>
    <row r="19618" spans="1:34" x14ac:dyDescent="0.3">
      <c r="A19618">
        <v>5104511250</v>
      </c>
      <c r="B19618" t="s">
        <v>52</v>
      </c>
      <c r="C19618" s="1" t="str">
        <f t="shared" si="2142"/>
        <v>2014</v>
      </c>
      <c r="D19618">
        <f t="shared" si="2143"/>
        <v>0</v>
      </c>
      <c r="E19618">
        <v>0</v>
      </c>
      <c r="F19618">
        <v>540000</v>
      </c>
      <c r="G19618">
        <v>5</v>
      </c>
      <c r="H19618">
        <v>3</v>
      </c>
      <c r="I19618">
        <v>3610</v>
      </c>
      <c r="J19618">
        <v>9775</v>
      </c>
      <c r="K19618">
        <v>2</v>
      </c>
      <c r="L19618">
        <v>0</v>
      </c>
      <c r="M19618">
        <v>0</v>
      </c>
      <c r="N19618">
        <v>3</v>
      </c>
      <c r="O19618">
        <v>8</v>
      </c>
      <c r="P19618">
        <v>3610</v>
      </c>
      <c r="Q19618">
        <v>0</v>
      </c>
      <c r="R19618">
        <f t="shared" si="2144"/>
        <v>0</v>
      </c>
      <c r="S19618">
        <v>0</v>
      </c>
      <c r="T19618">
        <v>2003</v>
      </c>
      <c r="U19618">
        <v>0</v>
      </c>
      <c r="V19618">
        <f t="shared" si="2145"/>
        <v>0</v>
      </c>
      <c r="W19618">
        <v>0</v>
      </c>
      <c r="X19618">
        <v>98038</v>
      </c>
      <c r="Y19618">
        <f t="shared" si="2146"/>
        <v>1</v>
      </c>
      <c r="Z19618">
        <f t="shared" si="2147"/>
        <v>0</v>
      </c>
      <c r="AA19618">
        <f t="shared" si="2148"/>
        <v>0</v>
      </c>
      <c r="AB19618">
        <v>1</v>
      </c>
      <c r="AC19618">
        <v>0</v>
      </c>
      <c r="AD19618">
        <v>0</v>
      </c>
      <c r="AE19618">
        <v>47.354500000000002</v>
      </c>
      <c r="AF19618">
        <v>-122.011</v>
      </c>
      <c r="AG19618">
        <v>2800</v>
      </c>
      <c r="AH19618">
        <v>8582</v>
      </c>
    </row>
    <row r="19619" spans="1:34" x14ac:dyDescent="0.3">
      <c r="A19619">
        <v>9828201885</v>
      </c>
      <c r="B19619" t="s">
        <v>176</v>
      </c>
      <c r="C19619" s="1" t="str">
        <f t="shared" si="2142"/>
        <v>2014</v>
      </c>
      <c r="D19619">
        <f t="shared" si="2143"/>
        <v>0</v>
      </c>
      <c r="E19619">
        <v>0</v>
      </c>
      <c r="F19619">
        <v>812000</v>
      </c>
      <c r="G19619">
        <v>3</v>
      </c>
      <c r="H19619">
        <v>2.5</v>
      </c>
      <c r="I19619">
        <v>2040</v>
      </c>
      <c r="J19619">
        <v>4559</v>
      </c>
      <c r="K19619">
        <v>2</v>
      </c>
      <c r="L19619">
        <v>0</v>
      </c>
      <c r="M19619">
        <v>0</v>
      </c>
      <c r="N19619">
        <v>3</v>
      </c>
      <c r="O19619">
        <v>9</v>
      </c>
      <c r="P19619">
        <v>2040</v>
      </c>
      <c r="Q19619">
        <v>0</v>
      </c>
      <c r="R19619">
        <f t="shared" si="2144"/>
        <v>0</v>
      </c>
      <c r="S19619">
        <v>0</v>
      </c>
      <c r="T19619">
        <v>1998</v>
      </c>
      <c r="U19619">
        <v>0</v>
      </c>
      <c r="V19619">
        <f t="shared" si="2145"/>
        <v>0</v>
      </c>
      <c r="W19619">
        <v>0</v>
      </c>
      <c r="X19619">
        <v>98122</v>
      </c>
      <c r="Y19619">
        <f t="shared" si="2146"/>
        <v>0</v>
      </c>
      <c r="Z19619">
        <f t="shared" si="2147"/>
        <v>0</v>
      </c>
      <c r="AA19619">
        <f t="shared" si="2148"/>
        <v>1</v>
      </c>
      <c r="AB19619">
        <v>0</v>
      </c>
      <c r="AC19619">
        <v>0</v>
      </c>
      <c r="AD19619">
        <v>1</v>
      </c>
      <c r="AE19619">
        <v>47.615600000000001</v>
      </c>
      <c r="AF19619">
        <v>-122.295</v>
      </c>
      <c r="AG19619">
        <v>1500</v>
      </c>
      <c r="AH19619">
        <v>4500</v>
      </c>
    </row>
    <row r="19620" spans="1:34" x14ac:dyDescent="0.3">
      <c r="A19620">
        <v>7525950110</v>
      </c>
      <c r="B19620" t="s">
        <v>76</v>
      </c>
      <c r="C19620" s="1" t="str">
        <f t="shared" si="2142"/>
        <v>2014</v>
      </c>
      <c r="D19620">
        <f t="shared" si="2143"/>
        <v>0</v>
      </c>
      <c r="E19620">
        <v>0</v>
      </c>
      <c r="F19620" s="2">
        <v>1200000</v>
      </c>
      <c r="G19620">
        <v>4</v>
      </c>
      <c r="H19620">
        <v>3.25</v>
      </c>
      <c r="I19620">
        <v>3850</v>
      </c>
      <c r="J19620">
        <v>19842</v>
      </c>
      <c r="K19620">
        <v>2</v>
      </c>
      <c r="L19620">
        <v>0</v>
      </c>
      <c r="M19620">
        <v>3</v>
      </c>
      <c r="N19620">
        <v>3</v>
      </c>
      <c r="O19620">
        <v>11</v>
      </c>
      <c r="P19620">
        <v>3180</v>
      </c>
      <c r="Q19620">
        <v>670</v>
      </c>
      <c r="R19620">
        <f t="shared" si="2144"/>
        <v>1</v>
      </c>
      <c r="S19620">
        <v>1</v>
      </c>
      <c r="T19620">
        <v>1989</v>
      </c>
      <c r="U19620">
        <v>0</v>
      </c>
      <c r="V19620">
        <f t="shared" si="2145"/>
        <v>0</v>
      </c>
      <c r="W19620">
        <v>0</v>
      </c>
      <c r="X19620">
        <v>98074</v>
      </c>
      <c r="Y19620">
        <f t="shared" si="2146"/>
        <v>0</v>
      </c>
      <c r="Z19620">
        <f t="shared" si="2147"/>
        <v>1</v>
      </c>
      <c r="AA19620">
        <f t="shared" si="2148"/>
        <v>0</v>
      </c>
      <c r="AB19620">
        <v>0</v>
      </c>
      <c r="AC19620">
        <v>1</v>
      </c>
      <c r="AD19620">
        <v>0</v>
      </c>
      <c r="AE19620">
        <v>47.623899999999999</v>
      </c>
      <c r="AF19620">
        <v>-122.065</v>
      </c>
      <c r="AG19620">
        <v>4320</v>
      </c>
      <c r="AH19620">
        <v>19500</v>
      </c>
    </row>
    <row r="19621" spans="1:34" x14ac:dyDescent="0.3">
      <c r="A19621">
        <v>3211260120</v>
      </c>
      <c r="B19621" t="s">
        <v>278</v>
      </c>
      <c r="C19621" s="1" t="str">
        <f t="shared" si="2142"/>
        <v>2014</v>
      </c>
      <c r="D19621">
        <f t="shared" si="2143"/>
        <v>0</v>
      </c>
      <c r="E19621">
        <v>0</v>
      </c>
      <c r="F19621">
        <v>370000</v>
      </c>
      <c r="G19621">
        <v>3</v>
      </c>
      <c r="H19621">
        <v>2.25</v>
      </c>
      <c r="I19621">
        <v>3230</v>
      </c>
      <c r="J19621">
        <v>35306</v>
      </c>
      <c r="K19621">
        <v>2</v>
      </c>
      <c r="L19621">
        <v>0</v>
      </c>
      <c r="M19621">
        <v>0</v>
      </c>
      <c r="N19621">
        <v>3</v>
      </c>
      <c r="O19621">
        <v>9</v>
      </c>
      <c r="P19621">
        <v>3230</v>
      </c>
      <c r="Q19621">
        <v>0</v>
      </c>
      <c r="R19621">
        <f t="shared" si="2144"/>
        <v>0</v>
      </c>
      <c r="S19621">
        <v>0</v>
      </c>
      <c r="T19621">
        <v>1987</v>
      </c>
      <c r="U19621">
        <v>0</v>
      </c>
      <c r="V19621">
        <f t="shared" si="2145"/>
        <v>0</v>
      </c>
      <c r="W19621">
        <v>0</v>
      </c>
      <c r="X19621">
        <v>98092</v>
      </c>
      <c r="Y19621">
        <f t="shared" si="2146"/>
        <v>0</v>
      </c>
      <c r="Z19621">
        <f t="shared" si="2147"/>
        <v>1</v>
      </c>
      <c r="AA19621">
        <f t="shared" si="2148"/>
        <v>0</v>
      </c>
      <c r="AB19621">
        <v>0</v>
      </c>
      <c r="AC19621">
        <v>1</v>
      </c>
      <c r="AD19621">
        <v>0</v>
      </c>
      <c r="AE19621">
        <v>47.3065</v>
      </c>
      <c r="AF19621">
        <v>-122.113</v>
      </c>
      <c r="AG19621">
        <v>2760</v>
      </c>
      <c r="AH19621">
        <v>35285</v>
      </c>
    </row>
    <row r="19622" spans="1:34" x14ac:dyDescent="0.3">
      <c r="A19622">
        <v>7250000065</v>
      </c>
      <c r="B19622" t="s">
        <v>82</v>
      </c>
      <c r="C19622" s="1" t="str">
        <f t="shared" si="2142"/>
        <v>2014</v>
      </c>
      <c r="D19622">
        <f t="shared" si="2143"/>
        <v>0</v>
      </c>
      <c r="E19622">
        <v>0</v>
      </c>
      <c r="F19622">
        <v>338000</v>
      </c>
      <c r="G19622">
        <v>3</v>
      </c>
      <c r="H19622">
        <v>2</v>
      </c>
      <c r="I19622">
        <v>2440</v>
      </c>
      <c r="J19622">
        <v>23512</v>
      </c>
      <c r="K19622">
        <v>1</v>
      </c>
      <c r="L19622">
        <v>0</v>
      </c>
      <c r="M19622">
        <v>0</v>
      </c>
      <c r="N19622">
        <v>3</v>
      </c>
      <c r="O19622">
        <v>6</v>
      </c>
      <c r="P19622">
        <v>1640</v>
      </c>
      <c r="Q19622">
        <v>800</v>
      </c>
      <c r="R19622">
        <f t="shared" si="2144"/>
        <v>1</v>
      </c>
      <c r="S19622">
        <v>1</v>
      </c>
      <c r="T19622">
        <v>1933</v>
      </c>
      <c r="U19622">
        <v>0</v>
      </c>
      <c r="V19622">
        <f t="shared" si="2145"/>
        <v>0</v>
      </c>
      <c r="W19622">
        <v>0</v>
      </c>
      <c r="X19622">
        <v>98148</v>
      </c>
      <c r="Y19622">
        <f t="shared" si="2146"/>
        <v>0</v>
      </c>
      <c r="Z19622">
        <f t="shared" si="2147"/>
        <v>0</v>
      </c>
      <c r="AA19622">
        <f t="shared" si="2148"/>
        <v>1</v>
      </c>
      <c r="AB19622">
        <v>0</v>
      </c>
      <c r="AC19622">
        <v>0</v>
      </c>
      <c r="AD19622">
        <v>1</v>
      </c>
      <c r="AE19622">
        <v>47.459400000000002</v>
      </c>
      <c r="AF19622">
        <v>-122.32599999999999</v>
      </c>
      <c r="AG19622">
        <v>1630</v>
      </c>
      <c r="AH19622">
        <v>19613</v>
      </c>
    </row>
    <row r="19623" spans="1:34" x14ac:dyDescent="0.3">
      <c r="A19623">
        <v>1446400564</v>
      </c>
      <c r="B19623" t="s">
        <v>130</v>
      </c>
      <c r="C19623" s="1" t="str">
        <f t="shared" si="2142"/>
        <v>2014</v>
      </c>
      <c r="D19623">
        <f t="shared" si="2143"/>
        <v>0</v>
      </c>
      <c r="E19623">
        <v>0</v>
      </c>
      <c r="F19623">
        <v>185000</v>
      </c>
      <c r="G19623">
        <v>4</v>
      </c>
      <c r="H19623">
        <v>1</v>
      </c>
      <c r="I19623">
        <v>1490</v>
      </c>
      <c r="J19623">
        <v>6600</v>
      </c>
      <c r="K19623">
        <v>1</v>
      </c>
      <c r="L19623">
        <v>0</v>
      </c>
      <c r="M19623">
        <v>0</v>
      </c>
      <c r="N19623">
        <v>3</v>
      </c>
      <c r="O19623">
        <v>7</v>
      </c>
      <c r="P19623">
        <v>1490</v>
      </c>
      <c r="Q19623">
        <v>0</v>
      </c>
      <c r="R19623">
        <f t="shared" si="2144"/>
        <v>0</v>
      </c>
      <c r="S19623">
        <v>0</v>
      </c>
      <c r="T19623">
        <v>1969</v>
      </c>
      <c r="U19623">
        <v>0</v>
      </c>
      <c r="V19623">
        <f t="shared" si="2145"/>
        <v>0</v>
      </c>
      <c r="W19623">
        <v>0</v>
      </c>
      <c r="X19623">
        <v>98168</v>
      </c>
      <c r="Y19623">
        <f t="shared" si="2146"/>
        <v>0</v>
      </c>
      <c r="Z19623">
        <f t="shared" si="2147"/>
        <v>0</v>
      </c>
      <c r="AA19623">
        <f t="shared" si="2148"/>
        <v>0</v>
      </c>
      <c r="AB19623">
        <v>0</v>
      </c>
      <c r="AC19623">
        <v>0</v>
      </c>
      <c r="AD19623">
        <v>0</v>
      </c>
      <c r="AE19623">
        <v>47.483499999999999</v>
      </c>
      <c r="AF19623">
        <v>-122.33199999999999</v>
      </c>
      <c r="AG19623">
        <v>1280</v>
      </c>
      <c r="AH19623">
        <v>6600</v>
      </c>
    </row>
    <row r="19624" spans="1:34" x14ac:dyDescent="0.3">
      <c r="A19624">
        <v>224059021</v>
      </c>
      <c r="B19624" t="s">
        <v>240</v>
      </c>
      <c r="C19624" s="1" t="str">
        <f t="shared" si="2142"/>
        <v>2014</v>
      </c>
      <c r="D19624">
        <f t="shared" si="2143"/>
        <v>0</v>
      </c>
      <c r="E19624">
        <v>0</v>
      </c>
      <c r="F19624">
        <v>450000</v>
      </c>
      <c r="G19624">
        <v>3</v>
      </c>
      <c r="H19624">
        <v>1</v>
      </c>
      <c r="I19624">
        <v>1150</v>
      </c>
      <c r="J19624">
        <v>35415</v>
      </c>
      <c r="K19624">
        <v>1</v>
      </c>
      <c r="L19624">
        <v>0</v>
      </c>
      <c r="M19624">
        <v>0</v>
      </c>
      <c r="N19624">
        <v>4</v>
      </c>
      <c r="O19624">
        <v>7</v>
      </c>
      <c r="P19624">
        <v>1010</v>
      </c>
      <c r="Q19624">
        <v>140</v>
      </c>
      <c r="R19624">
        <f t="shared" si="2144"/>
        <v>1</v>
      </c>
      <c r="S19624">
        <v>1</v>
      </c>
      <c r="T19624">
        <v>1950</v>
      </c>
      <c r="U19624">
        <v>0</v>
      </c>
      <c r="V19624">
        <f t="shared" si="2145"/>
        <v>0</v>
      </c>
      <c r="W19624">
        <v>0</v>
      </c>
      <c r="X19624">
        <v>98008</v>
      </c>
      <c r="Y19624">
        <f t="shared" si="2146"/>
        <v>1</v>
      </c>
      <c r="Z19624">
        <f t="shared" si="2147"/>
        <v>0</v>
      </c>
      <c r="AA19624">
        <f t="shared" si="2148"/>
        <v>0</v>
      </c>
      <c r="AB19624">
        <v>1</v>
      </c>
      <c r="AC19624">
        <v>0</v>
      </c>
      <c r="AD19624">
        <v>0</v>
      </c>
      <c r="AE19624">
        <v>47.5974</v>
      </c>
      <c r="AF19624">
        <v>-122.129</v>
      </c>
      <c r="AG19624">
        <v>2460</v>
      </c>
      <c r="AH19624">
        <v>11781</v>
      </c>
    </row>
    <row r="19625" spans="1:34" x14ac:dyDescent="0.3">
      <c r="A19625">
        <v>6392000625</v>
      </c>
      <c r="B19625" t="s">
        <v>275</v>
      </c>
      <c r="C19625" s="1" t="str">
        <f t="shared" si="2142"/>
        <v>2014</v>
      </c>
      <c r="D19625">
        <f t="shared" si="2143"/>
        <v>0</v>
      </c>
      <c r="E19625">
        <v>0</v>
      </c>
      <c r="F19625">
        <v>451000</v>
      </c>
      <c r="G19625">
        <v>2</v>
      </c>
      <c r="H19625">
        <v>1</v>
      </c>
      <c r="I19625">
        <v>900</v>
      </c>
      <c r="J19625">
        <v>6000</v>
      </c>
      <c r="K19625">
        <v>1</v>
      </c>
      <c r="L19625">
        <v>0</v>
      </c>
      <c r="M19625">
        <v>0</v>
      </c>
      <c r="N19625">
        <v>3</v>
      </c>
      <c r="O19625">
        <v>7</v>
      </c>
      <c r="P19625">
        <v>900</v>
      </c>
      <c r="Q19625">
        <v>0</v>
      </c>
      <c r="R19625">
        <f t="shared" si="2144"/>
        <v>0</v>
      </c>
      <c r="S19625">
        <v>0</v>
      </c>
      <c r="T19625">
        <v>1944</v>
      </c>
      <c r="U19625">
        <v>2004</v>
      </c>
      <c r="V19625">
        <f t="shared" si="2145"/>
        <v>1</v>
      </c>
      <c r="W19625">
        <v>1</v>
      </c>
      <c r="X19625">
        <v>98115</v>
      </c>
      <c r="Y19625">
        <f t="shared" si="2146"/>
        <v>0</v>
      </c>
      <c r="Z19625">
        <f t="shared" si="2147"/>
        <v>0</v>
      </c>
      <c r="AA19625">
        <f t="shared" si="2148"/>
        <v>1</v>
      </c>
      <c r="AB19625">
        <v>0</v>
      </c>
      <c r="AC19625">
        <v>0</v>
      </c>
      <c r="AD19625">
        <v>1</v>
      </c>
      <c r="AE19625">
        <v>47.685499999999998</v>
      </c>
      <c r="AF19625">
        <v>-122.289</v>
      </c>
      <c r="AG19625">
        <v>1460</v>
      </c>
      <c r="AH19625">
        <v>4800</v>
      </c>
    </row>
    <row r="19626" spans="1:34" x14ac:dyDescent="0.3">
      <c r="A19626">
        <v>6817850110</v>
      </c>
      <c r="B19626" t="s">
        <v>192</v>
      </c>
      <c r="C19626" s="1" t="str">
        <f t="shared" si="2142"/>
        <v>2015</v>
      </c>
      <c r="D19626">
        <f t="shared" si="2143"/>
        <v>1</v>
      </c>
      <c r="E19626">
        <v>1</v>
      </c>
      <c r="F19626">
        <v>785000</v>
      </c>
      <c r="G19626">
        <v>4</v>
      </c>
      <c r="H19626">
        <v>2.5</v>
      </c>
      <c r="I19626">
        <v>3210</v>
      </c>
      <c r="J19626">
        <v>24527</v>
      </c>
      <c r="K19626">
        <v>1.5</v>
      </c>
      <c r="L19626">
        <v>0</v>
      </c>
      <c r="M19626">
        <v>0</v>
      </c>
      <c r="N19626">
        <v>3</v>
      </c>
      <c r="O19626">
        <v>11</v>
      </c>
      <c r="P19626">
        <v>3210</v>
      </c>
      <c r="Q19626">
        <v>0</v>
      </c>
      <c r="R19626">
        <f t="shared" si="2144"/>
        <v>0</v>
      </c>
      <c r="S19626">
        <v>0</v>
      </c>
      <c r="T19626">
        <v>1984</v>
      </c>
      <c r="U19626">
        <v>0</v>
      </c>
      <c r="V19626">
        <f t="shared" si="2145"/>
        <v>0</v>
      </c>
      <c r="W19626">
        <v>0</v>
      </c>
      <c r="X19626">
        <v>98074</v>
      </c>
      <c r="Y19626">
        <f t="shared" si="2146"/>
        <v>0</v>
      </c>
      <c r="Z19626">
        <f t="shared" si="2147"/>
        <v>1</v>
      </c>
      <c r="AA19626">
        <f t="shared" si="2148"/>
        <v>0</v>
      </c>
      <c r="AB19626">
        <v>0</v>
      </c>
      <c r="AC19626">
        <v>1</v>
      </c>
      <c r="AD19626">
        <v>0</v>
      </c>
      <c r="AE19626">
        <v>47.639899999999997</v>
      </c>
      <c r="AF19626">
        <v>-122.05200000000001</v>
      </c>
      <c r="AG19626">
        <v>3280</v>
      </c>
      <c r="AH19626">
        <v>24527</v>
      </c>
    </row>
    <row r="19627" spans="1:34" x14ac:dyDescent="0.3">
      <c r="A19627">
        <v>3902100175</v>
      </c>
      <c r="B19627" t="s">
        <v>141</v>
      </c>
      <c r="C19627" s="1" t="str">
        <f t="shared" si="2142"/>
        <v>2014</v>
      </c>
      <c r="D19627">
        <f t="shared" si="2143"/>
        <v>0</v>
      </c>
      <c r="E19627">
        <v>0</v>
      </c>
      <c r="F19627">
        <v>850000</v>
      </c>
      <c r="G19627">
        <v>5</v>
      </c>
      <c r="H19627">
        <v>3</v>
      </c>
      <c r="I19627">
        <v>3900</v>
      </c>
      <c r="J19627">
        <v>5250</v>
      </c>
      <c r="K19627">
        <v>1.5</v>
      </c>
      <c r="L19627">
        <v>0</v>
      </c>
      <c r="M19627">
        <v>1</v>
      </c>
      <c r="N19627">
        <v>5</v>
      </c>
      <c r="O19627">
        <v>8</v>
      </c>
      <c r="P19627">
        <v>2620</v>
      </c>
      <c r="Q19627">
        <v>1280</v>
      </c>
      <c r="R19627">
        <f t="shared" si="2144"/>
        <v>1</v>
      </c>
      <c r="S19627">
        <v>1</v>
      </c>
      <c r="T19627">
        <v>1931</v>
      </c>
      <c r="U19627">
        <v>0</v>
      </c>
      <c r="V19627">
        <f t="shared" si="2145"/>
        <v>0</v>
      </c>
      <c r="W19627">
        <v>0</v>
      </c>
      <c r="X19627">
        <v>98116</v>
      </c>
      <c r="Y19627">
        <f t="shared" si="2146"/>
        <v>0</v>
      </c>
      <c r="Z19627">
        <f t="shared" si="2147"/>
        <v>0</v>
      </c>
      <c r="AA19627">
        <f t="shared" si="2148"/>
        <v>1</v>
      </c>
      <c r="AB19627">
        <v>0</v>
      </c>
      <c r="AC19627">
        <v>0</v>
      </c>
      <c r="AD19627">
        <v>1</v>
      </c>
      <c r="AE19627">
        <v>47.557699999999997</v>
      </c>
      <c r="AF19627">
        <v>-122.389</v>
      </c>
      <c r="AG19627">
        <v>1950</v>
      </c>
      <c r="AH19627">
        <v>5700</v>
      </c>
    </row>
    <row r="19628" spans="1:34" x14ac:dyDescent="0.3">
      <c r="A19628">
        <v>7205400180</v>
      </c>
      <c r="B19628" t="s">
        <v>104</v>
      </c>
      <c r="C19628" s="1" t="str">
        <f t="shared" si="2142"/>
        <v>2014</v>
      </c>
      <c r="D19628">
        <f t="shared" si="2143"/>
        <v>0</v>
      </c>
      <c r="E19628">
        <v>0</v>
      </c>
      <c r="F19628">
        <v>235000</v>
      </c>
      <c r="G19628">
        <v>3</v>
      </c>
      <c r="H19628">
        <v>1</v>
      </c>
      <c r="I19628">
        <v>1240</v>
      </c>
      <c r="J19628">
        <v>18000</v>
      </c>
      <c r="K19628">
        <v>1</v>
      </c>
      <c r="L19628">
        <v>0</v>
      </c>
      <c r="M19628">
        <v>0</v>
      </c>
      <c r="N19628">
        <v>2</v>
      </c>
      <c r="O19628">
        <v>7</v>
      </c>
      <c r="P19628">
        <v>1240</v>
      </c>
      <c r="Q19628">
        <v>0</v>
      </c>
      <c r="R19628">
        <f t="shared" si="2144"/>
        <v>0</v>
      </c>
      <c r="S19628">
        <v>0</v>
      </c>
      <c r="T19628">
        <v>1943</v>
      </c>
      <c r="U19628">
        <v>0</v>
      </c>
      <c r="V19628">
        <f t="shared" si="2145"/>
        <v>0</v>
      </c>
      <c r="W19628">
        <v>0</v>
      </c>
      <c r="X19628">
        <v>98198</v>
      </c>
      <c r="Y19628">
        <f t="shared" si="2146"/>
        <v>0</v>
      </c>
      <c r="Z19628">
        <f t="shared" si="2147"/>
        <v>0</v>
      </c>
      <c r="AA19628">
        <f t="shared" si="2148"/>
        <v>0</v>
      </c>
      <c r="AB19628">
        <v>0</v>
      </c>
      <c r="AC19628">
        <v>0</v>
      </c>
      <c r="AD19628">
        <v>0</v>
      </c>
      <c r="AE19628">
        <v>47.351399999999998</v>
      </c>
      <c r="AF19628">
        <v>-122.315</v>
      </c>
      <c r="AG19628">
        <v>1240</v>
      </c>
      <c r="AH19628">
        <v>18000</v>
      </c>
    </row>
    <row r="19629" spans="1:34" x14ac:dyDescent="0.3">
      <c r="A19629">
        <v>7351200295</v>
      </c>
      <c r="B19629" t="s">
        <v>173</v>
      </c>
      <c r="C19629" s="1" t="str">
        <f t="shared" si="2142"/>
        <v>2015</v>
      </c>
      <c r="D19629">
        <f t="shared" si="2143"/>
        <v>1</v>
      </c>
      <c r="E19629">
        <v>1</v>
      </c>
      <c r="F19629" s="2">
        <v>1150000</v>
      </c>
      <c r="G19629">
        <v>3</v>
      </c>
      <c r="H19629">
        <v>1.75</v>
      </c>
      <c r="I19629">
        <v>1760</v>
      </c>
      <c r="J19629">
        <v>6788</v>
      </c>
      <c r="K19629">
        <v>2</v>
      </c>
      <c r="L19629">
        <v>1</v>
      </c>
      <c r="M19629">
        <v>4</v>
      </c>
      <c r="N19629">
        <v>3</v>
      </c>
      <c r="O19629">
        <v>7</v>
      </c>
      <c r="P19629">
        <v>1760</v>
      </c>
      <c r="Q19629">
        <v>0</v>
      </c>
      <c r="R19629">
        <f t="shared" si="2144"/>
        <v>0</v>
      </c>
      <c r="S19629">
        <v>0</v>
      </c>
      <c r="T19629">
        <v>1940</v>
      </c>
      <c r="U19629">
        <v>1960</v>
      </c>
      <c r="V19629">
        <f t="shared" si="2145"/>
        <v>1</v>
      </c>
      <c r="W19629">
        <v>1</v>
      </c>
      <c r="X19629">
        <v>98125</v>
      </c>
      <c r="Y19629">
        <f t="shared" si="2146"/>
        <v>0</v>
      </c>
      <c r="Z19629">
        <f t="shared" si="2147"/>
        <v>0</v>
      </c>
      <c r="AA19629">
        <f t="shared" si="2148"/>
        <v>1</v>
      </c>
      <c r="AB19629">
        <v>0</v>
      </c>
      <c r="AC19629">
        <v>0</v>
      </c>
      <c r="AD19629">
        <v>1</v>
      </c>
      <c r="AE19629">
        <v>47.733600000000003</v>
      </c>
      <c r="AF19629">
        <v>-122.28400000000001</v>
      </c>
      <c r="AG19629">
        <v>1630</v>
      </c>
      <c r="AH19629">
        <v>7588</v>
      </c>
    </row>
    <row r="19630" spans="1:34" x14ac:dyDescent="0.3">
      <c r="A19630">
        <v>291310260</v>
      </c>
      <c r="B19630" t="s">
        <v>43</v>
      </c>
      <c r="C19630" s="1" t="str">
        <f t="shared" si="2142"/>
        <v>2014</v>
      </c>
      <c r="D19630">
        <f t="shared" si="2143"/>
        <v>0</v>
      </c>
      <c r="E19630">
        <v>0</v>
      </c>
      <c r="F19630">
        <v>377500</v>
      </c>
      <c r="G19630">
        <v>3</v>
      </c>
      <c r="H19630">
        <v>2.25</v>
      </c>
      <c r="I19630">
        <v>1410</v>
      </c>
      <c r="J19630">
        <v>1377</v>
      </c>
      <c r="K19630">
        <v>2</v>
      </c>
      <c r="L19630">
        <v>0</v>
      </c>
      <c r="M19630">
        <v>0</v>
      </c>
      <c r="N19630">
        <v>3</v>
      </c>
      <c r="O19630">
        <v>7</v>
      </c>
      <c r="P19630">
        <v>1290</v>
      </c>
      <c r="Q19630">
        <v>120</v>
      </c>
      <c r="R19630">
        <f t="shared" si="2144"/>
        <v>1</v>
      </c>
      <c r="S19630">
        <v>1</v>
      </c>
      <c r="T19630">
        <v>2005</v>
      </c>
      <c r="U19630">
        <v>0</v>
      </c>
      <c r="V19630">
        <f t="shared" si="2145"/>
        <v>0</v>
      </c>
      <c r="W19630">
        <v>0</v>
      </c>
      <c r="X19630">
        <v>98027</v>
      </c>
      <c r="Y19630">
        <f t="shared" si="2146"/>
        <v>1</v>
      </c>
      <c r="Z19630">
        <f t="shared" si="2147"/>
        <v>0</v>
      </c>
      <c r="AA19630">
        <f t="shared" si="2148"/>
        <v>0</v>
      </c>
      <c r="AB19630">
        <v>1</v>
      </c>
      <c r="AC19630">
        <v>0</v>
      </c>
      <c r="AD19630">
        <v>0</v>
      </c>
      <c r="AE19630">
        <v>47.534199999999998</v>
      </c>
      <c r="AF19630">
        <v>-122.06699999999999</v>
      </c>
      <c r="AG19630">
        <v>1445</v>
      </c>
      <c r="AH19630">
        <v>1370</v>
      </c>
    </row>
    <row r="19631" spans="1:34" x14ac:dyDescent="0.3">
      <c r="A19631">
        <v>3026059204</v>
      </c>
      <c r="B19631" t="s">
        <v>156</v>
      </c>
      <c r="C19631" s="1" t="str">
        <f t="shared" si="2142"/>
        <v>2014</v>
      </c>
      <c r="D19631">
        <f t="shared" si="2143"/>
        <v>0</v>
      </c>
      <c r="E19631">
        <v>0</v>
      </c>
      <c r="F19631">
        <v>825500</v>
      </c>
      <c r="G19631">
        <v>3</v>
      </c>
      <c r="H19631">
        <v>2.5</v>
      </c>
      <c r="I19631">
        <v>2780</v>
      </c>
      <c r="J19631">
        <v>11964</v>
      </c>
      <c r="K19631">
        <v>2</v>
      </c>
      <c r="L19631">
        <v>0</v>
      </c>
      <c r="M19631">
        <v>0</v>
      </c>
      <c r="N19631">
        <v>3</v>
      </c>
      <c r="O19631">
        <v>9</v>
      </c>
      <c r="P19631">
        <v>2780</v>
      </c>
      <c r="Q19631">
        <v>0</v>
      </c>
      <c r="R19631">
        <f t="shared" si="2144"/>
        <v>0</v>
      </c>
      <c r="S19631">
        <v>0</v>
      </c>
      <c r="T19631">
        <v>2009</v>
      </c>
      <c r="U19631">
        <v>0</v>
      </c>
      <c r="V19631">
        <f t="shared" si="2145"/>
        <v>0</v>
      </c>
      <c r="W19631">
        <v>0</v>
      </c>
      <c r="X19631">
        <v>98034</v>
      </c>
      <c r="Y19631">
        <f t="shared" si="2146"/>
        <v>1</v>
      </c>
      <c r="Z19631">
        <f t="shared" si="2147"/>
        <v>0</v>
      </c>
      <c r="AA19631">
        <f t="shared" si="2148"/>
        <v>0</v>
      </c>
      <c r="AB19631">
        <v>1</v>
      </c>
      <c r="AC19631">
        <v>0</v>
      </c>
      <c r="AD19631">
        <v>0</v>
      </c>
      <c r="AE19631">
        <v>47.712699999999998</v>
      </c>
      <c r="AF19631">
        <v>-122.21599999999999</v>
      </c>
      <c r="AG19631">
        <v>1760</v>
      </c>
      <c r="AH19631">
        <v>9640</v>
      </c>
    </row>
    <row r="19632" spans="1:34" x14ac:dyDescent="0.3">
      <c r="A19632">
        <v>2856102105</v>
      </c>
      <c r="B19632" t="s">
        <v>86</v>
      </c>
      <c r="C19632" s="1" t="str">
        <f t="shared" si="2142"/>
        <v>2014</v>
      </c>
      <c r="D19632">
        <f t="shared" si="2143"/>
        <v>0</v>
      </c>
      <c r="E19632">
        <v>0</v>
      </c>
      <c r="F19632" s="2">
        <v>1059500</v>
      </c>
      <c r="G19632">
        <v>5</v>
      </c>
      <c r="H19632">
        <v>3.25</v>
      </c>
      <c r="I19632">
        <v>3230</v>
      </c>
      <c r="J19632">
        <v>3825</v>
      </c>
      <c r="K19632">
        <v>2</v>
      </c>
      <c r="L19632">
        <v>0</v>
      </c>
      <c r="M19632">
        <v>0</v>
      </c>
      <c r="N19632">
        <v>3</v>
      </c>
      <c r="O19632">
        <v>9</v>
      </c>
      <c r="P19632">
        <v>2480</v>
      </c>
      <c r="Q19632">
        <v>750</v>
      </c>
      <c r="R19632">
        <f t="shared" si="2144"/>
        <v>1</v>
      </c>
      <c r="S19632">
        <v>1</v>
      </c>
      <c r="T19632">
        <v>2014</v>
      </c>
      <c r="U19632">
        <v>0</v>
      </c>
      <c r="V19632">
        <f t="shared" si="2145"/>
        <v>0</v>
      </c>
      <c r="W19632">
        <v>0</v>
      </c>
      <c r="X19632">
        <v>98117</v>
      </c>
      <c r="Y19632">
        <f t="shared" si="2146"/>
        <v>0</v>
      </c>
      <c r="Z19632">
        <f t="shared" si="2147"/>
        <v>0</v>
      </c>
      <c r="AA19632">
        <f t="shared" si="2148"/>
        <v>1</v>
      </c>
      <c r="AB19632">
        <v>0</v>
      </c>
      <c r="AC19632">
        <v>0</v>
      </c>
      <c r="AD19632">
        <v>1</v>
      </c>
      <c r="AE19632">
        <v>47.6785</v>
      </c>
      <c r="AF19632">
        <v>-122.392</v>
      </c>
      <c r="AG19632">
        <v>1480</v>
      </c>
      <c r="AH19632">
        <v>5100</v>
      </c>
    </row>
    <row r="19633" spans="1:34" x14ac:dyDescent="0.3">
      <c r="A19633">
        <v>3343301343</v>
      </c>
      <c r="B19633" t="s">
        <v>44</v>
      </c>
      <c r="C19633" s="1" t="str">
        <f t="shared" si="2142"/>
        <v>2014</v>
      </c>
      <c r="D19633">
        <f t="shared" si="2143"/>
        <v>0</v>
      </c>
      <c r="E19633">
        <v>0</v>
      </c>
      <c r="F19633">
        <v>880000</v>
      </c>
      <c r="G19633">
        <v>5</v>
      </c>
      <c r="H19633">
        <v>3.5</v>
      </c>
      <c r="I19633">
        <v>4600</v>
      </c>
      <c r="J19633">
        <v>8764</v>
      </c>
      <c r="K19633">
        <v>2</v>
      </c>
      <c r="L19633">
        <v>0</v>
      </c>
      <c r="M19633">
        <v>0</v>
      </c>
      <c r="N19633">
        <v>3</v>
      </c>
      <c r="O19633">
        <v>10</v>
      </c>
      <c r="P19633">
        <v>3180</v>
      </c>
      <c r="Q19633">
        <v>1420</v>
      </c>
      <c r="R19633">
        <f t="shared" si="2144"/>
        <v>1</v>
      </c>
      <c r="S19633">
        <v>1</v>
      </c>
      <c r="T19633">
        <v>2007</v>
      </c>
      <c r="U19633">
        <v>0</v>
      </c>
      <c r="V19633">
        <f t="shared" si="2145"/>
        <v>0</v>
      </c>
      <c r="W19633">
        <v>0</v>
      </c>
      <c r="X19633">
        <v>98006</v>
      </c>
      <c r="Y19633">
        <f t="shared" si="2146"/>
        <v>1</v>
      </c>
      <c r="Z19633">
        <f t="shared" si="2147"/>
        <v>0</v>
      </c>
      <c r="AA19633">
        <f t="shared" si="2148"/>
        <v>0</v>
      </c>
      <c r="AB19633">
        <v>1</v>
      </c>
      <c r="AC19633">
        <v>0</v>
      </c>
      <c r="AD19633">
        <v>0</v>
      </c>
      <c r="AE19633">
        <v>47.549100000000003</v>
      </c>
      <c r="AF19633">
        <v>-122.19</v>
      </c>
      <c r="AG19633">
        <v>3210</v>
      </c>
      <c r="AH19633">
        <v>9431</v>
      </c>
    </row>
    <row r="19634" spans="1:34" x14ac:dyDescent="0.3">
      <c r="A19634">
        <v>8682302030</v>
      </c>
      <c r="B19634" t="s">
        <v>254</v>
      </c>
      <c r="C19634" s="1" t="str">
        <f t="shared" si="2142"/>
        <v>2014</v>
      </c>
      <c r="D19634">
        <f t="shared" si="2143"/>
        <v>0</v>
      </c>
      <c r="E19634">
        <v>0</v>
      </c>
      <c r="F19634">
        <v>413800</v>
      </c>
      <c r="G19634">
        <v>3</v>
      </c>
      <c r="H19634">
        <v>2</v>
      </c>
      <c r="I19634">
        <v>1440</v>
      </c>
      <c r="J19634">
        <v>4421</v>
      </c>
      <c r="K19634">
        <v>1</v>
      </c>
      <c r="L19634">
        <v>0</v>
      </c>
      <c r="M19634">
        <v>0</v>
      </c>
      <c r="N19634">
        <v>3</v>
      </c>
      <c r="O19634">
        <v>8</v>
      </c>
      <c r="P19634">
        <v>1440</v>
      </c>
      <c r="Q19634">
        <v>0</v>
      </c>
      <c r="R19634">
        <f t="shared" si="2144"/>
        <v>0</v>
      </c>
      <c r="S19634">
        <v>0</v>
      </c>
      <c r="T19634">
        <v>2007</v>
      </c>
      <c r="U19634">
        <v>0</v>
      </c>
      <c r="V19634">
        <f t="shared" si="2145"/>
        <v>0</v>
      </c>
      <c r="W19634">
        <v>0</v>
      </c>
      <c r="X19634">
        <v>98053</v>
      </c>
      <c r="Y19634">
        <f t="shared" si="2146"/>
        <v>0</v>
      </c>
      <c r="Z19634">
        <f t="shared" si="2147"/>
        <v>1</v>
      </c>
      <c r="AA19634">
        <f t="shared" si="2148"/>
        <v>0</v>
      </c>
      <c r="AB19634">
        <v>0</v>
      </c>
      <c r="AC19634">
        <v>1</v>
      </c>
      <c r="AD19634">
        <v>0</v>
      </c>
      <c r="AE19634">
        <v>47.718800000000002</v>
      </c>
      <c r="AF19634">
        <v>-122.024</v>
      </c>
      <c r="AG19634">
        <v>1440</v>
      </c>
      <c r="AH19634">
        <v>4157</v>
      </c>
    </row>
    <row r="19635" spans="1:34" x14ac:dyDescent="0.3">
      <c r="A19635">
        <v>1048000160</v>
      </c>
      <c r="B19635" t="s">
        <v>27</v>
      </c>
      <c r="C19635" s="1" t="str">
        <f t="shared" si="2142"/>
        <v>2014</v>
      </c>
      <c r="D19635">
        <f t="shared" si="2143"/>
        <v>0</v>
      </c>
      <c r="E19635">
        <v>0</v>
      </c>
      <c r="F19635">
        <v>504200</v>
      </c>
      <c r="G19635">
        <v>2</v>
      </c>
      <c r="H19635">
        <v>1.5</v>
      </c>
      <c r="I19635">
        <v>1200</v>
      </c>
      <c r="J19635">
        <v>1687</v>
      </c>
      <c r="K19635">
        <v>3</v>
      </c>
      <c r="L19635">
        <v>0</v>
      </c>
      <c r="M19635">
        <v>0</v>
      </c>
      <c r="N19635">
        <v>3</v>
      </c>
      <c r="O19635">
        <v>8</v>
      </c>
      <c r="P19635">
        <v>1200</v>
      </c>
      <c r="Q19635">
        <v>0</v>
      </c>
      <c r="R19635">
        <f t="shared" si="2144"/>
        <v>0</v>
      </c>
      <c r="S19635">
        <v>0</v>
      </c>
      <c r="T19635">
        <v>2008</v>
      </c>
      <c r="U19635">
        <v>0</v>
      </c>
      <c r="V19635">
        <f t="shared" si="2145"/>
        <v>0</v>
      </c>
      <c r="W19635">
        <v>0</v>
      </c>
      <c r="X19635">
        <v>98103</v>
      </c>
      <c r="Y19635">
        <f t="shared" si="2146"/>
        <v>0</v>
      </c>
      <c r="Z19635">
        <f t="shared" si="2147"/>
        <v>0</v>
      </c>
      <c r="AA19635">
        <f t="shared" si="2148"/>
        <v>1</v>
      </c>
      <c r="AB19635">
        <v>0</v>
      </c>
      <c r="AC19635">
        <v>0</v>
      </c>
      <c r="AD19635">
        <v>1</v>
      </c>
      <c r="AE19635">
        <v>47.649099999999997</v>
      </c>
      <c r="AF19635">
        <v>-122.334</v>
      </c>
      <c r="AG19635">
        <v>1240</v>
      </c>
      <c r="AH19635">
        <v>1296</v>
      </c>
    </row>
    <row r="19636" spans="1:34" x14ac:dyDescent="0.3">
      <c r="A19636">
        <v>5714200140</v>
      </c>
      <c r="B19636" t="s">
        <v>172</v>
      </c>
      <c r="C19636" s="1" t="str">
        <f t="shared" si="2142"/>
        <v>2015</v>
      </c>
      <c r="D19636">
        <f t="shared" si="2143"/>
        <v>1</v>
      </c>
      <c r="E19636">
        <v>1</v>
      </c>
      <c r="F19636">
        <v>421500</v>
      </c>
      <c r="G19636">
        <v>4</v>
      </c>
      <c r="H19636">
        <v>3</v>
      </c>
      <c r="I19636">
        <v>2793</v>
      </c>
      <c r="J19636">
        <v>5703</v>
      </c>
      <c r="K19636">
        <v>2</v>
      </c>
      <c r="L19636">
        <v>0</v>
      </c>
      <c r="M19636">
        <v>0</v>
      </c>
      <c r="N19636">
        <v>3</v>
      </c>
      <c r="O19636">
        <v>9</v>
      </c>
      <c r="P19636">
        <v>2793</v>
      </c>
      <c r="Q19636">
        <v>0</v>
      </c>
      <c r="R19636">
        <f t="shared" si="2144"/>
        <v>0</v>
      </c>
      <c r="S19636">
        <v>0</v>
      </c>
      <c r="T19636">
        <v>2009</v>
      </c>
      <c r="U19636">
        <v>0</v>
      </c>
      <c r="V19636">
        <f t="shared" si="2145"/>
        <v>0</v>
      </c>
      <c r="W19636">
        <v>0</v>
      </c>
      <c r="X19636">
        <v>98030</v>
      </c>
      <c r="Y19636">
        <f t="shared" si="2146"/>
        <v>1</v>
      </c>
      <c r="Z19636">
        <f t="shared" si="2147"/>
        <v>0</v>
      </c>
      <c r="AA19636">
        <f t="shared" si="2148"/>
        <v>0</v>
      </c>
      <c r="AB19636">
        <v>1</v>
      </c>
      <c r="AC19636">
        <v>0</v>
      </c>
      <c r="AD19636">
        <v>0</v>
      </c>
      <c r="AE19636">
        <v>47.368200000000002</v>
      </c>
      <c r="AF19636">
        <v>-122.178</v>
      </c>
      <c r="AG19636">
        <v>2793</v>
      </c>
      <c r="AH19636">
        <v>5704</v>
      </c>
    </row>
    <row r="19637" spans="1:34" x14ac:dyDescent="0.3">
      <c r="A19637">
        <v>1152200030</v>
      </c>
      <c r="B19637" t="s">
        <v>115</v>
      </c>
      <c r="C19637" s="1" t="str">
        <f t="shared" si="2142"/>
        <v>2015</v>
      </c>
      <c r="D19637">
        <f t="shared" si="2143"/>
        <v>1</v>
      </c>
      <c r="E19637">
        <v>1</v>
      </c>
      <c r="F19637">
        <v>855169</v>
      </c>
      <c r="G19637">
        <v>4</v>
      </c>
      <c r="H19637">
        <v>2.5</v>
      </c>
      <c r="I19637">
        <v>2970</v>
      </c>
      <c r="J19637">
        <v>5050</v>
      </c>
      <c r="K19637">
        <v>2</v>
      </c>
      <c r="L19637">
        <v>0</v>
      </c>
      <c r="M19637">
        <v>0</v>
      </c>
      <c r="N19637">
        <v>3</v>
      </c>
      <c r="O19637">
        <v>8</v>
      </c>
      <c r="P19637">
        <v>2970</v>
      </c>
      <c r="Q19637">
        <v>0</v>
      </c>
      <c r="R19637">
        <f t="shared" si="2144"/>
        <v>0</v>
      </c>
      <c r="S19637">
        <v>0</v>
      </c>
      <c r="T19637">
        <v>2014</v>
      </c>
      <c r="U19637">
        <v>0</v>
      </c>
      <c r="V19637">
        <f t="shared" si="2145"/>
        <v>0</v>
      </c>
      <c r="W19637">
        <v>0</v>
      </c>
      <c r="X19637">
        <v>98052</v>
      </c>
      <c r="Y19637">
        <f t="shared" si="2146"/>
        <v>0</v>
      </c>
      <c r="Z19637">
        <f t="shared" si="2147"/>
        <v>1</v>
      </c>
      <c r="AA19637">
        <f t="shared" si="2148"/>
        <v>0</v>
      </c>
      <c r="AB19637">
        <v>0</v>
      </c>
      <c r="AC19637">
        <v>1</v>
      </c>
      <c r="AD19637">
        <v>0</v>
      </c>
      <c r="AE19637">
        <v>47.704300000000003</v>
      </c>
      <c r="AF19637">
        <v>-122.122</v>
      </c>
      <c r="AG19637">
        <v>2810</v>
      </c>
      <c r="AH19637">
        <v>4998</v>
      </c>
    </row>
    <row r="19638" spans="1:34" x14ac:dyDescent="0.3">
      <c r="A19638">
        <v>3157600075</v>
      </c>
      <c r="B19638" t="s">
        <v>346</v>
      </c>
      <c r="C19638" s="1" t="str">
        <f t="shared" si="2142"/>
        <v>2015</v>
      </c>
      <c r="D19638">
        <f t="shared" si="2143"/>
        <v>1</v>
      </c>
      <c r="E19638">
        <v>1</v>
      </c>
      <c r="F19638">
        <v>380000</v>
      </c>
      <c r="G19638">
        <v>3</v>
      </c>
      <c r="H19638">
        <v>2</v>
      </c>
      <c r="I19638">
        <v>1440</v>
      </c>
      <c r="J19638">
        <v>3218</v>
      </c>
      <c r="K19638">
        <v>1</v>
      </c>
      <c r="L19638">
        <v>0</v>
      </c>
      <c r="M19638">
        <v>0</v>
      </c>
      <c r="N19638">
        <v>3</v>
      </c>
      <c r="O19638">
        <v>7</v>
      </c>
      <c r="P19638">
        <v>850</v>
      </c>
      <c r="Q19638">
        <v>590</v>
      </c>
      <c r="R19638">
        <f t="shared" si="2144"/>
        <v>1</v>
      </c>
      <c r="S19638">
        <v>1</v>
      </c>
      <c r="T19638">
        <v>2008</v>
      </c>
      <c r="U19638">
        <v>0</v>
      </c>
      <c r="V19638">
        <f t="shared" si="2145"/>
        <v>0</v>
      </c>
      <c r="W19638">
        <v>0</v>
      </c>
      <c r="X19638">
        <v>98106</v>
      </c>
      <c r="Y19638">
        <f t="shared" si="2146"/>
        <v>0</v>
      </c>
      <c r="Z19638">
        <f t="shared" si="2147"/>
        <v>0</v>
      </c>
      <c r="AA19638">
        <f t="shared" si="2148"/>
        <v>1</v>
      </c>
      <c r="AB19638">
        <v>0</v>
      </c>
      <c r="AC19638">
        <v>0</v>
      </c>
      <c r="AD19638">
        <v>1</v>
      </c>
      <c r="AE19638">
        <v>47.5655</v>
      </c>
      <c r="AF19638">
        <v>-122.36</v>
      </c>
      <c r="AG19638">
        <v>1170</v>
      </c>
      <c r="AH19638">
        <v>5000</v>
      </c>
    </row>
    <row r="19639" spans="1:34" x14ac:dyDescent="0.3">
      <c r="A19639">
        <v>1972200554</v>
      </c>
      <c r="B19639" t="s">
        <v>169</v>
      </c>
      <c r="C19639" s="1" t="str">
        <f t="shared" si="2142"/>
        <v>2014</v>
      </c>
      <c r="D19639">
        <f t="shared" si="2143"/>
        <v>0</v>
      </c>
      <c r="E19639">
        <v>0</v>
      </c>
      <c r="F19639">
        <v>580000</v>
      </c>
      <c r="G19639">
        <v>3</v>
      </c>
      <c r="H19639">
        <v>2.25</v>
      </c>
      <c r="I19639">
        <v>1480</v>
      </c>
      <c r="J19639">
        <v>1026</v>
      </c>
      <c r="K19639">
        <v>3</v>
      </c>
      <c r="L19639">
        <v>0</v>
      </c>
      <c r="M19639">
        <v>0</v>
      </c>
      <c r="N19639">
        <v>3</v>
      </c>
      <c r="O19639">
        <v>8</v>
      </c>
      <c r="P19639">
        <v>1480</v>
      </c>
      <c r="Q19639">
        <v>0</v>
      </c>
      <c r="R19639">
        <f t="shared" si="2144"/>
        <v>0</v>
      </c>
      <c r="S19639">
        <v>0</v>
      </c>
      <c r="T19639">
        <v>2014</v>
      </c>
      <c r="U19639">
        <v>0</v>
      </c>
      <c r="V19639">
        <f t="shared" si="2145"/>
        <v>0</v>
      </c>
      <c r="W19639">
        <v>0</v>
      </c>
      <c r="X19639">
        <v>98103</v>
      </c>
      <c r="Y19639">
        <f t="shared" si="2146"/>
        <v>0</v>
      </c>
      <c r="Z19639">
        <f t="shared" si="2147"/>
        <v>0</v>
      </c>
      <c r="AA19639">
        <f t="shared" si="2148"/>
        <v>1</v>
      </c>
      <c r="AB19639">
        <v>0</v>
      </c>
      <c r="AC19639">
        <v>0</v>
      </c>
      <c r="AD19639">
        <v>1</v>
      </c>
      <c r="AE19639">
        <v>47.653599999999997</v>
      </c>
      <c r="AF19639">
        <v>-122.354</v>
      </c>
      <c r="AG19639">
        <v>1570</v>
      </c>
      <c r="AH19639">
        <v>1283</v>
      </c>
    </row>
    <row r="19640" spans="1:34" x14ac:dyDescent="0.3">
      <c r="A19640">
        <v>9429400060</v>
      </c>
      <c r="B19640" t="s">
        <v>138</v>
      </c>
      <c r="C19640" s="1" t="str">
        <f t="shared" si="2142"/>
        <v>2015</v>
      </c>
      <c r="D19640">
        <f t="shared" si="2143"/>
        <v>1</v>
      </c>
      <c r="E19640">
        <v>1</v>
      </c>
      <c r="F19640">
        <v>377000</v>
      </c>
      <c r="G19640">
        <v>3</v>
      </c>
      <c r="H19640">
        <v>2.5</v>
      </c>
      <c r="I19640">
        <v>1870</v>
      </c>
      <c r="J19640">
        <v>5333</v>
      </c>
      <c r="K19640">
        <v>2</v>
      </c>
      <c r="L19640">
        <v>0</v>
      </c>
      <c r="M19640">
        <v>0</v>
      </c>
      <c r="N19640">
        <v>3</v>
      </c>
      <c r="O19640">
        <v>8</v>
      </c>
      <c r="P19640">
        <v>1870</v>
      </c>
      <c r="Q19640">
        <v>0</v>
      </c>
      <c r="R19640">
        <f t="shared" si="2144"/>
        <v>0</v>
      </c>
      <c r="S19640">
        <v>0</v>
      </c>
      <c r="T19640">
        <v>2012</v>
      </c>
      <c r="U19640">
        <v>0</v>
      </c>
      <c r="V19640">
        <f t="shared" si="2145"/>
        <v>0</v>
      </c>
      <c r="W19640">
        <v>0</v>
      </c>
      <c r="X19640">
        <v>98019</v>
      </c>
      <c r="Y19640">
        <f t="shared" si="2146"/>
        <v>1</v>
      </c>
      <c r="Z19640">
        <f t="shared" si="2147"/>
        <v>0</v>
      </c>
      <c r="AA19640">
        <f t="shared" si="2148"/>
        <v>0</v>
      </c>
      <c r="AB19640">
        <v>1</v>
      </c>
      <c r="AC19640">
        <v>0</v>
      </c>
      <c r="AD19640">
        <v>0</v>
      </c>
      <c r="AE19640">
        <v>47.744700000000002</v>
      </c>
      <c r="AF19640">
        <v>-121.98399999999999</v>
      </c>
      <c r="AG19640">
        <v>2100</v>
      </c>
      <c r="AH19640">
        <v>3730</v>
      </c>
    </row>
    <row r="19641" spans="1:34" x14ac:dyDescent="0.3">
      <c r="A19641">
        <v>301401610</v>
      </c>
      <c r="B19641" t="s">
        <v>265</v>
      </c>
      <c r="C19641" s="1" t="str">
        <f t="shared" si="2142"/>
        <v>2014</v>
      </c>
      <c r="D19641">
        <f t="shared" si="2143"/>
        <v>0</v>
      </c>
      <c r="E19641">
        <v>0</v>
      </c>
      <c r="F19641">
        <v>329900</v>
      </c>
      <c r="G19641">
        <v>4</v>
      </c>
      <c r="H19641">
        <v>2.75</v>
      </c>
      <c r="I19641">
        <v>2475</v>
      </c>
      <c r="J19641">
        <v>4000</v>
      </c>
      <c r="K19641">
        <v>2</v>
      </c>
      <c r="L19641">
        <v>0</v>
      </c>
      <c r="M19641">
        <v>0</v>
      </c>
      <c r="N19641">
        <v>3</v>
      </c>
      <c r="O19641">
        <v>7</v>
      </c>
      <c r="P19641">
        <v>2475</v>
      </c>
      <c r="Q19641">
        <v>0</v>
      </c>
      <c r="R19641">
        <f t="shared" si="2144"/>
        <v>0</v>
      </c>
      <c r="S19641">
        <v>0</v>
      </c>
      <c r="T19641">
        <v>2014</v>
      </c>
      <c r="U19641">
        <v>0</v>
      </c>
      <c r="V19641">
        <f t="shared" si="2145"/>
        <v>0</v>
      </c>
      <c r="W19641">
        <v>0</v>
      </c>
      <c r="X19641">
        <v>98002</v>
      </c>
      <c r="Y19641">
        <f t="shared" si="2146"/>
        <v>1</v>
      </c>
      <c r="Z19641">
        <f t="shared" si="2147"/>
        <v>0</v>
      </c>
      <c r="AA19641">
        <f t="shared" si="2148"/>
        <v>0</v>
      </c>
      <c r="AB19641">
        <v>1</v>
      </c>
      <c r="AC19641">
        <v>0</v>
      </c>
      <c r="AD19641">
        <v>0</v>
      </c>
      <c r="AE19641">
        <v>47.345199999999998</v>
      </c>
      <c r="AF19641">
        <v>-122.209</v>
      </c>
      <c r="AG19641">
        <v>2475</v>
      </c>
      <c r="AH19641">
        <v>4000</v>
      </c>
    </row>
    <row r="19642" spans="1:34" x14ac:dyDescent="0.3">
      <c r="A19642">
        <v>1025039326</v>
      </c>
      <c r="B19642" t="s">
        <v>76</v>
      </c>
      <c r="C19642" s="1" t="str">
        <f t="shared" si="2142"/>
        <v>2014</v>
      </c>
      <c r="D19642">
        <f t="shared" si="2143"/>
        <v>0</v>
      </c>
      <c r="E19642">
        <v>0</v>
      </c>
      <c r="F19642">
        <v>921800</v>
      </c>
      <c r="G19642">
        <v>4</v>
      </c>
      <c r="H19642">
        <v>2.5</v>
      </c>
      <c r="I19642">
        <v>2950</v>
      </c>
      <c r="J19642">
        <v>7024</v>
      </c>
      <c r="K19642">
        <v>2</v>
      </c>
      <c r="L19642">
        <v>0</v>
      </c>
      <c r="M19642">
        <v>0</v>
      </c>
      <c r="N19642">
        <v>3</v>
      </c>
      <c r="O19642">
        <v>10</v>
      </c>
      <c r="P19642">
        <v>2950</v>
      </c>
      <c r="Q19642">
        <v>0</v>
      </c>
      <c r="R19642">
        <f t="shared" si="2144"/>
        <v>0</v>
      </c>
      <c r="S19642">
        <v>0</v>
      </c>
      <c r="T19642">
        <v>2012</v>
      </c>
      <c r="U19642">
        <v>0</v>
      </c>
      <c r="V19642">
        <f t="shared" si="2145"/>
        <v>0</v>
      </c>
      <c r="W19642">
        <v>0</v>
      </c>
      <c r="X19642">
        <v>98199</v>
      </c>
      <c r="Y19642">
        <f t="shared" si="2146"/>
        <v>0</v>
      </c>
      <c r="Z19642">
        <f t="shared" si="2147"/>
        <v>0</v>
      </c>
      <c r="AA19642">
        <f t="shared" si="2148"/>
        <v>0</v>
      </c>
      <c r="AB19642">
        <v>0</v>
      </c>
      <c r="AC19642">
        <v>0</v>
      </c>
      <c r="AD19642">
        <v>0</v>
      </c>
      <c r="AE19642">
        <v>47.665100000000002</v>
      </c>
      <c r="AF19642">
        <v>-122.40300000000001</v>
      </c>
      <c r="AG19642">
        <v>2950</v>
      </c>
      <c r="AH19642">
        <v>6339</v>
      </c>
    </row>
    <row r="19643" spans="1:34" x14ac:dyDescent="0.3">
      <c r="A19643">
        <v>9385200041</v>
      </c>
      <c r="B19643" t="s">
        <v>116</v>
      </c>
      <c r="C19643" s="1" t="str">
        <f t="shared" si="2142"/>
        <v>2015</v>
      </c>
      <c r="D19643">
        <f t="shared" si="2143"/>
        <v>1</v>
      </c>
      <c r="E19643">
        <v>1</v>
      </c>
      <c r="F19643">
        <v>529500</v>
      </c>
      <c r="G19643">
        <v>3</v>
      </c>
      <c r="H19643">
        <v>2.25</v>
      </c>
      <c r="I19643">
        <v>1410</v>
      </c>
      <c r="J19643">
        <v>905</v>
      </c>
      <c r="K19643">
        <v>3</v>
      </c>
      <c r="L19643">
        <v>0</v>
      </c>
      <c r="M19643">
        <v>0</v>
      </c>
      <c r="N19643">
        <v>3</v>
      </c>
      <c r="O19643">
        <v>9</v>
      </c>
      <c r="P19643">
        <v>1410</v>
      </c>
      <c r="Q19643">
        <v>0</v>
      </c>
      <c r="R19643">
        <f t="shared" si="2144"/>
        <v>0</v>
      </c>
      <c r="S19643">
        <v>0</v>
      </c>
      <c r="T19643">
        <v>2014</v>
      </c>
      <c r="U19643">
        <v>0</v>
      </c>
      <c r="V19643">
        <f t="shared" si="2145"/>
        <v>0</v>
      </c>
      <c r="W19643">
        <v>0</v>
      </c>
      <c r="X19643">
        <v>98116</v>
      </c>
      <c r="Y19643">
        <f t="shared" si="2146"/>
        <v>0</v>
      </c>
      <c r="Z19643">
        <f t="shared" si="2147"/>
        <v>0</v>
      </c>
      <c r="AA19643">
        <f t="shared" si="2148"/>
        <v>1</v>
      </c>
      <c r="AB19643">
        <v>0</v>
      </c>
      <c r="AC19643">
        <v>0</v>
      </c>
      <c r="AD19643">
        <v>1</v>
      </c>
      <c r="AE19643">
        <v>47.581800000000001</v>
      </c>
      <c r="AF19643">
        <v>-122.402</v>
      </c>
      <c r="AG19643">
        <v>1510</v>
      </c>
      <c r="AH19643">
        <v>1352</v>
      </c>
    </row>
    <row r="19644" spans="1:34" x14ac:dyDescent="0.3">
      <c r="A19644">
        <v>7237450550</v>
      </c>
      <c r="B19644" t="s">
        <v>79</v>
      </c>
      <c r="C19644" s="1" t="str">
        <f t="shared" si="2142"/>
        <v>2014</v>
      </c>
      <c r="D19644">
        <f t="shared" si="2143"/>
        <v>0</v>
      </c>
      <c r="E19644">
        <v>0</v>
      </c>
      <c r="F19644">
        <v>363990</v>
      </c>
      <c r="G19644">
        <v>4</v>
      </c>
      <c r="H19644">
        <v>2.5</v>
      </c>
      <c r="I19644">
        <v>2240</v>
      </c>
      <c r="J19644">
        <v>3712</v>
      </c>
      <c r="K19644">
        <v>2</v>
      </c>
      <c r="L19644">
        <v>0</v>
      </c>
      <c r="M19644">
        <v>0</v>
      </c>
      <c r="N19644">
        <v>3</v>
      </c>
      <c r="O19644">
        <v>8</v>
      </c>
      <c r="P19644">
        <v>2240</v>
      </c>
      <c r="Q19644">
        <v>0</v>
      </c>
      <c r="R19644">
        <f t="shared" si="2144"/>
        <v>0</v>
      </c>
      <c r="S19644">
        <v>0</v>
      </c>
      <c r="T19644">
        <v>2014</v>
      </c>
      <c r="U19644">
        <v>0</v>
      </c>
      <c r="V19644">
        <f t="shared" si="2145"/>
        <v>0</v>
      </c>
      <c r="W19644">
        <v>0</v>
      </c>
      <c r="X19644">
        <v>98038</v>
      </c>
      <c r="Y19644">
        <f t="shared" si="2146"/>
        <v>1</v>
      </c>
      <c r="Z19644">
        <f t="shared" si="2147"/>
        <v>0</v>
      </c>
      <c r="AA19644">
        <f t="shared" si="2148"/>
        <v>0</v>
      </c>
      <c r="AB19644">
        <v>1</v>
      </c>
      <c r="AC19644">
        <v>0</v>
      </c>
      <c r="AD19644">
        <v>0</v>
      </c>
      <c r="AE19644">
        <v>47.3551</v>
      </c>
      <c r="AF19644">
        <v>-122.06100000000001</v>
      </c>
      <c r="AG19644">
        <v>2530</v>
      </c>
      <c r="AH19644">
        <v>4315</v>
      </c>
    </row>
    <row r="19645" spans="1:34" x14ac:dyDescent="0.3">
      <c r="A19645">
        <v>2862500060</v>
      </c>
      <c r="B19645" t="s">
        <v>28</v>
      </c>
      <c r="C19645" s="1" t="str">
        <f t="shared" si="2142"/>
        <v>2015</v>
      </c>
      <c r="D19645">
        <f t="shared" si="2143"/>
        <v>1</v>
      </c>
      <c r="E19645">
        <v>1</v>
      </c>
      <c r="F19645">
        <v>834950</v>
      </c>
      <c r="G19645">
        <v>5</v>
      </c>
      <c r="H19645">
        <v>2.75</v>
      </c>
      <c r="I19645">
        <v>3230</v>
      </c>
      <c r="J19645">
        <v>6500</v>
      </c>
      <c r="K19645">
        <v>2</v>
      </c>
      <c r="L19645">
        <v>0</v>
      </c>
      <c r="M19645">
        <v>0</v>
      </c>
      <c r="N19645">
        <v>3</v>
      </c>
      <c r="O19645">
        <v>9</v>
      </c>
      <c r="P19645">
        <v>3230</v>
      </c>
      <c r="Q19645">
        <v>0</v>
      </c>
      <c r="R19645">
        <f t="shared" si="2144"/>
        <v>0</v>
      </c>
      <c r="S19645">
        <v>0</v>
      </c>
      <c r="T19645">
        <v>2014</v>
      </c>
      <c r="U19645">
        <v>0</v>
      </c>
      <c r="V19645">
        <f t="shared" si="2145"/>
        <v>0</v>
      </c>
      <c r="W19645">
        <v>0</v>
      </c>
      <c r="X19645">
        <v>98074</v>
      </c>
      <c r="Y19645">
        <f t="shared" si="2146"/>
        <v>0</v>
      </c>
      <c r="Z19645">
        <f t="shared" si="2147"/>
        <v>1</v>
      </c>
      <c r="AA19645">
        <f t="shared" si="2148"/>
        <v>0</v>
      </c>
      <c r="AB19645">
        <v>0</v>
      </c>
      <c r="AC19645">
        <v>1</v>
      </c>
      <c r="AD19645">
        <v>0</v>
      </c>
      <c r="AE19645">
        <v>47.623699999999999</v>
      </c>
      <c r="AF19645">
        <v>-122.023</v>
      </c>
      <c r="AG19645">
        <v>3180</v>
      </c>
      <c r="AH19645">
        <v>7624</v>
      </c>
    </row>
    <row r="19646" spans="1:34" x14ac:dyDescent="0.3">
      <c r="A19646">
        <v>4046500270</v>
      </c>
      <c r="B19646" t="s">
        <v>71</v>
      </c>
      <c r="C19646" s="1" t="str">
        <f t="shared" si="2142"/>
        <v>2014</v>
      </c>
      <c r="D19646">
        <f t="shared" si="2143"/>
        <v>0</v>
      </c>
      <c r="E19646">
        <v>0</v>
      </c>
      <c r="F19646">
        <v>399000</v>
      </c>
      <c r="G19646">
        <v>3</v>
      </c>
      <c r="H19646">
        <v>2</v>
      </c>
      <c r="I19646">
        <v>2100</v>
      </c>
      <c r="J19646">
        <v>31550</v>
      </c>
      <c r="K19646">
        <v>1</v>
      </c>
      <c r="L19646">
        <v>0</v>
      </c>
      <c r="M19646">
        <v>0</v>
      </c>
      <c r="N19646">
        <v>3</v>
      </c>
      <c r="O19646">
        <v>8</v>
      </c>
      <c r="P19646">
        <v>2100</v>
      </c>
      <c r="Q19646">
        <v>0</v>
      </c>
      <c r="R19646">
        <f t="shared" si="2144"/>
        <v>0</v>
      </c>
      <c r="S19646">
        <v>0</v>
      </c>
      <c r="T19646">
        <v>2010</v>
      </c>
      <c r="U19646">
        <v>0</v>
      </c>
      <c r="V19646">
        <f t="shared" si="2145"/>
        <v>0</v>
      </c>
      <c r="W19646">
        <v>0</v>
      </c>
      <c r="X19646">
        <v>98014</v>
      </c>
      <c r="Y19646">
        <f t="shared" si="2146"/>
        <v>1</v>
      </c>
      <c r="Z19646">
        <f t="shared" si="2147"/>
        <v>0</v>
      </c>
      <c r="AA19646">
        <f t="shared" si="2148"/>
        <v>0</v>
      </c>
      <c r="AB19646">
        <v>1</v>
      </c>
      <c r="AC19646">
        <v>0</v>
      </c>
      <c r="AD19646">
        <v>0</v>
      </c>
      <c r="AE19646">
        <v>47.6907</v>
      </c>
      <c r="AF19646">
        <v>-121.917</v>
      </c>
      <c r="AG19646">
        <v>1860</v>
      </c>
      <c r="AH19646">
        <v>18452</v>
      </c>
    </row>
    <row r="19647" spans="1:34" x14ac:dyDescent="0.3">
      <c r="A19647">
        <v>2161400060</v>
      </c>
      <c r="B19647" t="s">
        <v>97</v>
      </c>
      <c r="C19647" s="1" t="str">
        <f t="shared" si="2142"/>
        <v>2014</v>
      </c>
      <c r="D19647">
        <f t="shared" si="2143"/>
        <v>0</v>
      </c>
      <c r="E19647">
        <v>0</v>
      </c>
      <c r="F19647">
        <v>338900</v>
      </c>
      <c r="G19647">
        <v>3</v>
      </c>
      <c r="H19647">
        <v>2.25</v>
      </c>
      <c r="I19647">
        <v>1936</v>
      </c>
      <c r="J19647">
        <v>9495</v>
      </c>
      <c r="K19647">
        <v>1</v>
      </c>
      <c r="L19647">
        <v>0</v>
      </c>
      <c r="M19647">
        <v>0</v>
      </c>
      <c r="N19647">
        <v>3</v>
      </c>
      <c r="O19647">
        <v>8</v>
      </c>
      <c r="P19647">
        <v>1936</v>
      </c>
      <c r="Q19647">
        <v>0</v>
      </c>
      <c r="R19647">
        <f t="shared" si="2144"/>
        <v>0</v>
      </c>
      <c r="S19647">
        <v>0</v>
      </c>
      <c r="T19647">
        <v>2013</v>
      </c>
      <c r="U19647">
        <v>0</v>
      </c>
      <c r="V19647">
        <f t="shared" si="2145"/>
        <v>0</v>
      </c>
      <c r="W19647">
        <v>0</v>
      </c>
      <c r="X19647">
        <v>98030</v>
      </c>
      <c r="Y19647">
        <f t="shared" si="2146"/>
        <v>1</v>
      </c>
      <c r="Z19647">
        <f t="shared" si="2147"/>
        <v>0</v>
      </c>
      <c r="AA19647">
        <f t="shared" si="2148"/>
        <v>0</v>
      </c>
      <c r="AB19647">
        <v>1</v>
      </c>
      <c r="AC19647">
        <v>0</v>
      </c>
      <c r="AD19647">
        <v>0</v>
      </c>
      <c r="AE19647">
        <v>47.371400000000001</v>
      </c>
      <c r="AF19647">
        <v>-122.197</v>
      </c>
      <c r="AG19647">
        <v>1410</v>
      </c>
      <c r="AH19647">
        <v>12770</v>
      </c>
    </row>
    <row r="19648" spans="1:34" x14ac:dyDescent="0.3">
      <c r="A19648">
        <v>2781230070</v>
      </c>
      <c r="B19648" t="s">
        <v>65</v>
      </c>
      <c r="C19648" s="1" t="str">
        <f t="shared" si="2142"/>
        <v>2015</v>
      </c>
      <c r="D19648">
        <f t="shared" si="2143"/>
        <v>1</v>
      </c>
      <c r="E19648">
        <v>1</v>
      </c>
      <c r="F19648">
        <v>419950</v>
      </c>
      <c r="G19648">
        <v>3</v>
      </c>
      <c r="H19648">
        <v>2.5</v>
      </c>
      <c r="I19648">
        <v>3120</v>
      </c>
      <c r="J19648">
        <v>6000</v>
      </c>
      <c r="K19648">
        <v>2</v>
      </c>
      <c r="L19648">
        <v>0</v>
      </c>
      <c r="M19648">
        <v>0</v>
      </c>
      <c r="N19648">
        <v>3</v>
      </c>
      <c r="O19648">
        <v>9</v>
      </c>
      <c r="P19648">
        <v>3120</v>
      </c>
      <c r="Q19648">
        <v>0</v>
      </c>
      <c r="R19648">
        <f t="shared" si="2144"/>
        <v>0</v>
      </c>
      <c r="S19648">
        <v>0</v>
      </c>
      <c r="T19648">
        <v>2007</v>
      </c>
      <c r="U19648">
        <v>0</v>
      </c>
      <c r="V19648">
        <f t="shared" si="2145"/>
        <v>0</v>
      </c>
      <c r="W19648">
        <v>0</v>
      </c>
      <c r="X19648">
        <v>98038</v>
      </c>
      <c r="Y19648">
        <f t="shared" si="2146"/>
        <v>1</v>
      </c>
      <c r="Z19648">
        <f t="shared" si="2147"/>
        <v>0</v>
      </c>
      <c r="AA19648">
        <f t="shared" si="2148"/>
        <v>0</v>
      </c>
      <c r="AB19648">
        <v>1</v>
      </c>
      <c r="AC19648">
        <v>0</v>
      </c>
      <c r="AD19648">
        <v>0</v>
      </c>
      <c r="AE19648">
        <v>47.347299999999997</v>
      </c>
      <c r="AF19648">
        <v>-122.03</v>
      </c>
      <c r="AG19648">
        <v>2670</v>
      </c>
      <c r="AH19648">
        <v>6000</v>
      </c>
    </row>
    <row r="19649" spans="1:34" x14ac:dyDescent="0.3">
      <c r="A19649">
        <v>4019500160</v>
      </c>
      <c r="B19649" t="s">
        <v>180</v>
      </c>
      <c r="C19649" s="1" t="str">
        <f t="shared" si="2142"/>
        <v>2015</v>
      </c>
      <c r="D19649">
        <f t="shared" si="2143"/>
        <v>1</v>
      </c>
      <c r="E19649">
        <v>1</v>
      </c>
      <c r="F19649">
        <v>493000</v>
      </c>
      <c r="G19649">
        <v>4</v>
      </c>
      <c r="H19649">
        <v>2.5</v>
      </c>
      <c r="I19649">
        <v>2070</v>
      </c>
      <c r="J19649">
        <v>4270</v>
      </c>
      <c r="K19649">
        <v>2</v>
      </c>
      <c r="L19649">
        <v>0</v>
      </c>
      <c r="M19649">
        <v>0</v>
      </c>
      <c r="N19649">
        <v>3</v>
      </c>
      <c r="O19649">
        <v>8</v>
      </c>
      <c r="P19649">
        <v>2070</v>
      </c>
      <c r="Q19649">
        <v>0</v>
      </c>
      <c r="R19649">
        <f t="shared" si="2144"/>
        <v>0</v>
      </c>
      <c r="S19649">
        <v>0</v>
      </c>
      <c r="T19649">
        <v>2010</v>
      </c>
      <c r="U19649">
        <v>0</v>
      </c>
      <c r="V19649">
        <f t="shared" si="2145"/>
        <v>0</v>
      </c>
      <c r="W19649">
        <v>0</v>
      </c>
      <c r="X19649">
        <v>98028</v>
      </c>
      <c r="Y19649">
        <f t="shared" si="2146"/>
        <v>1</v>
      </c>
      <c r="Z19649">
        <f t="shared" si="2147"/>
        <v>0</v>
      </c>
      <c r="AA19649">
        <f t="shared" si="2148"/>
        <v>0</v>
      </c>
      <c r="AB19649">
        <v>1</v>
      </c>
      <c r="AC19649">
        <v>0</v>
      </c>
      <c r="AD19649">
        <v>0</v>
      </c>
      <c r="AE19649">
        <v>47.773000000000003</v>
      </c>
      <c r="AF19649">
        <v>-122.265</v>
      </c>
      <c r="AG19649">
        <v>2070</v>
      </c>
      <c r="AH19649">
        <v>4610</v>
      </c>
    </row>
    <row r="19650" spans="1:34" x14ac:dyDescent="0.3">
      <c r="A19650">
        <v>6980500030</v>
      </c>
      <c r="B19650" t="s">
        <v>264</v>
      </c>
      <c r="C19650" s="1" t="str">
        <f t="shared" si="2142"/>
        <v>2014</v>
      </c>
      <c r="D19650">
        <f t="shared" si="2143"/>
        <v>0</v>
      </c>
      <c r="E19650">
        <v>0</v>
      </c>
      <c r="F19650">
        <v>650000</v>
      </c>
      <c r="G19650">
        <v>4</v>
      </c>
      <c r="H19650">
        <v>2.5</v>
      </c>
      <c r="I19650">
        <v>3700</v>
      </c>
      <c r="J19650">
        <v>4500</v>
      </c>
      <c r="K19650">
        <v>2</v>
      </c>
      <c r="L19650">
        <v>0</v>
      </c>
      <c r="M19650">
        <v>0</v>
      </c>
      <c r="N19650">
        <v>3</v>
      </c>
      <c r="O19650">
        <v>9</v>
      </c>
      <c r="P19650">
        <v>3700</v>
      </c>
      <c r="Q19650">
        <v>0</v>
      </c>
      <c r="R19650">
        <f t="shared" si="2144"/>
        <v>0</v>
      </c>
      <c r="S19650">
        <v>0</v>
      </c>
      <c r="T19650">
        <v>2007</v>
      </c>
      <c r="U19650">
        <v>0</v>
      </c>
      <c r="V19650">
        <f t="shared" si="2145"/>
        <v>0</v>
      </c>
      <c r="W19650">
        <v>0</v>
      </c>
      <c r="X19650">
        <v>98028</v>
      </c>
      <c r="Y19650">
        <f t="shared" si="2146"/>
        <v>1</v>
      </c>
      <c r="Z19650">
        <f t="shared" si="2147"/>
        <v>0</v>
      </c>
      <c r="AA19650">
        <f t="shared" si="2148"/>
        <v>0</v>
      </c>
      <c r="AB19650">
        <v>1</v>
      </c>
      <c r="AC19650">
        <v>0</v>
      </c>
      <c r="AD19650">
        <v>0</v>
      </c>
      <c r="AE19650">
        <v>47.747300000000003</v>
      </c>
      <c r="AF19650">
        <v>-122.23</v>
      </c>
      <c r="AG19650">
        <v>3050</v>
      </c>
      <c r="AH19650">
        <v>5047</v>
      </c>
    </row>
    <row r="19651" spans="1:34" x14ac:dyDescent="0.3">
      <c r="A19651">
        <v>1442880260</v>
      </c>
      <c r="B19651" t="s">
        <v>80</v>
      </c>
      <c r="C19651" s="1" t="str">
        <f t="shared" si="2142"/>
        <v>2014</v>
      </c>
      <c r="D19651">
        <f t="shared" si="2143"/>
        <v>0</v>
      </c>
      <c r="E19651">
        <v>0</v>
      </c>
      <c r="F19651">
        <v>456000</v>
      </c>
      <c r="G19651">
        <v>3</v>
      </c>
      <c r="H19651">
        <v>2.5</v>
      </c>
      <c r="I19651">
        <v>2130</v>
      </c>
      <c r="J19651">
        <v>5205</v>
      </c>
      <c r="K19651">
        <v>2</v>
      </c>
      <c r="L19651">
        <v>0</v>
      </c>
      <c r="M19651">
        <v>0</v>
      </c>
      <c r="N19651">
        <v>3</v>
      </c>
      <c r="O19651">
        <v>8</v>
      </c>
      <c r="P19651">
        <v>2130</v>
      </c>
      <c r="Q19651">
        <v>0</v>
      </c>
      <c r="R19651">
        <f t="shared" si="2144"/>
        <v>0</v>
      </c>
      <c r="S19651">
        <v>0</v>
      </c>
      <c r="T19651">
        <v>2013</v>
      </c>
      <c r="U19651">
        <v>0</v>
      </c>
      <c r="V19651">
        <f t="shared" si="2145"/>
        <v>0</v>
      </c>
      <c r="W19651">
        <v>0</v>
      </c>
      <c r="X19651">
        <v>98045</v>
      </c>
      <c r="Y19651">
        <f t="shared" si="2146"/>
        <v>1</v>
      </c>
      <c r="Z19651">
        <f t="shared" si="2147"/>
        <v>0</v>
      </c>
      <c r="AA19651">
        <f t="shared" si="2148"/>
        <v>0</v>
      </c>
      <c r="AB19651">
        <v>1</v>
      </c>
      <c r="AC19651">
        <v>0</v>
      </c>
      <c r="AD19651">
        <v>0</v>
      </c>
      <c r="AE19651">
        <v>47.483199999999997</v>
      </c>
      <c r="AF19651">
        <v>-121.774</v>
      </c>
      <c r="AG19651">
        <v>2250</v>
      </c>
      <c r="AH19651">
        <v>5462</v>
      </c>
    </row>
    <row r="19652" spans="1:34" x14ac:dyDescent="0.3">
      <c r="A19652">
        <v>9268851860</v>
      </c>
      <c r="B19652" t="s">
        <v>177</v>
      </c>
      <c r="C19652" s="1" t="str">
        <f t="shared" si="2142"/>
        <v>2014</v>
      </c>
      <c r="D19652">
        <f t="shared" si="2143"/>
        <v>0</v>
      </c>
      <c r="E19652">
        <v>0</v>
      </c>
      <c r="F19652">
        <v>425000</v>
      </c>
      <c r="G19652">
        <v>3</v>
      </c>
      <c r="H19652">
        <v>2.25</v>
      </c>
      <c r="I19652">
        <v>1620</v>
      </c>
      <c r="J19652">
        <v>997</v>
      </c>
      <c r="K19652">
        <v>2.5</v>
      </c>
      <c r="L19652">
        <v>0</v>
      </c>
      <c r="M19652">
        <v>0</v>
      </c>
      <c r="N19652">
        <v>3</v>
      </c>
      <c r="O19652">
        <v>8</v>
      </c>
      <c r="P19652">
        <v>1540</v>
      </c>
      <c r="Q19652">
        <v>80</v>
      </c>
      <c r="R19652">
        <f t="shared" si="2144"/>
        <v>1</v>
      </c>
      <c r="S19652">
        <v>1</v>
      </c>
      <c r="T19652">
        <v>2010</v>
      </c>
      <c r="U19652">
        <v>0</v>
      </c>
      <c r="V19652">
        <f t="shared" si="2145"/>
        <v>0</v>
      </c>
      <c r="W19652">
        <v>0</v>
      </c>
      <c r="X19652">
        <v>98027</v>
      </c>
      <c r="Y19652">
        <f t="shared" si="2146"/>
        <v>1</v>
      </c>
      <c r="Z19652">
        <f t="shared" si="2147"/>
        <v>0</v>
      </c>
      <c r="AA19652">
        <f t="shared" si="2148"/>
        <v>0</v>
      </c>
      <c r="AB19652">
        <v>1</v>
      </c>
      <c r="AC19652">
        <v>0</v>
      </c>
      <c r="AD19652">
        <v>0</v>
      </c>
      <c r="AE19652">
        <v>47.54</v>
      </c>
      <c r="AF19652">
        <v>-122.026</v>
      </c>
      <c r="AG19652">
        <v>1620</v>
      </c>
      <c r="AH19652">
        <v>1068</v>
      </c>
    </row>
    <row r="19653" spans="1:34" x14ac:dyDescent="0.3">
      <c r="A19653">
        <v>832700320</v>
      </c>
      <c r="B19653" t="s">
        <v>207</v>
      </c>
      <c r="C19653" s="1" t="str">
        <f t="shared" si="2142"/>
        <v>2015</v>
      </c>
      <c r="D19653">
        <f t="shared" si="2143"/>
        <v>1</v>
      </c>
      <c r="E19653">
        <v>1</v>
      </c>
      <c r="F19653">
        <v>348000</v>
      </c>
      <c r="G19653">
        <v>3</v>
      </c>
      <c r="H19653">
        <v>2.5</v>
      </c>
      <c r="I19653">
        <v>1490</v>
      </c>
      <c r="J19653">
        <v>2478</v>
      </c>
      <c r="K19653">
        <v>3</v>
      </c>
      <c r="L19653">
        <v>0</v>
      </c>
      <c r="M19653">
        <v>0</v>
      </c>
      <c r="N19653">
        <v>3</v>
      </c>
      <c r="O19653">
        <v>8</v>
      </c>
      <c r="P19653">
        <v>1490</v>
      </c>
      <c r="Q19653">
        <v>0</v>
      </c>
      <c r="R19653">
        <f t="shared" si="2144"/>
        <v>0</v>
      </c>
      <c r="S19653">
        <v>0</v>
      </c>
      <c r="T19653">
        <v>2009</v>
      </c>
      <c r="U19653">
        <v>0</v>
      </c>
      <c r="V19653">
        <f t="shared" si="2145"/>
        <v>0</v>
      </c>
      <c r="W19653">
        <v>0</v>
      </c>
      <c r="X19653">
        <v>98133</v>
      </c>
      <c r="Y19653">
        <f t="shared" si="2146"/>
        <v>0</v>
      </c>
      <c r="Z19653">
        <f t="shared" si="2147"/>
        <v>0</v>
      </c>
      <c r="AA19653">
        <f t="shared" si="2148"/>
        <v>1</v>
      </c>
      <c r="AB19653">
        <v>0</v>
      </c>
      <c r="AC19653">
        <v>0</v>
      </c>
      <c r="AD19653">
        <v>1</v>
      </c>
      <c r="AE19653">
        <v>47.723599999999998</v>
      </c>
      <c r="AF19653">
        <v>-122.35299999999999</v>
      </c>
      <c r="AG19653">
        <v>1270</v>
      </c>
      <c r="AH19653">
        <v>1156</v>
      </c>
    </row>
    <row r="19654" spans="1:34" x14ac:dyDescent="0.3">
      <c r="A19654">
        <v>2937300550</v>
      </c>
      <c r="B19654" t="s">
        <v>256</v>
      </c>
      <c r="C19654" s="1" t="str">
        <f t="shared" si="2142"/>
        <v>2014</v>
      </c>
      <c r="D19654">
        <f t="shared" si="2143"/>
        <v>0</v>
      </c>
      <c r="E19654">
        <v>0</v>
      </c>
      <c r="F19654" s="2">
        <v>1040890</v>
      </c>
      <c r="G19654">
        <v>5</v>
      </c>
      <c r="H19654">
        <v>4</v>
      </c>
      <c r="I19654">
        <v>4180</v>
      </c>
      <c r="J19654">
        <v>7232</v>
      </c>
      <c r="K19654">
        <v>2</v>
      </c>
      <c r="L19654">
        <v>0</v>
      </c>
      <c r="M19654">
        <v>0</v>
      </c>
      <c r="N19654">
        <v>3</v>
      </c>
      <c r="O19654">
        <v>9</v>
      </c>
      <c r="P19654">
        <v>4180</v>
      </c>
      <c r="Q19654">
        <v>0</v>
      </c>
      <c r="R19654">
        <f t="shared" si="2144"/>
        <v>0</v>
      </c>
      <c r="S19654">
        <v>0</v>
      </c>
      <c r="T19654">
        <v>2014</v>
      </c>
      <c r="U19654">
        <v>0</v>
      </c>
      <c r="V19654">
        <f t="shared" si="2145"/>
        <v>0</v>
      </c>
      <c r="W19654">
        <v>0</v>
      </c>
      <c r="X19654">
        <v>98052</v>
      </c>
      <c r="Y19654">
        <f t="shared" si="2146"/>
        <v>0</v>
      </c>
      <c r="Z19654">
        <f t="shared" si="2147"/>
        <v>1</v>
      </c>
      <c r="AA19654">
        <f t="shared" si="2148"/>
        <v>0</v>
      </c>
      <c r="AB19654">
        <v>0</v>
      </c>
      <c r="AC19654">
        <v>1</v>
      </c>
      <c r="AD19654">
        <v>0</v>
      </c>
      <c r="AE19654">
        <v>47.704900000000002</v>
      </c>
      <c r="AF19654">
        <v>-122.125</v>
      </c>
      <c r="AG19654">
        <v>3570</v>
      </c>
      <c r="AH19654">
        <v>6054</v>
      </c>
    </row>
    <row r="19655" spans="1:34" x14ac:dyDescent="0.3">
      <c r="A19655">
        <v>2114700368</v>
      </c>
      <c r="B19655" t="s">
        <v>272</v>
      </c>
      <c r="C19655" s="1" t="str">
        <f t="shared" ref="C19655:C19718" si="2149">LEFT(B19655,4)</f>
        <v>2014</v>
      </c>
      <c r="D19655">
        <f t="shared" si="2143"/>
        <v>0</v>
      </c>
      <c r="E19655">
        <v>0</v>
      </c>
      <c r="F19655">
        <v>299000</v>
      </c>
      <c r="G19655">
        <v>2</v>
      </c>
      <c r="H19655">
        <v>2.5</v>
      </c>
      <c r="I19655">
        <v>1400</v>
      </c>
      <c r="J19655">
        <v>1262</v>
      </c>
      <c r="K19655">
        <v>2</v>
      </c>
      <c r="L19655">
        <v>0</v>
      </c>
      <c r="M19655">
        <v>0</v>
      </c>
      <c r="N19655">
        <v>3</v>
      </c>
      <c r="O19655">
        <v>8</v>
      </c>
      <c r="P19655">
        <v>1160</v>
      </c>
      <c r="Q19655">
        <v>240</v>
      </c>
      <c r="R19655">
        <f t="shared" si="2144"/>
        <v>1</v>
      </c>
      <c r="S19655">
        <v>1</v>
      </c>
      <c r="T19655">
        <v>2008</v>
      </c>
      <c r="U19655">
        <v>0</v>
      </c>
      <c r="V19655">
        <f t="shared" si="2145"/>
        <v>0</v>
      </c>
      <c r="W19655">
        <v>0</v>
      </c>
      <c r="X19655">
        <v>98106</v>
      </c>
      <c r="Y19655">
        <f t="shared" si="2146"/>
        <v>0</v>
      </c>
      <c r="Z19655">
        <f t="shared" si="2147"/>
        <v>0</v>
      </c>
      <c r="AA19655">
        <f t="shared" si="2148"/>
        <v>1</v>
      </c>
      <c r="AB19655">
        <v>0</v>
      </c>
      <c r="AC19655">
        <v>0</v>
      </c>
      <c r="AD19655">
        <v>1</v>
      </c>
      <c r="AE19655">
        <v>47.534199999999998</v>
      </c>
      <c r="AF19655">
        <v>-122.349</v>
      </c>
      <c r="AG19655">
        <v>1060</v>
      </c>
      <c r="AH19655">
        <v>1524</v>
      </c>
    </row>
    <row r="19656" spans="1:34" x14ac:dyDescent="0.3">
      <c r="A19656">
        <v>2213000030</v>
      </c>
      <c r="B19656" t="s">
        <v>26</v>
      </c>
      <c r="C19656" s="1" t="str">
        <f t="shared" si="2149"/>
        <v>2014</v>
      </c>
      <c r="D19656">
        <f t="shared" ref="D19656:D19719" si="2150">IF(C19656="2015",1,0)</f>
        <v>0</v>
      </c>
      <c r="E19656">
        <v>0</v>
      </c>
      <c r="F19656" s="2">
        <v>1264000</v>
      </c>
      <c r="G19656">
        <v>4</v>
      </c>
      <c r="H19656">
        <v>3.75</v>
      </c>
      <c r="I19656">
        <v>3490</v>
      </c>
      <c r="J19656">
        <v>9170</v>
      </c>
      <c r="K19656">
        <v>2</v>
      </c>
      <c r="L19656">
        <v>0</v>
      </c>
      <c r="M19656">
        <v>0</v>
      </c>
      <c r="N19656">
        <v>3</v>
      </c>
      <c r="O19656">
        <v>9</v>
      </c>
      <c r="P19656">
        <v>3490</v>
      </c>
      <c r="Q19656">
        <v>0</v>
      </c>
      <c r="R19656">
        <f t="shared" ref="R19656:R19719" si="2151">IF(Q19656&gt;0,1,0)</f>
        <v>0</v>
      </c>
      <c r="S19656">
        <v>0</v>
      </c>
      <c r="T19656">
        <v>2012</v>
      </c>
      <c r="U19656">
        <v>0</v>
      </c>
      <c r="V19656">
        <f t="shared" ref="V19656:V19719" si="2152">IF(U19656&gt;0,1,0)</f>
        <v>0</v>
      </c>
      <c r="W19656">
        <v>0</v>
      </c>
      <c r="X19656">
        <v>98004</v>
      </c>
      <c r="Y19656">
        <f t="shared" ref="Y19656:Y19719" si="2153">IF(AND(X19656&gt;=98000,X19656&lt;98050),1,0)</f>
        <v>1</v>
      </c>
      <c r="Z19656">
        <f t="shared" ref="Z19656:Z19719" si="2154">IF(AND(X19656&gt;=98050,X19656&lt;98100),1,0)</f>
        <v>0</v>
      </c>
      <c r="AA19656">
        <f t="shared" ref="AA19656:AA19719" si="2155">IF(AND(X19656&gt;=98100,X19656&lt;98150),1,0)</f>
        <v>0</v>
      </c>
      <c r="AB19656">
        <v>1</v>
      </c>
      <c r="AC19656">
        <v>0</v>
      </c>
      <c r="AD19656">
        <v>0</v>
      </c>
      <c r="AE19656">
        <v>47.5991</v>
      </c>
      <c r="AF19656">
        <v>-122.2</v>
      </c>
      <c r="AG19656">
        <v>1810</v>
      </c>
      <c r="AH19656">
        <v>8470</v>
      </c>
    </row>
    <row r="19657" spans="1:34" x14ac:dyDescent="0.3">
      <c r="A19657">
        <v>2626119062</v>
      </c>
      <c r="B19657" t="s">
        <v>168</v>
      </c>
      <c r="C19657" s="1" t="str">
        <f t="shared" si="2149"/>
        <v>2014</v>
      </c>
      <c r="D19657">
        <f t="shared" si="2150"/>
        <v>0</v>
      </c>
      <c r="E19657">
        <v>0</v>
      </c>
      <c r="F19657">
        <v>155000</v>
      </c>
      <c r="G19657">
        <v>3</v>
      </c>
      <c r="H19657">
        <v>1</v>
      </c>
      <c r="I19657">
        <v>1300</v>
      </c>
      <c r="J19657">
        <v>6098</v>
      </c>
      <c r="K19657">
        <v>1</v>
      </c>
      <c r="L19657">
        <v>0</v>
      </c>
      <c r="M19657">
        <v>0</v>
      </c>
      <c r="N19657">
        <v>3</v>
      </c>
      <c r="O19657">
        <v>7</v>
      </c>
      <c r="P19657">
        <v>1300</v>
      </c>
      <c r="Q19657">
        <v>0</v>
      </c>
      <c r="R19657">
        <f t="shared" si="2151"/>
        <v>0</v>
      </c>
      <c r="S19657">
        <v>0</v>
      </c>
      <c r="T19657">
        <v>2013</v>
      </c>
      <c r="U19657">
        <v>0</v>
      </c>
      <c r="V19657">
        <f t="shared" si="2152"/>
        <v>0</v>
      </c>
      <c r="W19657">
        <v>0</v>
      </c>
      <c r="X19657">
        <v>98014</v>
      </c>
      <c r="Y19657">
        <f t="shared" si="2153"/>
        <v>1</v>
      </c>
      <c r="Z19657">
        <f t="shared" si="2154"/>
        <v>0</v>
      </c>
      <c r="AA19657">
        <f t="shared" si="2155"/>
        <v>0</v>
      </c>
      <c r="AB19657">
        <v>1</v>
      </c>
      <c r="AC19657">
        <v>0</v>
      </c>
      <c r="AD19657">
        <v>0</v>
      </c>
      <c r="AE19657">
        <v>47.7074</v>
      </c>
      <c r="AF19657">
        <v>-121.364</v>
      </c>
      <c r="AG19657">
        <v>1300</v>
      </c>
      <c r="AH19657">
        <v>6849</v>
      </c>
    </row>
    <row r="19658" spans="1:34" x14ac:dyDescent="0.3">
      <c r="A19658">
        <v>7338220160</v>
      </c>
      <c r="B19658" t="s">
        <v>24</v>
      </c>
      <c r="C19658" s="1" t="str">
        <f t="shared" si="2149"/>
        <v>2015</v>
      </c>
      <c r="D19658">
        <f t="shared" si="2150"/>
        <v>1</v>
      </c>
      <c r="E19658">
        <v>1</v>
      </c>
      <c r="F19658">
        <v>319500</v>
      </c>
      <c r="G19658">
        <v>4</v>
      </c>
      <c r="H19658">
        <v>2.5</v>
      </c>
      <c r="I19658">
        <v>2730</v>
      </c>
      <c r="J19658">
        <v>4962</v>
      </c>
      <c r="K19658">
        <v>2</v>
      </c>
      <c r="L19658">
        <v>0</v>
      </c>
      <c r="M19658">
        <v>0</v>
      </c>
      <c r="N19658">
        <v>3</v>
      </c>
      <c r="O19658">
        <v>8</v>
      </c>
      <c r="P19658">
        <v>2730</v>
      </c>
      <c r="Q19658">
        <v>0</v>
      </c>
      <c r="R19658">
        <f t="shared" si="2151"/>
        <v>0</v>
      </c>
      <c r="S19658">
        <v>0</v>
      </c>
      <c r="T19658">
        <v>2006</v>
      </c>
      <c r="U19658">
        <v>0</v>
      </c>
      <c r="V19658">
        <f t="shared" si="2152"/>
        <v>0</v>
      </c>
      <c r="W19658">
        <v>0</v>
      </c>
      <c r="X19658">
        <v>98002</v>
      </c>
      <c r="Y19658">
        <f t="shared" si="2153"/>
        <v>1</v>
      </c>
      <c r="Z19658">
        <f t="shared" si="2154"/>
        <v>0</v>
      </c>
      <c r="AA19658">
        <f t="shared" si="2155"/>
        <v>0</v>
      </c>
      <c r="AB19658">
        <v>1</v>
      </c>
      <c r="AC19658">
        <v>0</v>
      </c>
      <c r="AD19658">
        <v>0</v>
      </c>
      <c r="AE19658">
        <v>47.336300000000001</v>
      </c>
      <c r="AF19658">
        <v>-122.21599999999999</v>
      </c>
      <c r="AG19658">
        <v>2150</v>
      </c>
      <c r="AH19658">
        <v>3802</v>
      </c>
    </row>
    <row r="19659" spans="1:34" x14ac:dyDescent="0.3">
      <c r="A19659">
        <v>2781280310</v>
      </c>
      <c r="B19659" t="s">
        <v>94</v>
      </c>
      <c r="C19659" s="1" t="str">
        <f t="shared" si="2149"/>
        <v>2014</v>
      </c>
      <c r="D19659">
        <f t="shared" si="2150"/>
        <v>0</v>
      </c>
      <c r="E19659">
        <v>0</v>
      </c>
      <c r="F19659">
        <v>274000</v>
      </c>
      <c r="G19659">
        <v>3</v>
      </c>
      <c r="H19659">
        <v>2.5</v>
      </c>
      <c r="I19659">
        <v>1830</v>
      </c>
      <c r="J19659">
        <v>2517</v>
      </c>
      <c r="K19659">
        <v>2</v>
      </c>
      <c r="L19659">
        <v>0</v>
      </c>
      <c r="M19659">
        <v>0</v>
      </c>
      <c r="N19659">
        <v>3</v>
      </c>
      <c r="O19659">
        <v>8</v>
      </c>
      <c r="P19659">
        <v>1830</v>
      </c>
      <c r="Q19659">
        <v>0</v>
      </c>
      <c r="R19659">
        <f t="shared" si="2151"/>
        <v>0</v>
      </c>
      <c r="S19659">
        <v>0</v>
      </c>
      <c r="T19659">
        <v>2005</v>
      </c>
      <c r="U19659">
        <v>0</v>
      </c>
      <c r="V19659">
        <f t="shared" si="2152"/>
        <v>0</v>
      </c>
      <c r="W19659">
        <v>0</v>
      </c>
      <c r="X19659">
        <v>98055</v>
      </c>
      <c r="Y19659">
        <f t="shared" si="2153"/>
        <v>0</v>
      </c>
      <c r="Z19659">
        <f t="shared" si="2154"/>
        <v>1</v>
      </c>
      <c r="AA19659">
        <f t="shared" si="2155"/>
        <v>0</v>
      </c>
      <c r="AB19659">
        <v>0</v>
      </c>
      <c r="AC19659">
        <v>1</v>
      </c>
      <c r="AD19659">
        <v>0</v>
      </c>
      <c r="AE19659">
        <v>47.449599999999997</v>
      </c>
      <c r="AF19659">
        <v>-122.18899999999999</v>
      </c>
      <c r="AG19659">
        <v>1610</v>
      </c>
      <c r="AH19659">
        <v>2762</v>
      </c>
    </row>
    <row r="19660" spans="1:34" x14ac:dyDescent="0.3">
      <c r="A19660">
        <v>3448740070</v>
      </c>
      <c r="B19660" t="s">
        <v>181</v>
      </c>
      <c r="C19660" s="1" t="str">
        <f t="shared" si="2149"/>
        <v>2014</v>
      </c>
      <c r="D19660">
        <f t="shared" si="2150"/>
        <v>0</v>
      </c>
      <c r="E19660">
        <v>0</v>
      </c>
      <c r="F19660">
        <v>429000</v>
      </c>
      <c r="G19660">
        <v>5</v>
      </c>
      <c r="H19660">
        <v>2.5</v>
      </c>
      <c r="I19660">
        <v>2340</v>
      </c>
      <c r="J19660">
        <v>4500</v>
      </c>
      <c r="K19660">
        <v>2</v>
      </c>
      <c r="L19660">
        <v>0</v>
      </c>
      <c r="M19660">
        <v>0</v>
      </c>
      <c r="N19660">
        <v>3</v>
      </c>
      <c r="O19660">
        <v>7</v>
      </c>
      <c r="P19660">
        <v>2340</v>
      </c>
      <c r="Q19660">
        <v>0</v>
      </c>
      <c r="R19660">
        <f t="shared" si="2151"/>
        <v>0</v>
      </c>
      <c r="S19660">
        <v>0</v>
      </c>
      <c r="T19660">
        <v>2009</v>
      </c>
      <c r="U19660">
        <v>0</v>
      </c>
      <c r="V19660">
        <f t="shared" si="2152"/>
        <v>0</v>
      </c>
      <c r="W19660">
        <v>0</v>
      </c>
      <c r="X19660">
        <v>98059</v>
      </c>
      <c r="Y19660">
        <f t="shared" si="2153"/>
        <v>0</v>
      </c>
      <c r="Z19660">
        <f t="shared" si="2154"/>
        <v>1</v>
      </c>
      <c r="AA19660">
        <f t="shared" si="2155"/>
        <v>0</v>
      </c>
      <c r="AB19660">
        <v>0</v>
      </c>
      <c r="AC19660">
        <v>1</v>
      </c>
      <c r="AD19660">
        <v>0</v>
      </c>
      <c r="AE19660">
        <v>47.491100000000003</v>
      </c>
      <c r="AF19660">
        <v>-122.154</v>
      </c>
      <c r="AG19660">
        <v>2190</v>
      </c>
      <c r="AH19660">
        <v>4500</v>
      </c>
    </row>
    <row r="19661" spans="1:34" x14ac:dyDescent="0.3">
      <c r="A19661">
        <v>2895800710</v>
      </c>
      <c r="B19661" t="s">
        <v>93</v>
      </c>
      <c r="C19661" s="1" t="str">
        <f t="shared" si="2149"/>
        <v>2014</v>
      </c>
      <c r="D19661">
        <f t="shared" si="2150"/>
        <v>0</v>
      </c>
      <c r="E19661">
        <v>0</v>
      </c>
      <c r="F19661">
        <v>267800</v>
      </c>
      <c r="G19661">
        <v>3</v>
      </c>
      <c r="H19661">
        <v>1.75</v>
      </c>
      <c r="I19661">
        <v>1410</v>
      </c>
      <c r="J19661">
        <v>1899</v>
      </c>
      <c r="K19661">
        <v>2</v>
      </c>
      <c r="L19661">
        <v>0</v>
      </c>
      <c r="M19661">
        <v>0</v>
      </c>
      <c r="N19661">
        <v>3</v>
      </c>
      <c r="O19661">
        <v>8</v>
      </c>
      <c r="P19661">
        <v>1410</v>
      </c>
      <c r="Q19661">
        <v>0</v>
      </c>
      <c r="R19661">
        <f t="shared" si="2151"/>
        <v>0</v>
      </c>
      <c r="S19661">
        <v>0</v>
      </c>
      <c r="T19661">
        <v>2014</v>
      </c>
      <c r="U19661">
        <v>0</v>
      </c>
      <c r="V19661">
        <f t="shared" si="2152"/>
        <v>0</v>
      </c>
      <c r="W19661">
        <v>0</v>
      </c>
      <c r="X19661">
        <v>98106</v>
      </c>
      <c r="Y19661">
        <f t="shared" si="2153"/>
        <v>0</v>
      </c>
      <c r="Z19661">
        <f t="shared" si="2154"/>
        <v>0</v>
      </c>
      <c r="AA19661">
        <f t="shared" si="2155"/>
        <v>1</v>
      </c>
      <c r="AB19661">
        <v>0</v>
      </c>
      <c r="AC19661">
        <v>0</v>
      </c>
      <c r="AD19661">
        <v>1</v>
      </c>
      <c r="AE19661">
        <v>47.517099999999999</v>
      </c>
      <c r="AF19661">
        <v>-122.34699999999999</v>
      </c>
      <c r="AG19661">
        <v>1410</v>
      </c>
      <c r="AH19661">
        <v>1811</v>
      </c>
    </row>
    <row r="19662" spans="1:34" x14ac:dyDescent="0.3">
      <c r="A19662">
        <v>723049434</v>
      </c>
      <c r="B19662" t="s">
        <v>214</v>
      </c>
      <c r="C19662" s="1" t="str">
        <f t="shared" si="2149"/>
        <v>2015</v>
      </c>
      <c r="D19662">
        <f t="shared" si="2150"/>
        <v>1</v>
      </c>
      <c r="E19662">
        <v>1</v>
      </c>
      <c r="F19662">
        <v>369950</v>
      </c>
      <c r="G19662">
        <v>3</v>
      </c>
      <c r="H19662">
        <v>2.5</v>
      </c>
      <c r="I19662">
        <v>1930</v>
      </c>
      <c r="J19662">
        <v>8254</v>
      </c>
      <c r="K19662">
        <v>2</v>
      </c>
      <c r="L19662">
        <v>0</v>
      </c>
      <c r="M19662">
        <v>0</v>
      </c>
      <c r="N19662">
        <v>3</v>
      </c>
      <c r="O19662">
        <v>7</v>
      </c>
      <c r="P19662">
        <v>1930</v>
      </c>
      <c r="Q19662">
        <v>0</v>
      </c>
      <c r="R19662">
        <f t="shared" si="2151"/>
        <v>0</v>
      </c>
      <c r="S19662">
        <v>0</v>
      </c>
      <c r="T19662">
        <v>2014</v>
      </c>
      <c r="U19662">
        <v>0</v>
      </c>
      <c r="V19662">
        <f t="shared" si="2152"/>
        <v>0</v>
      </c>
      <c r="W19662">
        <v>0</v>
      </c>
      <c r="X19662">
        <v>98146</v>
      </c>
      <c r="Y19662">
        <f t="shared" si="2153"/>
        <v>0</v>
      </c>
      <c r="Z19662">
        <f t="shared" si="2154"/>
        <v>0</v>
      </c>
      <c r="AA19662">
        <f t="shared" si="2155"/>
        <v>1</v>
      </c>
      <c r="AB19662">
        <v>0</v>
      </c>
      <c r="AC19662">
        <v>0</v>
      </c>
      <c r="AD19662">
        <v>1</v>
      </c>
      <c r="AE19662">
        <v>47.497300000000003</v>
      </c>
      <c r="AF19662">
        <v>-122.346</v>
      </c>
      <c r="AG19662">
        <v>1540</v>
      </c>
      <c r="AH19662">
        <v>8849</v>
      </c>
    </row>
    <row r="19663" spans="1:34" x14ac:dyDescent="0.3">
      <c r="A19663">
        <v>2922059212</v>
      </c>
      <c r="B19663" t="s">
        <v>298</v>
      </c>
      <c r="C19663" s="1" t="str">
        <f t="shared" si="2149"/>
        <v>2015</v>
      </c>
      <c r="D19663">
        <f t="shared" si="2150"/>
        <v>1</v>
      </c>
      <c r="E19663">
        <v>1</v>
      </c>
      <c r="F19663">
        <v>480000</v>
      </c>
      <c r="G19663">
        <v>6</v>
      </c>
      <c r="H19663">
        <v>5</v>
      </c>
      <c r="I19663">
        <v>3028</v>
      </c>
      <c r="J19663">
        <v>18055</v>
      </c>
      <c r="K19663">
        <v>2</v>
      </c>
      <c r="L19663">
        <v>0</v>
      </c>
      <c r="M19663">
        <v>0</v>
      </c>
      <c r="N19663">
        <v>3</v>
      </c>
      <c r="O19663">
        <v>7</v>
      </c>
      <c r="P19663">
        <v>3028</v>
      </c>
      <c r="Q19663">
        <v>0</v>
      </c>
      <c r="R19663">
        <f t="shared" si="2151"/>
        <v>0</v>
      </c>
      <c r="S19663">
        <v>0</v>
      </c>
      <c r="T19663">
        <v>2005</v>
      </c>
      <c r="U19663">
        <v>0</v>
      </c>
      <c r="V19663">
        <f t="shared" si="2152"/>
        <v>0</v>
      </c>
      <c r="W19663">
        <v>0</v>
      </c>
      <c r="X19663">
        <v>98030</v>
      </c>
      <c r="Y19663">
        <f t="shared" si="2153"/>
        <v>1</v>
      </c>
      <c r="Z19663">
        <f t="shared" si="2154"/>
        <v>0</v>
      </c>
      <c r="AA19663">
        <f t="shared" si="2155"/>
        <v>0</v>
      </c>
      <c r="AB19663">
        <v>1</v>
      </c>
      <c r="AC19663">
        <v>0</v>
      </c>
      <c r="AD19663">
        <v>0</v>
      </c>
      <c r="AE19663">
        <v>47.365099999999998</v>
      </c>
      <c r="AF19663">
        <v>-122.197</v>
      </c>
      <c r="AG19663">
        <v>1400</v>
      </c>
      <c r="AH19663">
        <v>34575</v>
      </c>
    </row>
    <row r="19664" spans="1:34" x14ac:dyDescent="0.3">
      <c r="A19664">
        <v>1441000350</v>
      </c>
      <c r="B19664" t="s">
        <v>295</v>
      </c>
      <c r="C19664" s="1" t="str">
        <f t="shared" si="2149"/>
        <v>2014</v>
      </c>
      <c r="D19664">
        <f t="shared" si="2150"/>
        <v>0</v>
      </c>
      <c r="E19664">
        <v>0</v>
      </c>
      <c r="F19664">
        <v>440000</v>
      </c>
      <c r="G19664">
        <v>4</v>
      </c>
      <c r="H19664">
        <v>3.5</v>
      </c>
      <c r="I19664">
        <v>3180</v>
      </c>
      <c r="J19664">
        <v>4869</v>
      </c>
      <c r="K19664">
        <v>2</v>
      </c>
      <c r="L19664">
        <v>0</v>
      </c>
      <c r="M19664">
        <v>0</v>
      </c>
      <c r="N19664">
        <v>3</v>
      </c>
      <c r="O19664">
        <v>8</v>
      </c>
      <c r="P19664">
        <v>2390</v>
      </c>
      <c r="Q19664">
        <v>790</v>
      </c>
      <c r="R19664">
        <f t="shared" si="2151"/>
        <v>1</v>
      </c>
      <c r="S19664">
        <v>1</v>
      </c>
      <c r="T19664">
        <v>2007</v>
      </c>
      <c r="U19664">
        <v>0</v>
      </c>
      <c r="V19664">
        <f t="shared" si="2152"/>
        <v>0</v>
      </c>
      <c r="W19664">
        <v>0</v>
      </c>
      <c r="X19664">
        <v>98055</v>
      </c>
      <c r="Y19664">
        <f t="shared" si="2153"/>
        <v>0</v>
      </c>
      <c r="Z19664">
        <f t="shared" si="2154"/>
        <v>1</v>
      </c>
      <c r="AA19664">
        <f t="shared" si="2155"/>
        <v>0</v>
      </c>
      <c r="AB19664">
        <v>0</v>
      </c>
      <c r="AC19664">
        <v>1</v>
      </c>
      <c r="AD19664">
        <v>0</v>
      </c>
      <c r="AE19664">
        <v>47.4482</v>
      </c>
      <c r="AF19664">
        <v>-122.206</v>
      </c>
      <c r="AG19664">
        <v>2850</v>
      </c>
      <c r="AH19664">
        <v>4500</v>
      </c>
    </row>
    <row r="19665" spans="1:34" x14ac:dyDescent="0.3">
      <c r="A19665">
        <v>8562790310</v>
      </c>
      <c r="B19665" t="s">
        <v>149</v>
      </c>
      <c r="C19665" s="1" t="str">
        <f t="shared" si="2149"/>
        <v>2015</v>
      </c>
      <c r="D19665">
        <f t="shared" si="2150"/>
        <v>1</v>
      </c>
      <c r="E19665">
        <v>1</v>
      </c>
      <c r="F19665">
        <v>839704</v>
      </c>
      <c r="G19665">
        <v>4</v>
      </c>
      <c r="H19665">
        <v>3.25</v>
      </c>
      <c r="I19665">
        <v>2950</v>
      </c>
      <c r="J19665">
        <v>4161</v>
      </c>
      <c r="K19665">
        <v>2</v>
      </c>
      <c r="L19665">
        <v>0</v>
      </c>
      <c r="M19665">
        <v>0</v>
      </c>
      <c r="N19665">
        <v>3</v>
      </c>
      <c r="O19665">
        <v>10</v>
      </c>
      <c r="P19665">
        <v>2210</v>
      </c>
      <c r="Q19665">
        <v>740</v>
      </c>
      <c r="R19665">
        <f t="shared" si="2151"/>
        <v>1</v>
      </c>
      <c r="S19665">
        <v>1</v>
      </c>
      <c r="T19665">
        <v>2014</v>
      </c>
      <c r="U19665">
        <v>0</v>
      </c>
      <c r="V19665">
        <f t="shared" si="2152"/>
        <v>0</v>
      </c>
      <c r="W19665">
        <v>0</v>
      </c>
      <c r="X19665">
        <v>98027</v>
      </c>
      <c r="Y19665">
        <f t="shared" si="2153"/>
        <v>1</v>
      </c>
      <c r="Z19665">
        <f t="shared" si="2154"/>
        <v>0</v>
      </c>
      <c r="AA19665">
        <f t="shared" si="2155"/>
        <v>0</v>
      </c>
      <c r="AB19665">
        <v>1</v>
      </c>
      <c r="AC19665">
        <v>0</v>
      </c>
      <c r="AD19665">
        <v>0</v>
      </c>
      <c r="AE19665">
        <v>47.529699999999998</v>
      </c>
      <c r="AF19665">
        <v>-122.07299999999999</v>
      </c>
      <c r="AG19665">
        <v>2790</v>
      </c>
      <c r="AH19665">
        <v>3693</v>
      </c>
    </row>
    <row r="19666" spans="1:34" x14ac:dyDescent="0.3">
      <c r="A19666">
        <v>2767604425</v>
      </c>
      <c r="B19666" t="s">
        <v>311</v>
      </c>
      <c r="C19666" s="1" t="str">
        <f t="shared" si="2149"/>
        <v>2015</v>
      </c>
      <c r="D19666">
        <f t="shared" si="2150"/>
        <v>1</v>
      </c>
      <c r="E19666">
        <v>1</v>
      </c>
      <c r="F19666">
        <v>535000</v>
      </c>
      <c r="G19666">
        <v>3</v>
      </c>
      <c r="H19666">
        <v>3.25</v>
      </c>
      <c r="I19666">
        <v>1430</v>
      </c>
      <c r="J19666">
        <v>1276</v>
      </c>
      <c r="K19666">
        <v>3</v>
      </c>
      <c r="L19666">
        <v>0</v>
      </c>
      <c r="M19666">
        <v>0</v>
      </c>
      <c r="N19666">
        <v>3</v>
      </c>
      <c r="O19666">
        <v>8</v>
      </c>
      <c r="P19666">
        <v>1430</v>
      </c>
      <c r="Q19666">
        <v>0</v>
      </c>
      <c r="R19666">
        <f t="shared" si="2151"/>
        <v>0</v>
      </c>
      <c r="S19666">
        <v>0</v>
      </c>
      <c r="T19666">
        <v>2007</v>
      </c>
      <c r="U19666">
        <v>0</v>
      </c>
      <c r="V19666">
        <f t="shared" si="2152"/>
        <v>0</v>
      </c>
      <c r="W19666">
        <v>0</v>
      </c>
      <c r="X19666">
        <v>98107</v>
      </c>
      <c r="Y19666">
        <f t="shared" si="2153"/>
        <v>0</v>
      </c>
      <c r="Z19666">
        <f t="shared" si="2154"/>
        <v>0</v>
      </c>
      <c r="AA19666">
        <f t="shared" si="2155"/>
        <v>1</v>
      </c>
      <c r="AB19666">
        <v>0</v>
      </c>
      <c r="AC19666">
        <v>0</v>
      </c>
      <c r="AD19666">
        <v>1</v>
      </c>
      <c r="AE19666">
        <v>47.671199999999999</v>
      </c>
      <c r="AF19666">
        <v>-122.38</v>
      </c>
      <c r="AG19666">
        <v>1430</v>
      </c>
      <c r="AH19666">
        <v>1243</v>
      </c>
    </row>
    <row r="19667" spans="1:34" x14ac:dyDescent="0.3">
      <c r="A19667">
        <v>306000565</v>
      </c>
      <c r="B19667" t="s">
        <v>82</v>
      </c>
      <c r="C19667" s="1" t="str">
        <f t="shared" si="2149"/>
        <v>2014</v>
      </c>
      <c r="D19667">
        <f t="shared" si="2150"/>
        <v>0</v>
      </c>
      <c r="E19667">
        <v>0</v>
      </c>
      <c r="F19667">
        <v>290000</v>
      </c>
      <c r="G19667">
        <v>2</v>
      </c>
      <c r="H19667">
        <v>1.5</v>
      </c>
      <c r="I19667">
        <v>1020</v>
      </c>
      <c r="J19667">
        <v>1275</v>
      </c>
      <c r="K19667">
        <v>3</v>
      </c>
      <c r="L19667">
        <v>0</v>
      </c>
      <c r="M19667">
        <v>0</v>
      </c>
      <c r="N19667">
        <v>3</v>
      </c>
      <c r="O19667">
        <v>8</v>
      </c>
      <c r="P19667">
        <v>1020</v>
      </c>
      <c r="Q19667">
        <v>0</v>
      </c>
      <c r="R19667">
        <f t="shared" si="2151"/>
        <v>0</v>
      </c>
      <c r="S19667">
        <v>0</v>
      </c>
      <c r="T19667">
        <v>2008</v>
      </c>
      <c r="U19667">
        <v>0</v>
      </c>
      <c r="V19667">
        <f t="shared" si="2152"/>
        <v>0</v>
      </c>
      <c r="W19667">
        <v>0</v>
      </c>
      <c r="X19667">
        <v>98103</v>
      </c>
      <c r="Y19667">
        <f t="shared" si="2153"/>
        <v>0</v>
      </c>
      <c r="Z19667">
        <f t="shared" si="2154"/>
        <v>0</v>
      </c>
      <c r="AA19667">
        <f t="shared" si="2155"/>
        <v>1</v>
      </c>
      <c r="AB19667">
        <v>0</v>
      </c>
      <c r="AC19667">
        <v>0</v>
      </c>
      <c r="AD19667">
        <v>1</v>
      </c>
      <c r="AE19667">
        <v>47.700299999999999</v>
      </c>
      <c r="AF19667">
        <v>-122.346</v>
      </c>
      <c r="AG19667">
        <v>980</v>
      </c>
      <c r="AH19667">
        <v>1415</v>
      </c>
    </row>
    <row r="19668" spans="1:34" x14ac:dyDescent="0.3">
      <c r="A19668">
        <v>6130500060</v>
      </c>
      <c r="B19668" t="s">
        <v>216</v>
      </c>
      <c r="C19668" s="1" t="str">
        <f t="shared" si="2149"/>
        <v>2014</v>
      </c>
      <c r="D19668">
        <f t="shared" si="2150"/>
        <v>0</v>
      </c>
      <c r="E19668">
        <v>0</v>
      </c>
      <c r="F19668">
        <v>370000</v>
      </c>
      <c r="G19668">
        <v>3</v>
      </c>
      <c r="H19668">
        <v>2.5</v>
      </c>
      <c r="I19668">
        <v>1650</v>
      </c>
      <c r="J19668">
        <v>1793</v>
      </c>
      <c r="K19668">
        <v>3</v>
      </c>
      <c r="L19668">
        <v>0</v>
      </c>
      <c r="M19668">
        <v>0</v>
      </c>
      <c r="N19668">
        <v>3</v>
      </c>
      <c r="O19668">
        <v>8</v>
      </c>
      <c r="P19668">
        <v>1650</v>
      </c>
      <c r="Q19668">
        <v>0</v>
      </c>
      <c r="R19668">
        <f t="shared" si="2151"/>
        <v>0</v>
      </c>
      <c r="S19668">
        <v>0</v>
      </c>
      <c r="T19668">
        <v>2007</v>
      </c>
      <c r="U19668">
        <v>0</v>
      </c>
      <c r="V19668">
        <f t="shared" si="2152"/>
        <v>0</v>
      </c>
      <c r="W19668">
        <v>0</v>
      </c>
      <c r="X19668">
        <v>98133</v>
      </c>
      <c r="Y19668">
        <f t="shared" si="2153"/>
        <v>0</v>
      </c>
      <c r="Z19668">
        <f t="shared" si="2154"/>
        <v>0</v>
      </c>
      <c r="AA19668">
        <f t="shared" si="2155"/>
        <v>1</v>
      </c>
      <c r="AB19668">
        <v>0</v>
      </c>
      <c r="AC19668">
        <v>0</v>
      </c>
      <c r="AD19668">
        <v>1</v>
      </c>
      <c r="AE19668">
        <v>47.710700000000003</v>
      </c>
      <c r="AF19668">
        <v>-122.33199999999999</v>
      </c>
      <c r="AG19668">
        <v>1650</v>
      </c>
      <c r="AH19668">
        <v>1863</v>
      </c>
    </row>
    <row r="19669" spans="1:34" x14ac:dyDescent="0.3">
      <c r="A19669">
        <v>3362400125</v>
      </c>
      <c r="B19669" t="s">
        <v>70</v>
      </c>
      <c r="C19669" s="1" t="str">
        <f t="shared" si="2149"/>
        <v>2015</v>
      </c>
      <c r="D19669">
        <f t="shared" si="2150"/>
        <v>1</v>
      </c>
      <c r="E19669">
        <v>1</v>
      </c>
      <c r="F19669">
        <v>405000</v>
      </c>
      <c r="G19669">
        <v>3</v>
      </c>
      <c r="H19669">
        <v>2</v>
      </c>
      <c r="I19669">
        <v>1060</v>
      </c>
      <c r="J19669">
        <v>651</v>
      </c>
      <c r="K19669">
        <v>3</v>
      </c>
      <c r="L19669">
        <v>0</v>
      </c>
      <c r="M19669">
        <v>0</v>
      </c>
      <c r="N19669">
        <v>3</v>
      </c>
      <c r="O19669">
        <v>7</v>
      </c>
      <c r="P19669">
        <v>1060</v>
      </c>
      <c r="Q19669">
        <v>0</v>
      </c>
      <c r="R19669">
        <f t="shared" si="2151"/>
        <v>0</v>
      </c>
      <c r="S19669">
        <v>0</v>
      </c>
      <c r="T19669">
        <v>2007</v>
      </c>
      <c r="U19669">
        <v>0</v>
      </c>
      <c r="V19669">
        <f t="shared" si="2152"/>
        <v>0</v>
      </c>
      <c r="W19669">
        <v>0</v>
      </c>
      <c r="X19669">
        <v>98103</v>
      </c>
      <c r="Y19669">
        <f t="shared" si="2153"/>
        <v>0</v>
      </c>
      <c r="Z19669">
        <f t="shared" si="2154"/>
        <v>0</v>
      </c>
      <c r="AA19669">
        <f t="shared" si="2155"/>
        <v>1</v>
      </c>
      <c r="AB19669">
        <v>0</v>
      </c>
      <c r="AC19669">
        <v>0</v>
      </c>
      <c r="AD19669">
        <v>1</v>
      </c>
      <c r="AE19669">
        <v>47.6828</v>
      </c>
      <c r="AF19669">
        <v>-122.345</v>
      </c>
      <c r="AG19669">
        <v>1440</v>
      </c>
      <c r="AH19669">
        <v>1501</v>
      </c>
    </row>
    <row r="19670" spans="1:34" x14ac:dyDescent="0.3">
      <c r="A19670">
        <v>1442880510</v>
      </c>
      <c r="B19670" t="s">
        <v>156</v>
      </c>
      <c r="C19670" s="1" t="str">
        <f t="shared" si="2149"/>
        <v>2014</v>
      </c>
      <c r="D19670">
        <f t="shared" si="2150"/>
        <v>0</v>
      </c>
      <c r="E19670">
        <v>0</v>
      </c>
      <c r="F19670">
        <v>499431</v>
      </c>
      <c r="G19670">
        <v>4</v>
      </c>
      <c r="H19670">
        <v>2.75</v>
      </c>
      <c r="I19670">
        <v>2620</v>
      </c>
      <c r="J19670">
        <v>6019</v>
      </c>
      <c r="K19670">
        <v>2</v>
      </c>
      <c r="L19670">
        <v>0</v>
      </c>
      <c r="M19670">
        <v>0</v>
      </c>
      <c r="N19670">
        <v>3</v>
      </c>
      <c r="O19670">
        <v>8</v>
      </c>
      <c r="P19670">
        <v>2620</v>
      </c>
      <c r="Q19670">
        <v>0</v>
      </c>
      <c r="R19670">
        <f t="shared" si="2151"/>
        <v>0</v>
      </c>
      <c r="S19670">
        <v>0</v>
      </c>
      <c r="T19670">
        <v>2013</v>
      </c>
      <c r="U19670">
        <v>0</v>
      </c>
      <c r="V19670">
        <f t="shared" si="2152"/>
        <v>0</v>
      </c>
      <c r="W19670">
        <v>0</v>
      </c>
      <c r="X19670">
        <v>98045</v>
      </c>
      <c r="Y19670">
        <f t="shared" si="2153"/>
        <v>1</v>
      </c>
      <c r="Z19670">
        <f t="shared" si="2154"/>
        <v>0</v>
      </c>
      <c r="AA19670">
        <f t="shared" si="2155"/>
        <v>0</v>
      </c>
      <c r="AB19670">
        <v>1</v>
      </c>
      <c r="AC19670">
        <v>0</v>
      </c>
      <c r="AD19670">
        <v>0</v>
      </c>
      <c r="AE19670">
        <v>47.484000000000002</v>
      </c>
      <c r="AF19670">
        <v>-121.771</v>
      </c>
      <c r="AG19670">
        <v>2790</v>
      </c>
      <c r="AH19670">
        <v>6716</v>
      </c>
    </row>
    <row r="19671" spans="1:34" x14ac:dyDescent="0.3">
      <c r="A19671">
        <v>9188200505</v>
      </c>
      <c r="B19671" t="s">
        <v>87</v>
      </c>
      <c r="C19671" s="1" t="str">
        <f t="shared" si="2149"/>
        <v>2014</v>
      </c>
      <c r="D19671">
        <f t="shared" si="2150"/>
        <v>0</v>
      </c>
      <c r="E19671">
        <v>0</v>
      </c>
      <c r="F19671">
        <v>275000</v>
      </c>
      <c r="G19671">
        <v>4</v>
      </c>
      <c r="H19671">
        <v>2.5</v>
      </c>
      <c r="I19671">
        <v>1830</v>
      </c>
      <c r="J19671">
        <v>3868</v>
      </c>
      <c r="K19671">
        <v>2</v>
      </c>
      <c r="L19671">
        <v>0</v>
      </c>
      <c r="M19671">
        <v>0</v>
      </c>
      <c r="N19671">
        <v>3</v>
      </c>
      <c r="O19671">
        <v>7</v>
      </c>
      <c r="P19671">
        <v>1830</v>
      </c>
      <c r="Q19671">
        <v>0</v>
      </c>
      <c r="R19671">
        <f t="shared" si="2151"/>
        <v>0</v>
      </c>
      <c r="S19671">
        <v>0</v>
      </c>
      <c r="T19671">
        <v>2007</v>
      </c>
      <c r="U19671">
        <v>0</v>
      </c>
      <c r="V19671">
        <f t="shared" si="2152"/>
        <v>0</v>
      </c>
      <c r="W19671">
        <v>0</v>
      </c>
      <c r="X19671">
        <v>98118</v>
      </c>
      <c r="Y19671">
        <f t="shared" si="2153"/>
        <v>0</v>
      </c>
      <c r="Z19671">
        <f t="shared" si="2154"/>
        <v>0</v>
      </c>
      <c r="AA19671">
        <f t="shared" si="2155"/>
        <v>1</v>
      </c>
      <c r="AB19671">
        <v>0</v>
      </c>
      <c r="AC19671">
        <v>0</v>
      </c>
      <c r="AD19671">
        <v>1</v>
      </c>
      <c r="AE19671">
        <v>47.518599999999999</v>
      </c>
      <c r="AF19671">
        <v>-122.276</v>
      </c>
      <c r="AG19671">
        <v>2330</v>
      </c>
      <c r="AH19671">
        <v>3868</v>
      </c>
    </row>
    <row r="19672" spans="1:34" x14ac:dyDescent="0.3">
      <c r="A19672">
        <v>1865400075</v>
      </c>
      <c r="B19672" t="s">
        <v>101</v>
      </c>
      <c r="C19672" s="1" t="str">
        <f t="shared" si="2149"/>
        <v>2014</v>
      </c>
      <c r="D19672">
        <f t="shared" si="2150"/>
        <v>0</v>
      </c>
      <c r="E19672">
        <v>0</v>
      </c>
      <c r="F19672">
        <v>320000</v>
      </c>
      <c r="G19672">
        <v>3</v>
      </c>
      <c r="H19672">
        <v>2.25</v>
      </c>
      <c r="I19672">
        <v>998</v>
      </c>
      <c r="J19672">
        <v>844</v>
      </c>
      <c r="K19672">
        <v>2</v>
      </c>
      <c r="L19672">
        <v>0</v>
      </c>
      <c r="M19672">
        <v>0</v>
      </c>
      <c r="N19672">
        <v>3</v>
      </c>
      <c r="O19672">
        <v>7</v>
      </c>
      <c r="P19672">
        <v>798</v>
      </c>
      <c r="Q19672">
        <v>200</v>
      </c>
      <c r="R19672">
        <f t="shared" si="2151"/>
        <v>1</v>
      </c>
      <c r="S19672">
        <v>1</v>
      </c>
      <c r="T19672">
        <v>2007</v>
      </c>
      <c r="U19672">
        <v>0</v>
      </c>
      <c r="V19672">
        <f t="shared" si="2152"/>
        <v>0</v>
      </c>
      <c r="W19672">
        <v>0</v>
      </c>
      <c r="X19672">
        <v>98117</v>
      </c>
      <c r="Y19672">
        <f t="shared" si="2153"/>
        <v>0</v>
      </c>
      <c r="Z19672">
        <f t="shared" si="2154"/>
        <v>0</v>
      </c>
      <c r="AA19672">
        <f t="shared" si="2155"/>
        <v>1</v>
      </c>
      <c r="AB19672">
        <v>0</v>
      </c>
      <c r="AC19672">
        <v>0</v>
      </c>
      <c r="AD19672">
        <v>1</v>
      </c>
      <c r="AE19672">
        <v>47.698300000000003</v>
      </c>
      <c r="AF19672">
        <v>-122.367</v>
      </c>
      <c r="AG19672">
        <v>998</v>
      </c>
      <c r="AH19672">
        <v>1110</v>
      </c>
    </row>
    <row r="19673" spans="1:34" x14ac:dyDescent="0.3">
      <c r="A19673">
        <v>7853320550</v>
      </c>
      <c r="B19673" t="s">
        <v>129</v>
      </c>
      <c r="C19673" s="1" t="str">
        <f t="shared" si="2149"/>
        <v>2014</v>
      </c>
      <c r="D19673">
        <f t="shared" si="2150"/>
        <v>0</v>
      </c>
      <c r="E19673">
        <v>0</v>
      </c>
      <c r="F19673">
        <v>425000</v>
      </c>
      <c r="G19673">
        <v>4</v>
      </c>
      <c r="H19673">
        <v>2.5</v>
      </c>
      <c r="I19673">
        <v>2070</v>
      </c>
      <c r="J19673">
        <v>4427</v>
      </c>
      <c r="K19673">
        <v>2</v>
      </c>
      <c r="L19673">
        <v>0</v>
      </c>
      <c r="M19673">
        <v>0</v>
      </c>
      <c r="N19673">
        <v>3</v>
      </c>
      <c r="O19673">
        <v>7</v>
      </c>
      <c r="P19673">
        <v>2070</v>
      </c>
      <c r="Q19673">
        <v>0</v>
      </c>
      <c r="R19673">
        <f t="shared" si="2151"/>
        <v>0</v>
      </c>
      <c r="S19673">
        <v>0</v>
      </c>
      <c r="T19673">
        <v>2007</v>
      </c>
      <c r="U19673">
        <v>0</v>
      </c>
      <c r="V19673">
        <f t="shared" si="2152"/>
        <v>0</v>
      </c>
      <c r="W19673">
        <v>0</v>
      </c>
      <c r="X19673">
        <v>98065</v>
      </c>
      <c r="Y19673">
        <f t="shared" si="2153"/>
        <v>0</v>
      </c>
      <c r="Z19673">
        <f t="shared" si="2154"/>
        <v>1</v>
      </c>
      <c r="AA19673">
        <f t="shared" si="2155"/>
        <v>0</v>
      </c>
      <c r="AB19673">
        <v>0</v>
      </c>
      <c r="AC19673">
        <v>1</v>
      </c>
      <c r="AD19673">
        <v>0</v>
      </c>
      <c r="AE19673">
        <v>47.520800000000001</v>
      </c>
      <c r="AF19673">
        <v>-121.869</v>
      </c>
      <c r="AG19673">
        <v>2070</v>
      </c>
      <c r="AH19673">
        <v>4556</v>
      </c>
    </row>
    <row r="19674" spans="1:34" x14ac:dyDescent="0.3">
      <c r="A19674">
        <v>9831200172</v>
      </c>
      <c r="B19674" t="s">
        <v>133</v>
      </c>
      <c r="C19674" s="1" t="str">
        <f t="shared" si="2149"/>
        <v>2015</v>
      </c>
      <c r="D19674">
        <f t="shared" si="2150"/>
        <v>1</v>
      </c>
      <c r="E19674">
        <v>1</v>
      </c>
      <c r="F19674" s="2">
        <v>1450000</v>
      </c>
      <c r="G19674">
        <v>4</v>
      </c>
      <c r="H19674">
        <v>3.5</v>
      </c>
      <c r="I19674">
        <v>2860</v>
      </c>
      <c r="J19674">
        <v>2199</v>
      </c>
      <c r="K19674">
        <v>3</v>
      </c>
      <c r="L19674">
        <v>0</v>
      </c>
      <c r="M19674">
        <v>0</v>
      </c>
      <c r="N19674">
        <v>3</v>
      </c>
      <c r="O19674">
        <v>10</v>
      </c>
      <c r="P19674">
        <v>2860</v>
      </c>
      <c r="Q19674">
        <v>0</v>
      </c>
      <c r="R19674">
        <f t="shared" si="2151"/>
        <v>0</v>
      </c>
      <c r="S19674">
        <v>0</v>
      </c>
      <c r="T19674">
        <v>2013</v>
      </c>
      <c r="U19674">
        <v>0</v>
      </c>
      <c r="V19674">
        <f t="shared" si="2152"/>
        <v>0</v>
      </c>
      <c r="W19674">
        <v>0</v>
      </c>
      <c r="X19674">
        <v>98102</v>
      </c>
      <c r="Y19674">
        <f t="shared" si="2153"/>
        <v>0</v>
      </c>
      <c r="Z19674">
        <f t="shared" si="2154"/>
        <v>0</v>
      </c>
      <c r="AA19674">
        <f t="shared" si="2155"/>
        <v>1</v>
      </c>
      <c r="AB19674">
        <v>0</v>
      </c>
      <c r="AC19674">
        <v>0</v>
      </c>
      <c r="AD19674">
        <v>1</v>
      </c>
      <c r="AE19674">
        <v>47.626199999999997</v>
      </c>
      <c r="AF19674">
        <v>-122.32299999999999</v>
      </c>
      <c r="AG19674">
        <v>1990</v>
      </c>
      <c r="AH19674">
        <v>1378</v>
      </c>
    </row>
    <row r="19675" spans="1:34" x14ac:dyDescent="0.3">
      <c r="A19675">
        <v>8141300030</v>
      </c>
      <c r="B19675" t="s">
        <v>154</v>
      </c>
      <c r="C19675" s="1" t="str">
        <f t="shared" si="2149"/>
        <v>2015</v>
      </c>
      <c r="D19675">
        <f t="shared" si="2150"/>
        <v>1</v>
      </c>
      <c r="E19675">
        <v>1</v>
      </c>
      <c r="F19675">
        <v>340000</v>
      </c>
      <c r="G19675">
        <v>3</v>
      </c>
      <c r="H19675">
        <v>2</v>
      </c>
      <c r="I19675">
        <v>1920</v>
      </c>
      <c r="J19675">
        <v>5688</v>
      </c>
      <c r="K19675">
        <v>1</v>
      </c>
      <c r="L19675">
        <v>0</v>
      </c>
      <c r="M19675">
        <v>3</v>
      </c>
      <c r="N19675">
        <v>3</v>
      </c>
      <c r="O19675">
        <v>9</v>
      </c>
      <c r="P19675">
        <v>1920</v>
      </c>
      <c r="Q19675">
        <v>0</v>
      </c>
      <c r="R19675">
        <f t="shared" si="2151"/>
        <v>0</v>
      </c>
      <c r="S19675">
        <v>0</v>
      </c>
      <c r="T19675">
        <v>2007</v>
      </c>
      <c r="U19675">
        <v>0</v>
      </c>
      <c r="V19675">
        <f t="shared" si="2152"/>
        <v>0</v>
      </c>
      <c r="W19675">
        <v>0</v>
      </c>
      <c r="X19675">
        <v>98022</v>
      </c>
      <c r="Y19675">
        <f t="shared" si="2153"/>
        <v>1</v>
      </c>
      <c r="Z19675">
        <f t="shared" si="2154"/>
        <v>0</v>
      </c>
      <c r="AA19675">
        <f t="shared" si="2155"/>
        <v>0</v>
      </c>
      <c r="AB19675">
        <v>1</v>
      </c>
      <c r="AC19675">
        <v>0</v>
      </c>
      <c r="AD19675">
        <v>0</v>
      </c>
      <c r="AE19675">
        <v>47.1952</v>
      </c>
      <c r="AF19675">
        <v>-121.976</v>
      </c>
      <c r="AG19675">
        <v>2384</v>
      </c>
      <c r="AH19675">
        <v>4802</v>
      </c>
    </row>
    <row r="19676" spans="1:34" x14ac:dyDescent="0.3">
      <c r="A19676">
        <v>7899800863</v>
      </c>
      <c r="B19676" t="s">
        <v>185</v>
      </c>
      <c r="C19676" s="1" t="str">
        <f t="shared" si="2149"/>
        <v>2014</v>
      </c>
      <c r="D19676">
        <f t="shared" si="2150"/>
        <v>0</v>
      </c>
      <c r="E19676">
        <v>0</v>
      </c>
      <c r="F19676">
        <v>299900</v>
      </c>
      <c r="G19676">
        <v>3</v>
      </c>
      <c r="H19676">
        <v>2.5</v>
      </c>
      <c r="I19676">
        <v>1210</v>
      </c>
      <c r="J19676">
        <v>2046</v>
      </c>
      <c r="K19676">
        <v>2</v>
      </c>
      <c r="L19676">
        <v>0</v>
      </c>
      <c r="M19676">
        <v>0</v>
      </c>
      <c r="N19676">
        <v>3</v>
      </c>
      <c r="O19676">
        <v>9</v>
      </c>
      <c r="P19676">
        <v>920</v>
      </c>
      <c r="Q19676">
        <v>290</v>
      </c>
      <c r="R19676">
        <f t="shared" si="2151"/>
        <v>1</v>
      </c>
      <c r="S19676">
        <v>1</v>
      </c>
      <c r="T19676">
        <v>2008</v>
      </c>
      <c r="U19676">
        <v>0</v>
      </c>
      <c r="V19676">
        <f t="shared" si="2152"/>
        <v>0</v>
      </c>
      <c r="W19676">
        <v>0</v>
      </c>
      <c r="X19676">
        <v>98106</v>
      </c>
      <c r="Y19676">
        <f t="shared" si="2153"/>
        <v>0</v>
      </c>
      <c r="Z19676">
        <f t="shared" si="2154"/>
        <v>0</v>
      </c>
      <c r="AA19676">
        <f t="shared" si="2155"/>
        <v>1</v>
      </c>
      <c r="AB19676">
        <v>0</v>
      </c>
      <c r="AC19676">
        <v>0</v>
      </c>
      <c r="AD19676">
        <v>1</v>
      </c>
      <c r="AE19676">
        <v>47.5212</v>
      </c>
      <c r="AF19676">
        <v>-122.357</v>
      </c>
      <c r="AG19676">
        <v>1070</v>
      </c>
      <c r="AH19676">
        <v>651</v>
      </c>
    </row>
    <row r="19677" spans="1:34" x14ac:dyDescent="0.3">
      <c r="A19677">
        <v>745530240</v>
      </c>
      <c r="B19677" t="s">
        <v>288</v>
      </c>
      <c r="C19677" s="1" t="str">
        <f t="shared" si="2149"/>
        <v>2014</v>
      </c>
      <c r="D19677">
        <f t="shared" si="2150"/>
        <v>0</v>
      </c>
      <c r="E19677">
        <v>0</v>
      </c>
      <c r="F19677">
        <v>865950</v>
      </c>
      <c r="G19677">
        <v>5</v>
      </c>
      <c r="H19677">
        <v>3.5</v>
      </c>
      <c r="I19677">
        <v>4890</v>
      </c>
      <c r="J19677">
        <v>12039</v>
      </c>
      <c r="K19677">
        <v>2</v>
      </c>
      <c r="L19677">
        <v>0</v>
      </c>
      <c r="M19677">
        <v>0</v>
      </c>
      <c r="N19677">
        <v>3</v>
      </c>
      <c r="O19677">
        <v>9</v>
      </c>
      <c r="P19677">
        <v>3590</v>
      </c>
      <c r="Q19677">
        <v>1300</v>
      </c>
      <c r="R19677">
        <f t="shared" si="2151"/>
        <v>1</v>
      </c>
      <c r="S19677">
        <v>1</v>
      </c>
      <c r="T19677">
        <v>2014</v>
      </c>
      <c r="U19677">
        <v>0</v>
      </c>
      <c r="V19677">
        <f t="shared" si="2152"/>
        <v>0</v>
      </c>
      <c r="W19677">
        <v>0</v>
      </c>
      <c r="X19677">
        <v>98011</v>
      </c>
      <c r="Y19677">
        <f t="shared" si="2153"/>
        <v>1</v>
      </c>
      <c r="Z19677">
        <f t="shared" si="2154"/>
        <v>0</v>
      </c>
      <c r="AA19677">
        <f t="shared" si="2155"/>
        <v>0</v>
      </c>
      <c r="AB19677">
        <v>1</v>
      </c>
      <c r="AC19677">
        <v>0</v>
      </c>
      <c r="AD19677">
        <v>0</v>
      </c>
      <c r="AE19677">
        <v>47.733800000000002</v>
      </c>
      <c r="AF19677">
        <v>-122.208</v>
      </c>
      <c r="AG19677">
        <v>4590</v>
      </c>
      <c r="AH19677">
        <v>10079</v>
      </c>
    </row>
    <row r="19678" spans="1:34" x14ac:dyDescent="0.3">
      <c r="A19678">
        <v>4055700784</v>
      </c>
      <c r="B19678" t="s">
        <v>271</v>
      </c>
      <c r="C19678" s="1" t="str">
        <f t="shared" si="2149"/>
        <v>2014</v>
      </c>
      <c r="D19678">
        <f t="shared" si="2150"/>
        <v>0</v>
      </c>
      <c r="E19678">
        <v>0</v>
      </c>
      <c r="F19678">
        <v>720000</v>
      </c>
      <c r="G19678">
        <v>4</v>
      </c>
      <c r="H19678">
        <v>2.5</v>
      </c>
      <c r="I19678">
        <v>3420</v>
      </c>
      <c r="J19678">
        <v>17038</v>
      </c>
      <c r="K19678">
        <v>2</v>
      </c>
      <c r="L19678">
        <v>0</v>
      </c>
      <c r="M19678">
        <v>0</v>
      </c>
      <c r="N19678">
        <v>3</v>
      </c>
      <c r="O19678">
        <v>9</v>
      </c>
      <c r="P19678">
        <v>3420</v>
      </c>
      <c r="Q19678">
        <v>0</v>
      </c>
      <c r="R19678">
        <f t="shared" si="2151"/>
        <v>0</v>
      </c>
      <c r="S19678">
        <v>0</v>
      </c>
      <c r="T19678">
        <v>2007</v>
      </c>
      <c r="U19678">
        <v>0</v>
      </c>
      <c r="V19678">
        <f t="shared" si="2152"/>
        <v>0</v>
      </c>
      <c r="W19678">
        <v>0</v>
      </c>
      <c r="X19678">
        <v>98034</v>
      </c>
      <c r="Y19678">
        <f t="shared" si="2153"/>
        <v>1</v>
      </c>
      <c r="Z19678">
        <f t="shared" si="2154"/>
        <v>0</v>
      </c>
      <c r="AA19678">
        <f t="shared" si="2155"/>
        <v>0</v>
      </c>
      <c r="AB19678">
        <v>1</v>
      </c>
      <c r="AC19678">
        <v>0</v>
      </c>
      <c r="AD19678">
        <v>0</v>
      </c>
      <c r="AE19678">
        <v>47.718000000000004</v>
      </c>
      <c r="AF19678">
        <v>-122.241</v>
      </c>
      <c r="AG19678">
        <v>2520</v>
      </c>
      <c r="AH19678">
        <v>14190</v>
      </c>
    </row>
    <row r="19679" spans="1:34" x14ac:dyDescent="0.3">
      <c r="A19679">
        <v>1180000830</v>
      </c>
      <c r="B19679" t="s">
        <v>211</v>
      </c>
      <c r="C19679" s="1" t="str">
        <f t="shared" si="2149"/>
        <v>2014</v>
      </c>
      <c r="D19679">
        <f t="shared" si="2150"/>
        <v>0</v>
      </c>
      <c r="E19679">
        <v>0</v>
      </c>
      <c r="F19679">
        <v>460000</v>
      </c>
      <c r="G19679">
        <v>4</v>
      </c>
      <c r="H19679">
        <v>3.5</v>
      </c>
      <c r="I19679">
        <v>2870</v>
      </c>
      <c r="J19679">
        <v>3225</v>
      </c>
      <c r="K19679">
        <v>2</v>
      </c>
      <c r="L19679">
        <v>0</v>
      </c>
      <c r="M19679">
        <v>3</v>
      </c>
      <c r="N19679">
        <v>3</v>
      </c>
      <c r="O19679">
        <v>9</v>
      </c>
      <c r="P19679">
        <v>2070</v>
      </c>
      <c r="Q19679">
        <v>800</v>
      </c>
      <c r="R19679">
        <f t="shared" si="2151"/>
        <v>1</v>
      </c>
      <c r="S19679">
        <v>1</v>
      </c>
      <c r="T19679">
        <v>2006</v>
      </c>
      <c r="U19679">
        <v>0</v>
      </c>
      <c r="V19679">
        <f t="shared" si="2152"/>
        <v>0</v>
      </c>
      <c r="W19679">
        <v>0</v>
      </c>
      <c r="X19679">
        <v>98178</v>
      </c>
      <c r="Y19679">
        <f t="shared" si="2153"/>
        <v>0</v>
      </c>
      <c r="Z19679">
        <f t="shared" si="2154"/>
        <v>0</v>
      </c>
      <c r="AA19679">
        <f t="shared" si="2155"/>
        <v>0</v>
      </c>
      <c r="AB19679">
        <v>0</v>
      </c>
      <c r="AC19679">
        <v>0</v>
      </c>
      <c r="AD19679">
        <v>0</v>
      </c>
      <c r="AE19679">
        <v>47.500900000000001</v>
      </c>
      <c r="AF19679">
        <v>-122.22499999999999</v>
      </c>
      <c r="AG19679">
        <v>1770</v>
      </c>
      <c r="AH19679">
        <v>6450</v>
      </c>
    </row>
    <row r="19680" spans="1:34" x14ac:dyDescent="0.3">
      <c r="A19680">
        <v>291310270</v>
      </c>
      <c r="B19680" t="s">
        <v>123</v>
      </c>
      <c r="C19680" s="1" t="str">
        <f t="shared" si="2149"/>
        <v>2014</v>
      </c>
      <c r="D19680">
        <f t="shared" si="2150"/>
        <v>0</v>
      </c>
      <c r="E19680">
        <v>0</v>
      </c>
      <c r="F19680">
        <v>375000</v>
      </c>
      <c r="G19680">
        <v>3</v>
      </c>
      <c r="H19680">
        <v>2.5</v>
      </c>
      <c r="I19680">
        <v>1600</v>
      </c>
      <c r="J19680">
        <v>2042</v>
      </c>
      <c r="K19680">
        <v>2</v>
      </c>
      <c r="L19680">
        <v>0</v>
      </c>
      <c r="M19680">
        <v>0</v>
      </c>
      <c r="N19680">
        <v>3</v>
      </c>
      <c r="O19680">
        <v>8</v>
      </c>
      <c r="P19680">
        <v>1600</v>
      </c>
      <c r="Q19680">
        <v>0</v>
      </c>
      <c r="R19680">
        <f t="shared" si="2151"/>
        <v>0</v>
      </c>
      <c r="S19680">
        <v>0</v>
      </c>
      <c r="T19680">
        <v>2005</v>
      </c>
      <c r="U19680">
        <v>0</v>
      </c>
      <c r="V19680">
        <f t="shared" si="2152"/>
        <v>0</v>
      </c>
      <c r="W19680">
        <v>0</v>
      </c>
      <c r="X19680">
        <v>98027</v>
      </c>
      <c r="Y19680">
        <f t="shared" si="2153"/>
        <v>1</v>
      </c>
      <c r="Z19680">
        <f t="shared" si="2154"/>
        <v>0</v>
      </c>
      <c r="AA19680">
        <f t="shared" si="2155"/>
        <v>0</v>
      </c>
      <c r="AB19680">
        <v>1</v>
      </c>
      <c r="AC19680">
        <v>0</v>
      </c>
      <c r="AD19680">
        <v>0</v>
      </c>
      <c r="AE19680">
        <v>47.534100000000002</v>
      </c>
      <c r="AF19680">
        <v>-122.06699999999999</v>
      </c>
      <c r="AG19680">
        <v>1445</v>
      </c>
      <c r="AH19680">
        <v>1370</v>
      </c>
    </row>
    <row r="19681" spans="1:34" x14ac:dyDescent="0.3">
      <c r="A19681">
        <v>1934800162</v>
      </c>
      <c r="B19681" t="s">
        <v>121</v>
      </c>
      <c r="C19681" s="1" t="str">
        <f t="shared" si="2149"/>
        <v>2015</v>
      </c>
      <c r="D19681">
        <f t="shared" si="2150"/>
        <v>1</v>
      </c>
      <c r="E19681">
        <v>1</v>
      </c>
      <c r="F19681">
        <v>386180</v>
      </c>
      <c r="G19681">
        <v>2</v>
      </c>
      <c r="H19681">
        <v>1.5</v>
      </c>
      <c r="I19681">
        <v>960</v>
      </c>
      <c r="J19681">
        <v>1829</v>
      </c>
      <c r="K19681">
        <v>2</v>
      </c>
      <c r="L19681">
        <v>0</v>
      </c>
      <c r="M19681">
        <v>0</v>
      </c>
      <c r="N19681">
        <v>3</v>
      </c>
      <c r="O19681">
        <v>7</v>
      </c>
      <c r="P19681">
        <v>960</v>
      </c>
      <c r="Q19681">
        <v>0</v>
      </c>
      <c r="R19681">
        <f t="shared" si="2151"/>
        <v>0</v>
      </c>
      <c r="S19681">
        <v>0</v>
      </c>
      <c r="T19681">
        <v>2005</v>
      </c>
      <c r="U19681">
        <v>0</v>
      </c>
      <c r="V19681">
        <f t="shared" si="2152"/>
        <v>0</v>
      </c>
      <c r="W19681">
        <v>0</v>
      </c>
      <c r="X19681">
        <v>98122</v>
      </c>
      <c r="Y19681">
        <f t="shared" si="2153"/>
        <v>0</v>
      </c>
      <c r="Z19681">
        <f t="shared" si="2154"/>
        <v>0</v>
      </c>
      <c r="AA19681">
        <f t="shared" si="2155"/>
        <v>1</v>
      </c>
      <c r="AB19681">
        <v>0</v>
      </c>
      <c r="AC19681">
        <v>0</v>
      </c>
      <c r="AD19681">
        <v>1</v>
      </c>
      <c r="AE19681">
        <v>47.603200000000001</v>
      </c>
      <c r="AF19681">
        <v>-122.30800000000001</v>
      </c>
      <c r="AG19681">
        <v>1470</v>
      </c>
      <c r="AH19681">
        <v>1829</v>
      </c>
    </row>
    <row r="19682" spans="1:34" x14ac:dyDescent="0.3">
      <c r="A19682">
        <v>2309710070</v>
      </c>
      <c r="B19682" t="s">
        <v>173</v>
      </c>
      <c r="C19682" s="1" t="str">
        <f t="shared" si="2149"/>
        <v>2015</v>
      </c>
      <c r="D19682">
        <f t="shared" si="2150"/>
        <v>1</v>
      </c>
      <c r="E19682">
        <v>1</v>
      </c>
      <c r="F19682">
        <v>280000</v>
      </c>
      <c r="G19682">
        <v>3</v>
      </c>
      <c r="H19682">
        <v>2.75</v>
      </c>
      <c r="I19682">
        <v>1740</v>
      </c>
      <c r="J19682">
        <v>5639</v>
      </c>
      <c r="K19682">
        <v>1</v>
      </c>
      <c r="L19682">
        <v>0</v>
      </c>
      <c r="M19682">
        <v>3</v>
      </c>
      <c r="N19682">
        <v>3</v>
      </c>
      <c r="O19682">
        <v>7</v>
      </c>
      <c r="P19682">
        <v>1740</v>
      </c>
      <c r="Q19682">
        <v>0</v>
      </c>
      <c r="R19682">
        <f t="shared" si="2151"/>
        <v>0</v>
      </c>
      <c r="S19682">
        <v>0</v>
      </c>
      <c r="T19682">
        <v>2010</v>
      </c>
      <c r="U19682">
        <v>0</v>
      </c>
      <c r="V19682">
        <f t="shared" si="2152"/>
        <v>0</v>
      </c>
      <c r="W19682">
        <v>0</v>
      </c>
      <c r="X19682">
        <v>98022</v>
      </c>
      <c r="Y19682">
        <f t="shared" si="2153"/>
        <v>1</v>
      </c>
      <c r="Z19682">
        <f t="shared" si="2154"/>
        <v>0</v>
      </c>
      <c r="AA19682">
        <f t="shared" si="2155"/>
        <v>0</v>
      </c>
      <c r="AB19682">
        <v>1</v>
      </c>
      <c r="AC19682">
        <v>0</v>
      </c>
      <c r="AD19682">
        <v>0</v>
      </c>
      <c r="AE19682">
        <v>47.194200000000002</v>
      </c>
      <c r="AF19682">
        <v>-121.977</v>
      </c>
      <c r="AG19682">
        <v>2380</v>
      </c>
      <c r="AH19682">
        <v>5331</v>
      </c>
    </row>
    <row r="19683" spans="1:34" x14ac:dyDescent="0.3">
      <c r="A19683">
        <v>6181500340</v>
      </c>
      <c r="B19683" t="s">
        <v>250</v>
      </c>
      <c r="C19683" s="1" t="str">
        <f t="shared" si="2149"/>
        <v>2014</v>
      </c>
      <c r="D19683">
        <f t="shared" si="2150"/>
        <v>0</v>
      </c>
      <c r="E19683">
        <v>0</v>
      </c>
      <c r="F19683">
        <v>359000</v>
      </c>
      <c r="G19683">
        <v>4</v>
      </c>
      <c r="H19683">
        <v>2.5</v>
      </c>
      <c r="I19683">
        <v>2575</v>
      </c>
      <c r="J19683">
        <v>4725</v>
      </c>
      <c r="K19683">
        <v>2</v>
      </c>
      <c r="L19683">
        <v>0</v>
      </c>
      <c r="M19683">
        <v>0</v>
      </c>
      <c r="N19683">
        <v>3</v>
      </c>
      <c r="O19683">
        <v>8</v>
      </c>
      <c r="P19683">
        <v>2575</v>
      </c>
      <c r="Q19683">
        <v>0</v>
      </c>
      <c r="R19683">
        <f t="shared" si="2151"/>
        <v>0</v>
      </c>
      <c r="S19683">
        <v>0</v>
      </c>
      <c r="T19683">
        <v>2011</v>
      </c>
      <c r="U19683">
        <v>0</v>
      </c>
      <c r="V19683">
        <f t="shared" si="2152"/>
        <v>0</v>
      </c>
      <c r="W19683">
        <v>0</v>
      </c>
      <c r="X19683">
        <v>98001</v>
      </c>
      <c r="Y19683">
        <f t="shared" si="2153"/>
        <v>1</v>
      </c>
      <c r="Z19683">
        <f t="shared" si="2154"/>
        <v>0</v>
      </c>
      <c r="AA19683">
        <f t="shared" si="2155"/>
        <v>0</v>
      </c>
      <c r="AB19683">
        <v>1</v>
      </c>
      <c r="AC19683">
        <v>0</v>
      </c>
      <c r="AD19683">
        <v>0</v>
      </c>
      <c r="AE19683">
        <v>47.305799999999998</v>
      </c>
      <c r="AF19683">
        <v>-122.277</v>
      </c>
      <c r="AG19683">
        <v>2575</v>
      </c>
      <c r="AH19683">
        <v>5323</v>
      </c>
    </row>
    <row r="19684" spans="1:34" x14ac:dyDescent="0.3">
      <c r="A19684">
        <v>7853220390</v>
      </c>
      <c r="B19684" t="s">
        <v>151</v>
      </c>
      <c r="C19684" s="1" t="str">
        <f t="shared" si="2149"/>
        <v>2014</v>
      </c>
      <c r="D19684">
        <f t="shared" si="2150"/>
        <v>0</v>
      </c>
      <c r="E19684">
        <v>0</v>
      </c>
      <c r="F19684">
        <v>785000</v>
      </c>
      <c r="G19684">
        <v>5</v>
      </c>
      <c r="H19684">
        <v>3.25</v>
      </c>
      <c r="I19684">
        <v>3660</v>
      </c>
      <c r="J19684">
        <v>11995</v>
      </c>
      <c r="K19684">
        <v>2</v>
      </c>
      <c r="L19684">
        <v>0</v>
      </c>
      <c r="M19684">
        <v>2</v>
      </c>
      <c r="N19684">
        <v>3</v>
      </c>
      <c r="O19684">
        <v>10</v>
      </c>
      <c r="P19684">
        <v>3660</v>
      </c>
      <c r="Q19684">
        <v>0</v>
      </c>
      <c r="R19684">
        <f t="shared" si="2151"/>
        <v>0</v>
      </c>
      <c r="S19684">
        <v>0</v>
      </c>
      <c r="T19684">
        <v>2006</v>
      </c>
      <c r="U19684">
        <v>0</v>
      </c>
      <c r="V19684">
        <f t="shared" si="2152"/>
        <v>0</v>
      </c>
      <c r="W19684">
        <v>0</v>
      </c>
      <c r="X19684">
        <v>98065</v>
      </c>
      <c r="Y19684">
        <f t="shared" si="2153"/>
        <v>0</v>
      </c>
      <c r="Z19684">
        <f t="shared" si="2154"/>
        <v>1</v>
      </c>
      <c r="AA19684">
        <f t="shared" si="2155"/>
        <v>0</v>
      </c>
      <c r="AB19684">
        <v>0</v>
      </c>
      <c r="AC19684">
        <v>1</v>
      </c>
      <c r="AD19684">
        <v>0</v>
      </c>
      <c r="AE19684">
        <v>47.533700000000003</v>
      </c>
      <c r="AF19684">
        <v>-121.86</v>
      </c>
      <c r="AG19684">
        <v>3320</v>
      </c>
      <c r="AH19684">
        <v>11241</v>
      </c>
    </row>
    <row r="19685" spans="1:34" x14ac:dyDescent="0.3">
      <c r="A19685">
        <v>9834201375</v>
      </c>
      <c r="B19685" t="s">
        <v>267</v>
      </c>
      <c r="C19685" s="1" t="str">
        <f t="shared" si="2149"/>
        <v>2015</v>
      </c>
      <c r="D19685">
        <f t="shared" si="2150"/>
        <v>1</v>
      </c>
      <c r="E19685">
        <v>1</v>
      </c>
      <c r="F19685">
        <v>425000</v>
      </c>
      <c r="G19685">
        <v>3</v>
      </c>
      <c r="H19685">
        <v>2.25</v>
      </c>
      <c r="I19685">
        <v>1420</v>
      </c>
      <c r="J19685">
        <v>1230</v>
      </c>
      <c r="K19685">
        <v>2</v>
      </c>
      <c r="L19685">
        <v>0</v>
      </c>
      <c r="M19685">
        <v>0</v>
      </c>
      <c r="N19685">
        <v>3</v>
      </c>
      <c r="O19685">
        <v>8</v>
      </c>
      <c r="P19685">
        <v>940</v>
      </c>
      <c r="Q19685">
        <v>480</v>
      </c>
      <c r="R19685">
        <f t="shared" si="2151"/>
        <v>1</v>
      </c>
      <c r="S19685">
        <v>1</v>
      </c>
      <c r="T19685">
        <v>2009</v>
      </c>
      <c r="U19685">
        <v>0</v>
      </c>
      <c r="V19685">
        <f t="shared" si="2152"/>
        <v>0</v>
      </c>
      <c r="W19685">
        <v>0</v>
      </c>
      <c r="X19685">
        <v>98144</v>
      </c>
      <c r="Y19685">
        <f t="shared" si="2153"/>
        <v>0</v>
      </c>
      <c r="Z19685">
        <f t="shared" si="2154"/>
        <v>0</v>
      </c>
      <c r="AA19685">
        <f t="shared" si="2155"/>
        <v>1</v>
      </c>
      <c r="AB19685">
        <v>0</v>
      </c>
      <c r="AC19685">
        <v>0</v>
      </c>
      <c r="AD19685">
        <v>1</v>
      </c>
      <c r="AE19685">
        <v>47.570300000000003</v>
      </c>
      <c r="AF19685">
        <v>-122.288</v>
      </c>
      <c r="AG19685">
        <v>1400</v>
      </c>
      <c r="AH19685">
        <v>1230</v>
      </c>
    </row>
    <row r="19686" spans="1:34" x14ac:dyDescent="0.3">
      <c r="A19686">
        <v>5214510060</v>
      </c>
      <c r="B19686" t="s">
        <v>199</v>
      </c>
      <c r="C19686" s="1" t="str">
        <f t="shared" si="2149"/>
        <v>2015</v>
      </c>
      <c r="D19686">
        <f t="shared" si="2150"/>
        <v>1</v>
      </c>
      <c r="E19686">
        <v>1</v>
      </c>
      <c r="F19686">
        <v>575000</v>
      </c>
      <c r="G19686">
        <v>5</v>
      </c>
      <c r="H19686">
        <v>2.5</v>
      </c>
      <c r="I19686">
        <v>3070</v>
      </c>
      <c r="J19686">
        <v>7200</v>
      </c>
      <c r="K19686">
        <v>2</v>
      </c>
      <c r="L19686">
        <v>0</v>
      </c>
      <c r="M19686">
        <v>0</v>
      </c>
      <c r="N19686">
        <v>3</v>
      </c>
      <c r="O19686">
        <v>8</v>
      </c>
      <c r="P19686">
        <v>3070</v>
      </c>
      <c r="Q19686">
        <v>0</v>
      </c>
      <c r="R19686">
        <f t="shared" si="2151"/>
        <v>0</v>
      </c>
      <c r="S19686">
        <v>0</v>
      </c>
      <c r="T19686">
        <v>2005</v>
      </c>
      <c r="U19686">
        <v>0</v>
      </c>
      <c r="V19686">
        <f t="shared" si="2152"/>
        <v>0</v>
      </c>
      <c r="W19686">
        <v>0</v>
      </c>
      <c r="X19686">
        <v>98059</v>
      </c>
      <c r="Y19686">
        <f t="shared" si="2153"/>
        <v>0</v>
      </c>
      <c r="Z19686">
        <f t="shared" si="2154"/>
        <v>1</v>
      </c>
      <c r="AA19686">
        <f t="shared" si="2155"/>
        <v>0</v>
      </c>
      <c r="AB19686">
        <v>0</v>
      </c>
      <c r="AC19686">
        <v>1</v>
      </c>
      <c r="AD19686">
        <v>0</v>
      </c>
      <c r="AE19686">
        <v>47.493899999999996</v>
      </c>
      <c r="AF19686">
        <v>-122.137</v>
      </c>
      <c r="AG19686">
        <v>2590</v>
      </c>
      <c r="AH19686">
        <v>7200</v>
      </c>
    </row>
    <row r="19687" spans="1:34" x14ac:dyDescent="0.3">
      <c r="A19687">
        <v>3221079050</v>
      </c>
      <c r="B19687" t="s">
        <v>70</v>
      </c>
      <c r="C19687" s="1" t="str">
        <f t="shared" si="2149"/>
        <v>2015</v>
      </c>
      <c r="D19687">
        <f t="shared" si="2150"/>
        <v>1</v>
      </c>
      <c r="E19687">
        <v>1</v>
      </c>
      <c r="F19687">
        <v>465000</v>
      </c>
      <c r="G19687">
        <v>3</v>
      </c>
      <c r="H19687">
        <v>2.5</v>
      </c>
      <c r="I19687">
        <v>1920</v>
      </c>
      <c r="J19687">
        <v>144619</v>
      </c>
      <c r="K19687">
        <v>1</v>
      </c>
      <c r="L19687">
        <v>0</v>
      </c>
      <c r="M19687">
        <v>0</v>
      </c>
      <c r="N19687">
        <v>3</v>
      </c>
      <c r="O19687">
        <v>8</v>
      </c>
      <c r="P19687">
        <v>1920</v>
      </c>
      <c r="Q19687">
        <v>0</v>
      </c>
      <c r="R19687">
        <f t="shared" si="2151"/>
        <v>0</v>
      </c>
      <c r="S19687">
        <v>0</v>
      </c>
      <c r="T19687">
        <v>2014</v>
      </c>
      <c r="U19687">
        <v>0</v>
      </c>
      <c r="V19687">
        <f t="shared" si="2152"/>
        <v>0</v>
      </c>
      <c r="W19687">
        <v>0</v>
      </c>
      <c r="X19687">
        <v>98022</v>
      </c>
      <c r="Y19687">
        <f t="shared" si="2153"/>
        <v>1</v>
      </c>
      <c r="Z19687">
        <f t="shared" si="2154"/>
        <v>0</v>
      </c>
      <c r="AA19687">
        <f t="shared" si="2155"/>
        <v>0</v>
      </c>
      <c r="AB19687">
        <v>1</v>
      </c>
      <c r="AC19687">
        <v>0</v>
      </c>
      <c r="AD19687">
        <v>0</v>
      </c>
      <c r="AE19687">
        <v>47.268300000000004</v>
      </c>
      <c r="AF19687">
        <v>-121.946</v>
      </c>
      <c r="AG19687">
        <v>2010</v>
      </c>
      <c r="AH19687">
        <v>48787</v>
      </c>
    </row>
    <row r="19688" spans="1:34" x14ac:dyDescent="0.3">
      <c r="A19688">
        <v>1266200140</v>
      </c>
      <c r="B19688" t="s">
        <v>269</v>
      </c>
      <c r="C19688" s="1" t="str">
        <f t="shared" si="2149"/>
        <v>2015</v>
      </c>
      <c r="D19688">
        <f t="shared" si="2150"/>
        <v>1</v>
      </c>
      <c r="E19688">
        <v>1</v>
      </c>
      <c r="F19688" s="2">
        <v>1850000</v>
      </c>
      <c r="G19688">
        <v>4</v>
      </c>
      <c r="H19688">
        <v>3.25</v>
      </c>
      <c r="I19688">
        <v>4160</v>
      </c>
      <c r="J19688">
        <v>10335</v>
      </c>
      <c r="K19688">
        <v>2</v>
      </c>
      <c r="L19688">
        <v>0</v>
      </c>
      <c r="M19688">
        <v>0</v>
      </c>
      <c r="N19688">
        <v>3</v>
      </c>
      <c r="O19688">
        <v>10</v>
      </c>
      <c r="P19688">
        <v>4160</v>
      </c>
      <c r="Q19688">
        <v>0</v>
      </c>
      <c r="R19688">
        <f t="shared" si="2151"/>
        <v>0</v>
      </c>
      <c r="S19688">
        <v>0</v>
      </c>
      <c r="T19688">
        <v>2014</v>
      </c>
      <c r="U19688">
        <v>0</v>
      </c>
      <c r="V19688">
        <f t="shared" si="2152"/>
        <v>0</v>
      </c>
      <c r="W19688">
        <v>0</v>
      </c>
      <c r="X19688">
        <v>98004</v>
      </c>
      <c r="Y19688">
        <f t="shared" si="2153"/>
        <v>1</v>
      </c>
      <c r="Z19688">
        <f t="shared" si="2154"/>
        <v>0</v>
      </c>
      <c r="AA19688">
        <f t="shared" si="2155"/>
        <v>0</v>
      </c>
      <c r="AB19688">
        <v>1</v>
      </c>
      <c r="AC19688">
        <v>0</v>
      </c>
      <c r="AD19688">
        <v>0</v>
      </c>
      <c r="AE19688">
        <v>47.6235</v>
      </c>
      <c r="AF19688">
        <v>-122.19199999999999</v>
      </c>
      <c r="AG19688">
        <v>1840</v>
      </c>
      <c r="AH19688">
        <v>10333</v>
      </c>
    </row>
    <row r="19689" spans="1:34" x14ac:dyDescent="0.3">
      <c r="A19689">
        <v>2523039346</v>
      </c>
      <c r="B19689" t="s">
        <v>25</v>
      </c>
      <c r="C19689" s="1" t="str">
        <f t="shared" si="2149"/>
        <v>2015</v>
      </c>
      <c r="D19689">
        <f t="shared" si="2150"/>
        <v>1</v>
      </c>
      <c r="E19689">
        <v>1</v>
      </c>
      <c r="F19689">
        <v>720000</v>
      </c>
      <c r="G19689">
        <v>4</v>
      </c>
      <c r="H19689">
        <v>3.25</v>
      </c>
      <c r="I19689">
        <v>3276</v>
      </c>
      <c r="J19689">
        <v>10801</v>
      </c>
      <c r="K19689">
        <v>2</v>
      </c>
      <c r="L19689">
        <v>0</v>
      </c>
      <c r="M19689">
        <v>0</v>
      </c>
      <c r="N19689">
        <v>3</v>
      </c>
      <c r="O19689">
        <v>9</v>
      </c>
      <c r="P19689">
        <v>3276</v>
      </c>
      <c r="Q19689">
        <v>0</v>
      </c>
      <c r="R19689">
        <f t="shared" si="2151"/>
        <v>0</v>
      </c>
      <c r="S19689">
        <v>0</v>
      </c>
      <c r="T19689">
        <v>2008</v>
      </c>
      <c r="U19689">
        <v>0</v>
      </c>
      <c r="V19689">
        <f t="shared" si="2152"/>
        <v>0</v>
      </c>
      <c r="W19689">
        <v>0</v>
      </c>
      <c r="X19689">
        <v>98166</v>
      </c>
      <c r="Y19689">
        <f t="shared" si="2153"/>
        <v>0</v>
      </c>
      <c r="Z19689">
        <f t="shared" si="2154"/>
        <v>0</v>
      </c>
      <c r="AA19689">
        <f t="shared" si="2155"/>
        <v>0</v>
      </c>
      <c r="AB19689">
        <v>0</v>
      </c>
      <c r="AC19689">
        <v>0</v>
      </c>
      <c r="AD19689">
        <v>0</v>
      </c>
      <c r="AE19689">
        <v>47.458500000000001</v>
      </c>
      <c r="AF19689">
        <v>-122.361</v>
      </c>
      <c r="AG19689">
        <v>2010</v>
      </c>
      <c r="AH19689">
        <v>11656</v>
      </c>
    </row>
    <row r="19690" spans="1:34" x14ac:dyDescent="0.3">
      <c r="A19690">
        <v>1624049293</v>
      </c>
      <c r="B19690" t="s">
        <v>241</v>
      </c>
      <c r="C19690" s="1" t="str">
        <f t="shared" si="2149"/>
        <v>2014</v>
      </c>
      <c r="D19690">
        <f t="shared" si="2150"/>
        <v>0</v>
      </c>
      <c r="E19690">
        <v>0</v>
      </c>
      <c r="F19690">
        <v>390000</v>
      </c>
      <c r="G19690">
        <v>5</v>
      </c>
      <c r="H19690">
        <v>3.75</v>
      </c>
      <c r="I19690">
        <v>2890</v>
      </c>
      <c r="J19690">
        <v>5000</v>
      </c>
      <c r="K19690">
        <v>1</v>
      </c>
      <c r="L19690">
        <v>0</v>
      </c>
      <c r="M19690">
        <v>0</v>
      </c>
      <c r="N19690">
        <v>3</v>
      </c>
      <c r="O19690">
        <v>7</v>
      </c>
      <c r="P19690">
        <v>1310</v>
      </c>
      <c r="Q19690">
        <v>1580</v>
      </c>
      <c r="R19690">
        <f t="shared" si="2151"/>
        <v>1</v>
      </c>
      <c r="S19690">
        <v>1</v>
      </c>
      <c r="T19690">
        <v>2006</v>
      </c>
      <c r="U19690">
        <v>0</v>
      </c>
      <c r="V19690">
        <f t="shared" si="2152"/>
        <v>0</v>
      </c>
      <c r="W19690">
        <v>0</v>
      </c>
      <c r="X19690">
        <v>98108</v>
      </c>
      <c r="Y19690">
        <f t="shared" si="2153"/>
        <v>0</v>
      </c>
      <c r="Z19690">
        <f t="shared" si="2154"/>
        <v>0</v>
      </c>
      <c r="AA19690">
        <f t="shared" si="2155"/>
        <v>1</v>
      </c>
      <c r="AB19690">
        <v>0</v>
      </c>
      <c r="AC19690">
        <v>0</v>
      </c>
      <c r="AD19690">
        <v>1</v>
      </c>
      <c r="AE19690">
        <v>47.570099999999996</v>
      </c>
      <c r="AF19690">
        <v>-122.29600000000001</v>
      </c>
      <c r="AG19690">
        <v>1930</v>
      </c>
      <c r="AH19690">
        <v>5117</v>
      </c>
    </row>
    <row r="19691" spans="1:34" x14ac:dyDescent="0.3">
      <c r="A19691">
        <v>1973700030</v>
      </c>
      <c r="B19691" t="s">
        <v>230</v>
      </c>
      <c r="C19691" s="1" t="str">
        <f t="shared" si="2149"/>
        <v>2015</v>
      </c>
      <c r="D19691">
        <f t="shared" si="2150"/>
        <v>1</v>
      </c>
      <c r="E19691">
        <v>1</v>
      </c>
      <c r="F19691" s="2">
        <v>2205000</v>
      </c>
      <c r="G19691">
        <v>3</v>
      </c>
      <c r="H19691">
        <v>2.5</v>
      </c>
      <c r="I19691">
        <v>3430</v>
      </c>
      <c r="J19691">
        <v>10177</v>
      </c>
      <c r="K19691">
        <v>2</v>
      </c>
      <c r="L19691">
        <v>0</v>
      </c>
      <c r="M19691">
        <v>0</v>
      </c>
      <c r="N19691">
        <v>3</v>
      </c>
      <c r="O19691">
        <v>10</v>
      </c>
      <c r="P19691">
        <v>3430</v>
      </c>
      <c r="Q19691">
        <v>0</v>
      </c>
      <c r="R19691">
        <f t="shared" si="2151"/>
        <v>0</v>
      </c>
      <c r="S19691">
        <v>0</v>
      </c>
      <c r="T19691">
        <v>2014</v>
      </c>
      <c r="U19691">
        <v>0</v>
      </c>
      <c r="V19691">
        <f t="shared" si="2152"/>
        <v>0</v>
      </c>
      <c r="W19691">
        <v>0</v>
      </c>
      <c r="X19691">
        <v>98034</v>
      </c>
      <c r="Y19691">
        <f t="shared" si="2153"/>
        <v>1</v>
      </c>
      <c r="Z19691">
        <f t="shared" si="2154"/>
        <v>0</v>
      </c>
      <c r="AA19691">
        <f t="shared" si="2155"/>
        <v>0</v>
      </c>
      <c r="AB19691">
        <v>1</v>
      </c>
      <c r="AC19691">
        <v>0</v>
      </c>
      <c r="AD19691">
        <v>0</v>
      </c>
      <c r="AE19691">
        <v>47.715899999999998</v>
      </c>
      <c r="AF19691">
        <v>-122.251</v>
      </c>
      <c r="AG19691">
        <v>3110</v>
      </c>
      <c r="AH19691">
        <v>12339</v>
      </c>
    </row>
    <row r="19692" spans="1:34" x14ac:dyDescent="0.3">
      <c r="A19692">
        <v>1070000390</v>
      </c>
      <c r="B19692" t="s">
        <v>208</v>
      </c>
      <c r="C19692" s="1" t="str">
        <f t="shared" si="2149"/>
        <v>2014</v>
      </c>
      <c r="D19692">
        <f t="shared" si="2150"/>
        <v>0</v>
      </c>
      <c r="E19692">
        <v>0</v>
      </c>
      <c r="F19692" s="2">
        <v>1054690</v>
      </c>
      <c r="G19692">
        <v>4</v>
      </c>
      <c r="H19692">
        <v>3.5</v>
      </c>
      <c r="I19692">
        <v>3390</v>
      </c>
      <c r="J19692">
        <v>3979</v>
      </c>
      <c r="K19692">
        <v>2</v>
      </c>
      <c r="L19692">
        <v>0</v>
      </c>
      <c r="M19692">
        <v>0</v>
      </c>
      <c r="N19692">
        <v>3</v>
      </c>
      <c r="O19692">
        <v>9</v>
      </c>
      <c r="P19692">
        <v>2610</v>
      </c>
      <c r="Q19692">
        <v>780</v>
      </c>
      <c r="R19692">
        <f t="shared" si="2151"/>
        <v>1</v>
      </c>
      <c r="S19692">
        <v>1</v>
      </c>
      <c r="T19692">
        <v>2014</v>
      </c>
      <c r="U19692">
        <v>0</v>
      </c>
      <c r="V19692">
        <f t="shared" si="2152"/>
        <v>0</v>
      </c>
      <c r="W19692">
        <v>0</v>
      </c>
      <c r="X19692">
        <v>98199</v>
      </c>
      <c r="Y19692">
        <f t="shared" si="2153"/>
        <v>0</v>
      </c>
      <c r="Z19692">
        <f t="shared" si="2154"/>
        <v>0</v>
      </c>
      <c r="AA19692">
        <f t="shared" si="2155"/>
        <v>0</v>
      </c>
      <c r="AB19692">
        <v>0</v>
      </c>
      <c r="AC19692">
        <v>0</v>
      </c>
      <c r="AD19692">
        <v>0</v>
      </c>
      <c r="AE19692">
        <v>47.648200000000003</v>
      </c>
      <c r="AF19692">
        <v>-122.408</v>
      </c>
      <c r="AG19692">
        <v>3350</v>
      </c>
      <c r="AH19692">
        <v>4165</v>
      </c>
    </row>
    <row r="19693" spans="1:34" x14ac:dyDescent="0.3">
      <c r="A19693">
        <v>2524059269</v>
      </c>
      <c r="B19693" t="s">
        <v>86</v>
      </c>
      <c r="C19693" s="1" t="str">
        <f t="shared" si="2149"/>
        <v>2014</v>
      </c>
      <c r="D19693">
        <f t="shared" si="2150"/>
        <v>0</v>
      </c>
      <c r="E19693">
        <v>0</v>
      </c>
      <c r="F19693">
        <v>915000</v>
      </c>
      <c r="G19693">
        <v>6</v>
      </c>
      <c r="H19693">
        <v>3.75</v>
      </c>
      <c r="I19693">
        <v>2930</v>
      </c>
      <c r="J19693">
        <v>14980</v>
      </c>
      <c r="K19693">
        <v>2</v>
      </c>
      <c r="L19693">
        <v>0</v>
      </c>
      <c r="M19693">
        <v>3</v>
      </c>
      <c r="N19693">
        <v>3</v>
      </c>
      <c r="O19693">
        <v>9</v>
      </c>
      <c r="P19693">
        <v>2930</v>
      </c>
      <c r="Q19693">
        <v>0</v>
      </c>
      <c r="R19693">
        <f t="shared" si="2151"/>
        <v>0</v>
      </c>
      <c r="S19693">
        <v>0</v>
      </c>
      <c r="T19693">
        <v>2013</v>
      </c>
      <c r="U19693">
        <v>0</v>
      </c>
      <c r="V19693">
        <f t="shared" si="2152"/>
        <v>0</v>
      </c>
      <c r="W19693">
        <v>0</v>
      </c>
      <c r="X19693">
        <v>98006</v>
      </c>
      <c r="Y19693">
        <f t="shared" si="2153"/>
        <v>1</v>
      </c>
      <c r="Z19693">
        <f t="shared" si="2154"/>
        <v>0</v>
      </c>
      <c r="AA19693">
        <f t="shared" si="2155"/>
        <v>0</v>
      </c>
      <c r="AB19693">
        <v>1</v>
      </c>
      <c r="AC19693">
        <v>0</v>
      </c>
      <c r="AD19693">
        <v>0</v>
      </c>
      <c r="AE19693">
        <v>47.5441</v>
      </c>
      <c r="AF19693">
        <v>-122.117</v>
      </c>
      <c r="AG19693">
        <v>3210</v>
      </c>
      <c r="AH19693">
        <v>10787</v>
      </c>
    </row>
    <row r="19694" spans="1:34" x14ac:dyDescent="0.3">
      <c r="A19694">
        <v>1972200326</v>
      </c>
      <c r="B19694" t="s">
        <v>172</v>
      </c>
      <c r="C19694" s="1" t="str">
        <f t="shared" si="2149"/>
        <v>2015</v>
      </c>
      <c r="D19694">
        <f t="shared" si="2150"/>
        <v>1</v>
      </c>
      <c r="E19694">
        <v>1</v>
      </c>
      <c r="F19694">
        <v>562000</v>
      </c>
      <c r="G19694">
        <v>2</v>
      </c>
      <c r="H19694">
        <v>2.25</v>
      </c>
      <c r="I19694">
        <v>1300</v>
      </c>
      <c r="J19694">
        <v>1314</v>
      </c>
      <c r="K19694">
        <v>3</v>
      </c>
      <c r="L19694">
        <v>0</v>
      </c>
      <c r="M19694">
        <v>0</v>
      </c>
      <c r="N19694">
        <v>3</v>
      </c>
      <c r="O19694">
        <v>8</v>
      </c>
      <c r="P19694">
        <v>1300</v>
      </c>
      <c r="Q19694">
        <v>0</v>
      </c>
      <c r="R19694">
        <f t="shared" si="2151"/>
        <v>0</v>
      </c>
      <c r="S19694">
        <v>0</v>
      </c>
      <c r="T19694">
        <v>2008</v>
      </c>
      <c r="U19694">
        <v>0</v>
      </c>
      <c r="V19694">
        <f t="shared" si="2152"/>
        <v>0</v>
      </c>
      <c r="W19694">
        <v>0</v>
      </c>
      <c r="X19694">
        <v>98103</v>
      </c>
      <c r="Y19694">
        <f t="shared" si="2153"/>
        <v>0</v>
      </c>
      <c r="Z19694">
        <f t="shared" si="2154"/>
        <v>0</v>
      </c>
      <c r="AA19694">
        <f t="shared" si="2155"/>
        <v>1</v>
      </c>
      <c r="AB19694">
        <v>0</v>
      </c>
      <c r="AC19694">
        <v>0</v>
      </c>
      <c r="AD19694">
        <v>1</v>
      </c>
      <c r="AE19694">
        <v>47.653599999999997</v>
      </c>
      <c r="AF19694">
        <v>-122.35599999999999</v>
      </c>
      <c r="AG19694">
        <v>1300</v>
      </c>
      <c r="AH19694">
        <v>1312</v>
      </c>
    </row>
    <row r="19695" spans="1:34" x14ac:dyDescent="0.3">
      <c r="A19695">
        <v>3796000400</v>
      </c>
      <c r="B19695" t="s">
        <v>44</v>
      </c>
      <c r="C19695" s="1" t="str">
        <f t="shared" si="2149"/>
        <v>2014</v>
      </c>
      <c r="D19695">
        <f t="shared" si="2150"/>
        <v>0</v>
      </c>
      <c r="E19695">
        <v>0</v>
      </c>
      <c r="F19695">
        <v>349000</v>
      </c>
      <c r="G19695">
        <v>2</v>
      </c>
      <c r="H19695">
        <v>1.75</v>
      </c>
      <c r="I19695">
        <v>1250</v>
      </c>
      <c r="J19695">
        <v>1208</v>
      </c>
      <c r="K19695">
        <v>2</v>
      </c>
      <c r="L19695">
        <v>0</v>
      </c>
      <c r="M19695">
        <v>0</v>
      </c>
      <c r="N19695">
        <v>3</v>
      </c>
      <c r="O19695">
        <v>7</v>
      </c>
      <c r="P19695">
        <v>1040</v>
      </c>
      <c r="Q19695">
        <v>210</v>
      </c>
      <c r="R19695">
        <f t="shared" si="2151"/>
        <v>1</v>
      </c>
      <c r="S19695">
        <v>1</v>
      </c>
      <c r="T19695">
        <v>2007</v>
      </c>
      <c r="U19695">
        <v>0</v>
      </c>
      <c r="V19695">
        <f t="shared" si="2152"/>
        <v>0</v>
      </c>
      <c r="W19695">
        <v>0</v>
      </c>
      <c r="X19695">
        <v>98144</v>
      </c>
      <c r="Y19695">
        <f t="shared" si="2153"/>
        <v>0</v>
      </c>
      <c r="Z19695">
        <f t="shared" si="2154"/>
        <v>0</v>
      </c>
      <c r="AA19695">
        <f t="shared" si="2155"/>
        <v>1</v>
      </c>
      <c r="AB19695">
        <v>0</v>
      </c>
      <c r="AC19695">
        <v>0</v>
      </c>
      <c r="AD19695">
        <v>1</v>
      </c>
      <c r="AE19695">
        <v>47.6004</v>
      </c>
      <c r="AF19695">
        <v>-122.29900000000001</v>
      </c>
      <c r="AG19695">
        <v>1250</v>
      </c>
      <c r="AH19695">
        <v>1656</v>
      </c>
    </row>
    <row r="19696" spans="1:34" x14ac:dyDescent="0.3">
      <c r="A19696">
        <v>321030070</v>
      </c>
      <c r="B19696" t="s">
        <v>198</v>
      </c>
      <c r="C19696" s="1" t="str">
        <f t="shared" si="2149"/>
        <v>2014</v>
      </c>
      <c r="D19696">
        <f t="shared" si="2150"/>
        <v>0</v>
      </c>
      <c r="E19696">
        <v>0</v>
      </c>
      <c r="F19696">
        <v>375000</v>
      </c>
      <c r="G19696">
        <v>4</v>
      </c>
      <c r="H19696">
        <v>2.5</v>
      </c>
      <c r="I19696">
        <v>2310</v>
      </c>
      <c r="J19696">
        <v>7800</v>
      </c>
      <c r="K19696">
        <v>2</v>
      </c>
      <c r="L19696">
        <v>0</v>
      </c>
      <c r="M19696">
        <v>0</v>
      </c>
      <c r="N19696">
        <v>3</v>
      </c>
      <c r="O19696">
        <v>8</v>
      </c>
      <c r="P19696">
        <v>2310</v>
      </c>
      <c r="Q19696">
        <v>0</v>
      </c>
      <c r="R19696">
        <f t="shared" si="2151"/>
        <v>0</v>
      </c>
      <c r="S19696">
        <v>0</v>
      </c>
      <c r="T19696">
        <v>2011</v>
      </c>
      <c r="U19696">
        <v>0</v>
      </c>
      <c r="V19696">
        <f t="shared" si="2152"/>
        <v>0</v>
      </c>
      <c r="W19696">
        <v>0</v>
      </c>
      <c r="X19696">
        <v>98042</v>
      </c>
      <c r="Y19696">
        <f t="shared" si="2153"/>
        <v>1</v>
      </c>
      <c r="Z19696">
        <f t="shared" si="2154"/>
        <v>0</v>
      </c>
      <c r="AA19696">
        <f t="shared" si="2155"/>
        <v>0</v>
      </c>
      <c r="AB19696">
        <v>1</v>
      </c>
      <c r="AC19696">
        <v>0</v>
      </c>
      <c r="AD19696">
        <v>0</v>
      </c>
      <c r="AE19696">
        <v>47.373699999999999</v>
      </c>
      <c r="AF19696">
        <v>-122.164</v>
      </c>
      <c r="AG19696">
        <v>2310</v>
      </c>
      <c r="AH19696">
        <v>7140</v>
      </c>
    </row>
    <row r="19697" spans="1:34" x14ac:dyDescent="0.3">
      <c r="A19697">
        <v>476000118</v>
      </c>
      <c r="B19697" t="s">
        <v>110</v>
      </c>
      <c r="C19697" s="1" t="str">
        <f t="shared" si="2149"/>
        <v>2014</v>
      </c>
      <c r="D19697">
        <f t="shared" si="2150"/>
        <v>0</v>
      </c>
      <c r="E19697">
        <v>0</v>
      </c>
      <c r="F19697">
        <v>479950</v>
      </c>
      <c r="G19697">
        <v>2</v>
      </c>
      <c r="H19697">
        <v>2.25</v>
      </c>
      <c r="I19697">
        <v>1360</v>
      </c>
      <c r="J19697">
        <v>1336</v>
      </c>
      <c r="K19697">
        <v>3</v>
      </c>
      <c r="L19697">
        <v>0</v>
      </c>
      <c r="M19697">
        <v>0</v>
      </c>
      <c r="N19697">
        <v>3</v>
      </c>
      <c r="O19697">
        <v>8</v>
      </c>
      <c r="P19697">
        <v>1360</v>
      </c>
      <c r="Q19697">
        <v>0</v>
      </c>
      <c r="R19697">
        <f t="shared" si="2151"/>
        <v>0</v>
      </c>
      <c r="S19697">
        <v>0</v>
      </c>
      <c r="T19697">
        <v>2008</v>
      </c>
      <c r="U19697">
        <v>0</v>
      </c>
      <c r="V19697">
        <f t="shared" si="2152"/>
        <v>0</v>
      </c>
      <c r="W19697">
        <v>0</v>
      </c>
      <c r="X19697">
        <v>98107</v>
      </c>
      <c r="Y19697">
        <f t="shared" si="2153"/>
        <v>0</v>
      </c>
      <c r="Z19697">
        <f t="shared" si="2154"/>
        <v>0</v>
      </c>
      <c r="AA19697">
        <f t="shared" si="2155"/>
        <v>1</v>
      </c>
      <c r="AB19697">
        <v>0</v>
      </c>
      <c r="AC19697">
        <v>0</v>
      </c>
      <c r="AD19697">
        <v>1</v>
      </c>
      <c r="AE19697">
        <v>47.671399999999998</v>
      </c>
      <c r="AF19697">
        <v>-122.392</v>
      </c>
      <c r="AG19697">
        <v>1280</v>
      </c>
      <c r="AH19697">
        <v>1295</v>
      </c>
    </row>
    <row r="19698" spans="1:34" x14ac:dyDescent="0.3">
      <c r="A19698">
        <v>2909310060</v>
      </c>
      <c r="B19698" t="s">
        <v>298</v>
      </c>
      <c r="C19698" s="1" t="str">
        <f t="shared" si="2149"/>
        <v>2015</v>
      </c>
      <c r="D19698">
        <f t="shared" si="2150"/>
        <v>1</v>
      </c>
      <c r="E19698">
        <v>1</v>
      </c>
      <c r="F19698">
        <v>319000</v>
      </c>
      <c r="G19698">
        <v>4</v>
      </c>
      <c r="H19698">
        <v>2.5</v>
      </c>
      <c r="I19698">
        <v>2020</v>
      </c>
      <c r="J19698">
        <v>5100</v>
      </c>
      <c r="K19698">
        <v>2</v>
      </c>
      <c r="L19698">
        <v>0</v>
      </c>
      <c r="M19698">
        <v>0</v>
      </c>
      <c r="N19698">
        <v>3</v>
      </c>
      <c r="O19698">
        <v>7</v>
      </c>
      <c r="P19698">
        <v>2020</v>
      </c>
      <c r="Q19698">
        <v>0</v>
      </c>
      <c r="R19698">
        <f t="shared" si="2151"/>
        <v>0</v>
      </c>
      <c r="S19698">
        <v>0</v>
      </c>
      <c r="T19698">
        <v>2010</v>
      </c>
      <c r="U19698">
        <v>0</v>
      </c>
      <c r="V19698">
        <f t="shared" si="2152"/>
        <v>0</v>
      </c>
      <c r="W19698">
        <v>0</v>
      </c>
      <c r="X19698">
        <v>98023</v>
      </c>
      <c r="Y19698">
        <f t="shared" si="2153"/>
        <v>1</v>
      </c>
      <c r="Z19698">
        <f t="shared" si="2154"/>
        <v>0</v>
      </c>
      <c r="AA19698">
        <f t="shared" si="2155"/>
        <v>0</v>
      </c>
      <c r="AB19698">
        <v>1</v>
      </c>
      <c r="AC19698">
        <v>0</v>
      </c>
      <c r="AD19698">
        <v>0</v>
      </c>
      <c r="AE19698">
        <v>47.282200000000003</v>
      </c>
      <c r="AF19698">
        <v>-122.357</v>
      </c>
      <c r="AG19698">
        <v>2300</v>
      </c>
      <c r="AH19698">
        <v>5685</v>
      </c>
    </row>
    <row r="19699" spans="1:34" x14ac:dyDescent="0.3">
      <c r="A19699">
        <v>832700240</v>
      </c>
      <c r="B19699" t="s">
        <v>144</v>
      </c>
      <c r="C19699" s="1" t="str">
        <f t="shared" si="2149"/>
        <v>2014</v>
      </c>
      <c r="D19699">
        <f t="shared" si="2150"/>
        <v>0</v>
      </c>
      <c r="E19699">
        <v>0</v>
      </c>
      <c r="F19699">
        <v>325000</v>
      </c>
      <c r="G19699">
        <v>3</v>
      </c>
      <c r="H19699">
        <v>1.5</v>
      </c>
      <c r="I19699">
        <v>1270</v>
      </c>
      <c r="J19699">
        <v>1067</v>
      </c>
      <c r="K19699">
        <v>3</v>
      </c>
      <c r="L19699">
        <v>0</v>
      </c>
      <c r="M19699">
        <v>0</v>
      </c>
      <c r="N19699">
        <v>3</v>
      </c>
      <c r="O19699">
        <v>8</v>
      </c>
      <c r="P19699">
        <v>1270</v>
      </c>
      <c r="Q19699">
        <v>0</v>
      </c>
      <c r="R19699">
        <f t="shared" si="2151"/>
        <v>0</v>
      </c>
      <c r="S19699">
        <v>0</v>
      </c>
      <c r="T19699">
        <v>2009</v>
      </c>
      <c r="U19699">
        <v>0</v>
      </c>
      <c r="V19699">
        <f t="shared" si="2152"/>
        <v>0</v>
      </c>
      <c r="W19699">
        <v>0</v>
      </c>
      <c r="X19699">
        <v>98133</v>
      </c>
      <c r="Y19699">
        <f t="shared" si="2153"/>
        <v>0</v>
      </c>
      <c r="Z19699">
        <f t="shared" si="2154"/>
        <v>0</v>
      </c>
      <c r="AA19699">
        <f t="shared" si="2155"/>
        <v>1</v>
      </c>
      <c r="AB19699">
        <v>0</v>
      </c>
      <c r="AC19699">
        <v>0</v>
      </c>
      <c r="AD19699">
        <v>1</v>
      </c>
      <c r="AE19699">
        <v>47.723599999999998</v>
      </c>
      <c r="AF19699">
        <v>-122.35299999999999</v>
      </c>
      <c r="AG19699">
        <v>1090</v>
      </c>
      <c r="AH19699">
        <v>1118</v>
      </c>
    </row>
    <row r="19700" spans="1:34" x14ac:dyDescent="0.3">
      <c r="A19700">
        <v>1442880570</v>
      </c>
      <c r="B19700" t="s">
        <v>243</v>
      </c>
      <c r="C19700" s="1" t="str">
        <f t="shared" si="2149"/>
        <v>2014</v>
      </c>
      <c r="D19700">
        <f t="shared" si="2150"/>
        <v>0</v>
      </c>
      <c r="E19700">
        <v>0</v>
      </c>
      <c r="F19700">
        <v>505657</v>
      </c>
      <c r="G19700">
        <v>4</v>
      </c>
      <c r="H19700">
        <v>2.75</v>
      </c>
      <c r="I19700">
        <v>2790</v>
      </c>
      <c r="J19700">
        <v>8092</v>
      </c>
      <c r="K19700">
        <v>2</v>
      </c>
      <c r="L19700">
        <v>0</v>
      </c>
      <c r="M19700">
        <v>0</v>
      </c>
      <c r="N19700">
        <v>3</v>
      </c>
      <c r="O19700">
        <v>8</v>
      </c>
      <c r="P19700">
        <v>2790</v>
      </c>
      <c r="Q19700">
        <v>0</v>
      </c>
      <c r="R19700">
        <f t="shared" si="2151"/>
        <v>0</v>
      </c>
      <c r="S19700">
        <v>0</v>
      </c>
      <c r="T19700">
        <v>2013</v>
      </c>
      <c r="U19700">
        <v>0</v>
      </c>
      <c r="V19700">
        <f t="shared" si="2152"/>
        <v>0</v>
      </c>
      <c r="W19700">
        <v>0</v>
      </c>
      <c r="X19700">
        <v>98045</v>
      </c>
      <c r="Y19700">
        <f t="shared" si="2153"/>
        <v>1</v>
      </c>
      <c r="Z19700">
        <f t="shared" si="2154"/>
        <v>0</v>
      </c>
      <c r="AA19700">
        <f t="shared" si="2155"/>
        <v>0</v>
      </c>
      <c r="AB19700">
        <v>1</v>
      </c>
      <c r="AC19700">
        <v>0</v>
      </c>
      <c r="AD19700">
        <v>0</v>
      </c>
      <c r="AE19700">
        <v>47.483400000000003</v>
      </c>
      <c r="AF19700">
        <v>-121.773</v>
      </c>
      <c r="AG19700">
        <v>2790</v>
      </c>
      <c r="AH19700">
        <v>6154</v>
      </c>
    </row>
    <row r="19701" spans="1:34" x14ac:dyDescent="0.3">
      <c r="A19701">
        <v>9542840060</v>
      </c>
      <c r="B19701" t="s">
        <v>115</v>
      </c>
      <c r="C19701" s="1" t="str">
        <f t="shared" si="2149"/>
        <v>2015</v>
      </c>
      <c r="D19701">
        <f t="shared" si="2150"/>
        <v>1</v>
      </c>
      <c r="E19701">
        <v>1</v>
      </c>
      <c r="F19701">
        <v>340000</v>
      </c>
      <c r="G19701">
        <v>4</v>
      </c>
      <c r="H19701">
        <v>2.5</v>
      </c>
      <c r="I19701">
        <v>2320</v>
      </c>
      <c r="J19701">
        <v>4142</v>
      </c>
      <c r="K19701">
        <v>2</v>
      </c>
      <c r="L19701">
        <v>0</v>
      </c>
      <c r="M19701">
        <v>0</v>
      </c>
      <c r="N19701">
        <v>3</v>
      </c>
      <c r="O19701">
        <v>7</v>
      </c>
      <c r="P19701">
        <v>2320</v>
      </c>
      <c r="Q19701">
        <v>0</v>
      </c>
      <c r="R19701">
        <f t="shared" si="2151"/>
        <v>0</v>
      </c>
      <c r="S19701">
        <v>0</v>
      </c>
      <c r="T19701">
        <v>2010</v>
      </c>
      <c r="U19701">
        <v>0</v>
      </c>
      <c r="V19701">
        <f t="shared" si="2152"/>
        <v>0</v>
      </c>
      <c r="W19701">
        <v>0</v>
      </c>
      <c r="X19701">
        <v>98038</v>
      </c>
      <c r="Y19701">
        <f t="shared" si="2153"/>
        <v>1</v>
      </c>
      <c r="Z19701">
        <f t="shared" si="2154"/>
        <v>0</v>
      </c>
      <c r="AA19701">
        <f t="shared" si="2155"/>
        <v>0</v>
      </c>
      <c r="AB19701">
        <v>1</v>
      </c>
      <c r="AC19701">
        <v>0</v>
      </c>
      <c r="AD19701">
        <v>0</v>
      </c>
      <c r="AE19701">
        <v>47.366199999999999</v>
      </c>
      <c r="AF19701">
        <v>-122.01900000000001</v>
      </c>
      <c r="AG19701">
        <v>2150</v>
      </c>
      <c r="AH19701">
        <v>4140</v>
      </c>
    </row>
    <row r="19702" spans="1:34" x14ac:dyDescent="0.3">
      <c r="A19702">
        <v>629650370</v>
      </c>
      <c r="B19702" t="s">
        <v>263</v>
      </c>
      <c r="C19702" s="1" t="str">
        <f t="shared" si="2149"/>
        <v>2015</v>
      </c>
      <c r="D19702">
        <f t="shared" si="2150"/>
        <v>1</v>
      </c>
      <c r="E19702">
        <v>1</v>
      </c>
      <c r="F19702">
        <v>250000</v>
      </c>
      <c r="G19702">
        <v>3</v>
      </c>
      <c r="H19702">
        <v>2.5</v>
      </c>
      <c r="I19702">
        <v>1750</v>
      </c>
      <c r="J19702">
        <v>6351</v>
      </c>
      <c r="K19702">
        <v>2</v>
      </c>
      <c r="L19702">
        <v>0</v>
      </c>
      <c r="M19702">
        <v>0</v>
      </c>
      <c r="N19702">
        <v>3</v>
      </c>
      <c r="O19702">
        <v>7</v>
      </c>
      <c r="P19702">
        <v>1750</v>
      </c>
      <c r="Q19702">
        <v>0</v>
      </c>
      <c r="R19702">
        <f t="shared" si="2151"/>
        <v>0</v>
      </c>
      <c r="S19702">
        <v>0</v>
      </c>
      <c r="T19702">
        <v>2012</v>
      </c>
      <c r="U19702">
        <v>0</v>
      </c>
      <c r="V19702">
        <f t="shared" si="2152"/>
        <v>0</v>
      </c>
      <c r="W19702">
        <v>0</v>
      </c>
      <c r="X19702">
        <v>98001</v>
      </c>
      <c r="Y19702">
        <f t="shared" si="2153"/>
        <v>1</v>
      </c>
      <c r="Z19702">
        <f t="shared" si="2154"/>
        <v>0</v>
      </c>
      <c r="AA19702">
        <f t="shared" si="2155"/>
        <v>0</v>
      </c>
      <c r="AB19702">
        <v>1</v>
      </c>
      <c r="AC19702">
        <v>0</v>
      </c>
      <c r="AD19702">
        <v>0</v>
      </c>
      <c r="AE19702">
        <v>47.258899999999997</v>
      </c>
      <c r="AF19702">
        <v>-122.256</v>
      </c>
      <c r="AG19702">
        <v>1398</v>
      </c>
      <c r="AH19702">
        <v>6092</v>
      </c>
    </row>
    <row r="19703" spans="1:34" x14ac:dyDescent="0.3">
      <c r="A19703">
        <v>7967000060</v>
      </c>
      <c r="B19703" t="s">
        <v>282</v>
      </c>
      <c r="C19703" s="1" t="str">
        <f t="shared" si="2149"/>
        <v>2014</v>
      </c>
      <c r="D19703">
        <f t="shared" si="2150"/>
        <v>0</v>
      </c>
      <c r="E19703">
        <v>0</v>
      </c>
      <c r="F19703">
        <v>349500</v>
      </c>
      <c r="G19703">
        <v>4</v>
      </c>
      <c r="H19703">
        <v>2.5</v>
      </c>
      <c r="I19703">
        <v>2030</v>
      </c>
      <c r="J19703">
        <v>4596</v>
      </c>
      <c r="K19703">
        <v>2</v>
      </c>
      <c r="L19703">
        <v>0</v>
      </c>
      <c r="M19703">
        <v>0</v>
      </c>
      <c r="N19703">
        <v>3</v>
      </c>
      <c r="O19703">
        <v>8</v>
      </c>
      <c r="P19703">
        <v>2030</v>
      </c>
      <c r="Q19703">
        <v>0</v>
      </c>
      <c r="R19703">
        <f t="shared" si="2151"/>
        <v>0</v>
      </c>
      <c r="S19703">
        <v>0</v>
      </c>
      <c r="T19703">
        <v>2014</v>
      </c>
      <c r="U19703">
        <v>0</v>
      </c>
      <c r="V19703">
        <f t="shared" si="2152"/>
        <v>0</v>
      </c>
      <c r="W19703">
        <v>0</v>
      </c>
      <c r="X19703">
        <v>98001</v>
      </c>
      <c r="Y19703">
        <f t="shared" si="2153"/>
        <v>1</v>
      </c>
      <c r="Z19703">
        <f t="shared" si="2154"/>
        <v>0</v>
      </c>
      <c r="AA19703">
        <f t="shared" si="2155"/>
        <v>0</v>
      </c>
      <c r="AB19703">
        <v>1</v>
      </c>
      <c r="AC19703">
        <v>0</v>
      </c>
      <c r="AD19703">
        <v>0</v>
      </c>
      <c r="AE19703">
        <v>47.351500000000001</v>
      </c>
      <c r="AF19703">
        <v>-122.27500000000001</v>
      </c>
      <c r="AG19703">
        <v>2040</v>
      </c>
      <c r="AH19703">
        <v>4705</v>
      </c>
    </row>
    <row r="19704" spans="1:34" x14ac:dyDescent="0.3">
      <c r="A19704">
        <v>3904100041</v>
      </c>
      <c r="B19704" t="s">
        <v>39</v>
      </c>
      <c r="C19704" s="1" t="str">
        <f t="shared" si="2149"/>
        <v>2015</v>
      </c>
      <c r="D19704">
        <f t="shared" si="2150"/>
        <v>1</v>
      </c>
      <c r="E19704">
        <v>1</v>
      </c>
      <c r="F19704">
        <v>290750</v>
      </c>
      <c r="G19704">
        <v>3</v>
      </c>
      <c r="H19704">
        <v>2.5</v>
      </c>
      <c r="I19704">
        <v>1270</v>
      </c>
      <c r="J19704">
        <v>865</v>
      </c>
      <c r="K19704">
        <v>2</v>
      </c>
      <c r="L19704">
        <v>0</v>
      </c>
      <c r="M19704">
        <v>0</v>
      </c>
      <c r="N19704">
        <v>3</v>
      </c>
      <c r="O19704">
        <v>7</v>
      </c>
      <c r="P19704">
        <v>1080</v>
      </c>
      <c r="Q19704">
        <v>190</v>
      </c>
      <c r="R19704">
        <f t="shared" si="2151"/>
        <v>1</v>
      </c>
      <c r="S19704">
        <v>1</v>
      </c>
      <c r="T19704">
        <v>2008</v>
      </c>
      <c r="U19704">
        <v>0</v>
      </c>
      <c r="V19704">
        <f t="shared" si="2152"/>
        <v>0</v>
      </c>
      <c r="W19704">
        <v>0</v>
      </c>
      <c r="X19704">
        <v>98118</v>
      </c>
      <c r="Y19704">
        <f t="shared" si="2153"/>
        <v>0</v>
      </c>
      <c r="Z19704">
        <f t="shared" si="2154"/>
        <v>0</v>
      </c>
      <c r="AA19704">
        <f t="shared" si="2155"/>
        <v>1</v>
      </c>
      <c r="AB19704">
        <v>0</v>
      </c>
      <c r="AC19704">
        <v>0</v>
      </c>
      <c r="AD19704">
        <v>1</v>
      </c>
      <c r="AE19704">
        <v>47.5351</v>
      </c>
      <c r="AF19704">
        <v>-122.279</v>
      </c>
      <c r="AG19704">
        <v>1630</v>
      </c>
      <c r="AH19704">
        <v>7752</v>
      </c>
    </row>
    <row r="19705" spans="1:34" x14ac:dyDescent="0.3">
      <c r="A19705">
        <v>9268850860</v>
      </c>
      <c r="B19705" t="s">
        <v>203</v>
      </c>
      <c r="C19705" s="1" t="str">
        <f t="shared" si="2149"/>
        <v>2015</v>
      </c>
      <c r="D19705">
        <f t="shared" si="2150"/>
        <v>1</v>
      </c>
      <c r="E19705">
        <v>1</v>
      </c>
      <c r="F19705">
        <v>715000</v>
      </c>
      <c r="G19705">
        <v>5</v>
      </c>
      <c r="H19705">
        <v>3.25</v>
      </c>
      <c r="I19705">
        <v>2710</v>
      </c>
      <c r="J19705">
        <v>2356</v>
      </c>
      <c r="K19705">
        <v>2</v>
      </c>
      <c r="L19705">
        <v>0</v>
      </c>
      <c r="M19705">
        <v>0</v>
      </c>
      <c r="N19705">
        <v>3</v>
      </c>
      <c r="O19705">
        <v>8</v>
      </c>
      <c r="P19705">
        <v>2230</v>
      </c>
      <c r="Q19705">
        <v>480</v>
      </c>
      <c r="R19705">
        <f t="shared" si="2151"/>
        <v>1</v>
      </c>
      <c r="S19705">
        <v>1</v>
      </c>
      <c r="T19705">
        <v>2013</v>
      </c>
      <c r="U19705">
        <v>0</v>
      </c>
      <c r="V19705">
        <f t="shared" si="2152"/>
        <v>0</v>
      </c>
      <c r="W19705">
        <v>0</v>
      </c>
      <c r="X19705">
        <v>98027</v>
      </c>
      <c r="Y19705">
        <f t="shared" si="2153"/>
        <v>1</v>
      </c>
      <c r="Z19705">
        <f t="shared" si="2154"/>
        <v>0</v>
      </c>
      <c r="AA19705">
        <f t="shared" si="2155"/>
        <v>0</v>
      </c>
      <c r="AB19705">
        <v>1</v>
      </c>
      <c r="AC19705">
        <v>0</v>
      </c>
      <c r="AD19705">
        <v>0</v>
      </c>
      <c r="AE19705">
        <v>47.539400000000001</v>
      </c>
      <c r="AF19705">
        <v>-122.02800000000001</v>
      </c>
      <c r="AG19705">
        <v>2160</v>
      </c>
      <c r="AH19705">
        <v>2108</v>
      </c>
    </row>
    <row r="19706" spans="1:34" x14ac:dyDescent="0.3">
      <c r="A19706">
        <v>1454100127</v>
      </c>
      <c r="B19706" t="s">
        <v>57</v>
      </c>
      <c r="C19706" s="1" t="str">
        <f t="shared" si="2149"/>
        <v>2014</v>
      </c>
      <c r="D19706">
        <f t="shared" si="2150"/>
        <v>0</v>
      </c>
      <c r="E19706">
        <v>0</v>
      </c>
      <c r="F19706">
        <v>689950</v>
      </c>
      <c r="G19706">
        <v>4</v>
      </c>
      <c r="H19706">
        <v>2.75</v>
      </c>
      <c r="I19706">
        <v>2520</v>
      </c>
      <c r="J19706">
        <v>8433</v>
      </c>
      <c r="K19706">
        <v>2</v>
      </c>
      <c r="L19706">
        <v>0</v>
      </c>
      <c r="M19706">
        <v>0</v>
      </c>
      <c r="N19706">
        <v>3</v>
      </c>
      <c r="O19706">
        <v>8</v>
      </c>
      <c r="P19706">
        <v>2520</v>
      </c>
      <c r="Q19706">
        <v>0</v>
      </c>
      <c r="R19706">
        <f t="shared" si="2151"/>
        <v>0</v>
      </c>
      <c r="S19706">
        <v>0</v>
      </c>
      <c r="T19706">
        <v>2014</v>
      </c>
      <c r="U19706">
        <v>0</v>
      </c>
      <c r="V19706">
        <f t="shared" si="2152"/>
        <v>0</v>
      </c>
      <c r="W19706">
        <v>0</v>
      </c>
      <c r="X19706">
        <v>98125</v>
      </c>
      <c r="Y19706">
        <f t="shared" si="2153"/>
        <v>0</v>
      </c>
      <c r="Z19706">
        <f t="shared" si="2154"/>
        <v>0</v>
      </c>
      <c r="AA19706">
        <f t="shared" si="2155"/>
        <v>1</v>
      </c>
      <c r="AB19706">
        <v>0</v>
      </c>
      <c r="AC19706">
        <v>0</v>
      </c>
      <c r="AD19706">
        <v>1</v>
      </c>
      <c r="AE19706">
        <v>47.721400000000003</v>
      </c>
      <c r="AF19706">
        <v>-122.289</v>
      </c>
      <c r="AG19706">
        <v>1890</v>
      </c>
      <c r="AH19706">
        <v>7772</v>
      </c>
    </row>
    <row r="19707" spans="1:34" x14ac:dyDescent="0.3">
      <c r="A19707">
        <v>2856101290</v>
      </c>
      <c r="B19707" t="s">
        <v>111</v>
      </c>
      <c r="C19707" s="1" t="str">
        <f t="shared" si="2149"/>
        <v>2014</v>
      </c>
      <c r="D19707">
        <f t="shared" si="2150"/>
        <v>0</v>
      </c>
      <c r="E19707">
        <v>0</v>
      </c>
      <c r="F19707">
        <v>425000</v>
      </c>
      <c r="G19707">
        <v>2</v>
      </c>
      <c r="H19707">
        <v>2.5</v>
      </c>
      <c r="I19707">
        <v>1340</v>
      </c>
      <c r="J19707">
        <v>1263</v>
      </c>
      <c r="K19707">
        <v>3</v>
      </c>
      <c r="L19707">
        <v>0</v>
      </c>
      <c r="M19707">
        <v>0</v>
      </c>
      <c r="N19707">
        <v>3</v>
      </c>
      <c r="O19707">
        <v>8</v>
      </c>
      <c r="P19707">
        <v>1340</v>
      </c>
      <c r="Q19707">
        <v>0</v>
      </c>
      <c r="R19707">
        <f t="shared" si="2151"/>
        <v>0</v>
      </c>
      <c r="S19707">
        <v>0</v>
      </c>
      <c r="T19707">
        <v>2008</v>
      </c>
      <c r="U19707">
        <v>0</v>
      </c>
      <c r="V19707">
        <f t="shared" si="2152"/>
        <v>0</v>
      </c>
      <c r="W19707">
        <v>0</v>
      </c>
      <c r="X19707">
        <v>98117</v>
      </c>
      <c r="Y19707">
        <f t="shared" si="2153"/>
        <v>0</v>
      </c>
      <c r="Z19707">
        <f t="shared" si="2154"/>
        <v>0</v>
      </c>
      <c r="AA19707">
        <f t="shared" si="2155"/>
        <v>1</v>
      </c>
      <c r="AB19707">
        <v>0</v>
      </c>
      <c r="AC19707">
        <v>0</v>
      </c>
      <c r="AD19707">
        <v>1</v>
      </c>
      <c r="AE19707">
        <v>47.678800000000003</v>
      </c>
      <c r="AF19707">
        <v>-122.38800000000001</v>
      </c>
      <c r="AG19707">
        <v>1510</v>
      </c>
      <c r="AH19707">
        <v>1260</v>
      </c>
    </row>
    <row r="19708" spans="1:34" x14ac:dyDescent="0.3">
      <c r="A19708">
        <v>2767601872</v>
      </c>
      <c r="B19708" t="s">
        <v>317</v>
      </c>
      <c r="C19708" s="1" t="str">
        <f t="shared" si="2149"/>
        <v>2015</v>
      </c>
      <c r="D19708">
        <f t="shared" si="2150"/>
        <v>1</v>
      </c>
      <c r="E19708">
        <v>1</v>
      </c>
      <c r="F19708">
        <v>657000</v>
      </c>
      <c r="G19708">
        <v>2</v>
      </c>
      <c r="H19708">
        <v>3</v>
      </c>
      <c r="I19708">
        <v>1570</v>
      </c>
      <c r="J19708">
        <v>1281</v>
      </c>
      <c r="K19708">
        <v>3</v>
      </c>
      <c r="L19708">
        <v>0</v>
      </c>
      <c r="M19708">
        <v>0</v>
      </c>
      <c r="N19708">
        <v>3</v>
      </c>
      <c r="O19708">
        <v>8</v>
      </c>
      <c r="P19708">
        <v>1570</v>
      </c>
      <c r="Q19708">
        <v>0</v>
      </c>
      <c r="R19708">
        <f t="shared" si="2151"/>
        <v>0</v>
      </c>
      <c r="S19708">
        <v>0</v>
      </c>
      <c r="T19708">
        <v>2014</v>
      </c>
      <c r="U19708">
        <v>0</v>
      </c>
      <c r="V19708">
        <f t="shared" si="2152"/>
        <v>0</v>
      </c>
      <c r="W19708">
        <v>0</v>
      </c>
      <c r="X19708">
        <v>98107</v>
      </c>
      <c r="Y19708">
        <f t="shared" si="2153"/>
        <v>0</v>
      </c>
      <c r="Z19708">
        <f t="shared" si="2154"/>
        <v>0</v>
      </c>
      <c r="AA19708">
        <f t="shared" si="2155"/>
        <v>1</v>
      </c>
      <c r="AB19708">
        <v>0</v>
      </c>
      <c r="AC19708">
        <v>0</v>
      </c>
      <c r="AD19708">
        <v>1</v>
      </c>
      <c r="AE19708">
        <v>47.674100000000003</v>
      </c>
      <c r="AF19708">
        <v>-122.384</v>
      </c>
      <c r="AG19708">
        <v>1570</v>
      </c>
      <c r="AH19708">
        <v>2500</v>
      </c>
    </row>
    <row r="19709" spans="1:34" x14ac:dyDescent="0.3">
      <c r="A19709">
        <v>255370570</v>
      </c>
      <c r="B19709" t="s">
        <v>44</v>
      </c>
      <c r="C19709" s="1" t="str">
        <f t="shared" si="2149"/>
        <v>2014</v>
      </c>
      <c r="D19709">
        <f t="shared" si="2150"/>
        <v>0</v>
      </c>
      <c r="E19709">
        <v>0</v>
      </c>
      <c r="F19709">
        <v>359950</v>
      </c>
      <c r="G19709">
        <v>4</v>
      </c>
      <c r="H19709">
        <v>3.5</v>
      </c>
      <c r="I19709">
        <v>2690</v>
      </c>
      <c r="J19709">
        <v>5564</v>
      </c>
      <c r="K19709">
        <v>2</v>
      </c>
      <c r="L19709">
        <v>0</v>
      </c>
      <c r="M19709">
        <v>0</v>
      </c>
      <c r="N19709">
        <v>3</v>
      </c>
      <c r="O19709">
        <v>7</v>
      </c>
      <c r="P19709">
        <v>2690</v>
      </c>
      <c r="Q19709">
        <v>0</v>
      </c>
      <c r="R19709">
        <f t="shared" si="2151"/>
        <v>0</v>
      </c>
      <c r="S19709">
        <v>0</v>
      </c>
      <c r="T19709">
        <v>2007</v>
      </c>
      <c r="U19709">
        <v>0</v>
      </c>
      <c r="V19709">
        <f t="shared" si="2152"/>
        <v>0</v>
      </c>
      <c r="W19709">
        <v>0</v>
      </c>
      <c r="X19709">
        <v>98038</v>
      </c>
      <c r="Y19709">
        <f t="shared" si="2153"/>
        <v>1</v>
      </c>
      <c r="Z19709">
        <f t="shared" si="2154"/>
        <v>0</v>
      </c>
      <c r="AA19709">
        <f t="shared" si="2155"/>
        <v>0</v>
      </c>
      <c r="AB19709">
        <v>1</v>
      </c>
      <c r="AC19709">
        <v>0</v>
      </c>
      <c r="AD19709">
        <v>0</v>
      </c>
      <c r="AE19709">
        <v>47.353700000000003</v>
      </c>
      <c r="AF19709">
        <v>-122.018</v>
      </c>
      <c r="AG19709">
        <v>2210</v>
      </c>
      <c r="AH19709">
        <v>4046</v>
      </c>
    </row>
    <row r="19710" spans="1:34" x14ac:dyDescent="0.3">
      <c r="A19710">
        <v>301401370</v>
      </c>
      <c r="B19710" t="s">
        <v>36</v>
      </c>
      <c r="C19710" s="1" t="str">
        <f t="shared" si="2149"/>
        <v>2014</v>
      </c>
      <c r="D19710">
        <f t="shared" si="2150"/>
        <v>0</v>
      </c>
      <c r="E19710">
        <v>0</v>
      </c>
      <c r="F19710">
        <v>319900</v>
      </c>
      <c r="G19710">
        <v>4</v>
      </c>
      <c r="H19710">
        <v>2.75</v>
      </c>
      <c r="I19710">
        <v>2475</v>
      </c>
      <c r="J19710">
        <v>4276</v>
      </c>
      <c r="K19710">
        <v>2</v>
      </c>
      <c r="L19710">
        <v>0</v>
      </c>
      <c r="M19710">
        <v>0</v>
      </c>
      <c r="N19710">
        <v>3</v>
      </c>
      <c r="O19710">
        <v>7</v>
      </c>
      <c r="P19710">
        <v>2475</v>
      </c>
      <c r="Q19710">
        <v>0</v>
      </c>
      <c r="R19710">
        <f t="shared" si="2151"/>
        <v>0</v>
      </c>
      <c r="S19710">
        <v>0</v>
      </c>
      <c r="T19710">
        <v>2014</v>
      </c>
      <c r="U19710">
        <v>0</v>
      </c>
      <c r="V19710">
        <f t="shared" si="2152"/>
        <v>0</v>
      </c>
      <c r="W19710">
        <v>0</v>
      </c>
      <c r="X19710">
        <v>98002</v>
      </c>
      <c r="Y19710">
        <f t="shared" si="2153"/>
        <v>1</v>
      </c>
      <c r="Z19710">
        <f t="shared" si="2154"/>
        <v>0</v>
      </c>
      <c r="AA19710">
        <f t="shared" si="2155"/>
        <v>0</v>
      </c>
      <c r="AB19710">
        <v>1</v>
      </c>
      <c r="AC19710">
        <v>0</v>
      </c>
      <c r="AD19710">
        <v>0</v>
      </c>
      <c r="AE19710">
        <v>47.344999999999999</v>
      </c>
      <c r="AF19710">
        <v>-122.21</v>
      </c>
      <c r="AG19710">
        <v>2475</v>
      </c>
      <c r="AH19710">
        <v>4000</v>
      </c>
    </row>
    <row r="19711" spans="1:34" x14ac:dyDescent="0.3">
      <c r="A19711">
        <v>1604601804</v>
      </c>
      <c r="B19711" t="s">
        <v>218</v>
      </c>
      <c r="C19711" s="1" t="str">
        <f t="shared" si="2149"/>
        <v>2015</v>
      </c>
      <c r="D19711">
        <f t="shared" si="2150"/>
        <v>1</v>
      </c>
      <c r="E19711">
        <v>1</v>
      </c>
      <c r="F19711">
        <v>532000</v>
      </c>
      <c r="G19711">
        <v>3</v>
      </c>
      <c r="H19711">
        <v>3.75</v>
      </c>
      <c r="I19711">
        <v>2260</v>
      </c>
      <c r="J19711">
        <v>2050</v>
      </c>
      <c r="K19711">
        <v>2</v>
      </c>
      <c r="L19711">
        <v>0</v>
      </c>
      <c r="M19711">
        <v>0</v>
      </c>
      <c r="N19711">
        <v>3</v>
      </c>
      <c r="O19711">
        <v>9</v>
      </c>
      <c r="P19711">
        <v>1170</v>
      </c>
      <c r="Q19711">
        <v>1090</v>
      </c>
      <c r="R19711">
        <f t="shared" si="2151"/>
        <v>1</v>
      </c>
      <c r="S19711">
        <v>1</v>
      </c>
      <c r="T19711">
        <v>2010</v>
      </c>
      <c r="U19711">
        <v>0</v>
      </c>
      <c r="V19711">
        <f t="shared" si="2152"/>
        <v>0</v>
      </c>
      <c r="W19711">
        <v>0</v>
      </c>
      <c r="X19711">
        <v>98118</v>
      </c>
      <c r="Y19711">
        <f t="shared" si="2153"/>
        <v>0</v>
      </c>
      <c r="Z19711">
        <f t="shared" si="2154"/>
        <v>0</v>
      </c>
      <c r="AA19711">
        <f t="shared" si="2155"/>
        <v>1</v>
      </c>
      <c r="AB19711">
        <v>0</v>
      </c>
      <c r="AC19711">
        <v>0</v>
      </c>
      <c r="AD19711">
        <v>1</v>
      </c>
      <c r="AE19711">
        <v>47.566000000000003</v>
      </c>
      <c r="AF19711">
        <v>-122.29</v>
      </c>
      <c r="AG19711">
        <v>2130</v>
      </c>
      <c r="AH19711">
        <v>3082</v>
      </c>
    </row>
    <row r="19712" spans="1:34" x14ac:dyDescent="0.3">
      <c r="A19712">
        <v>6749700004</v>
      </c>
      <c r="B19712" t="s">
        <v>106</v>
      </c>
      <c r="C19712" s="1" t="str">
        <f t="shared" si="2149"/>
        <v>2015</v>
      </c>
      <c r="D19712">
        <f t="shared" si="2150"/>
        <v>1</v>
      </c>
      <c r="E19712">
        <v>1</v>
      </c>
      <c r="F19712">
        <v>291000</v>
      </c>
      <c r="G19712">
        <v>2</v>
      </c>
      <c r="H19712">
        <v>1</v>
      </c>
      <c r="I19712">
        <v>840</v>
      </c>
      <c r="J19712">
        <v>863</v>
      </c>
      <c r="K19712">
        <v>3</v>
      </c>
      <c r="L19712">
        <v>0</v>
      </c>
      <c r="M19712">
        <v>0</v>
      </c>
      <c r="N19712">
        <v>3</v>
      </c>
      <c r="O19712">
        <v>8</v>
      </c>
      <c r="P19712">
        <v>840</v>
      </c>
      <c r="Q19712">
        <v>0</v>
      </c>
      <c r="R19712">
        <f t="shared" si="2151"/>
        <v>0</v>
      </c>
      <c r="S19712">
        <v>0</v>
      </c>
      <c r="T19712">
        <v>2008</v>
      </c>
      <c r="U19712">
        <v>0</v>
      </c>
      <c r="V19712">
        <f t="shared" si="2152"/>
        <v>0</v>
      </c>
      <c r="W19712">
        <v>0</v>
      </c>
      <c r="X19712">
        <v>98103</v>
      </c>
      <c r="Y19712">
        <f t="shared" si="2153"/>
        <v>0</v>
      </c>
      <c r="Z19712">
        <f t="shared" si="2154"/>
        <v>0</v>
      </c>
      <c r="AA19712">
        <f t="shared" si="2155"/>
        <v>1</v>
      </c>
      <c r="AB19712">
        <v>0</v>
      </c>
      <c r="AC19712">
        <v>0</v>
      </c>
      <c r="AD19712">
        <v>1</v>
      </c>
      <c r="AE19712">
        <v>47.697400000000002</v>
      </c>
      <c r="AF19712">
        <v>-122.349</v>
      </c>
      <c r="AG19712">
        <v>1110</v>
      </c>
      <c r="AH19712">
        <v>1190</v>
      </c>
    </row>
    <row r="19713" spans="1:34" x14ac:dyDescent="0.3">
      <c r="A19713">
        <v>1806900499</v>
      </c>
      <c r="B19713" t="s">
        <v>216</v>
      </c>
      <c r="C19713" s="1" t="str">
        <f t="shared" si="2149"/>
        <v>2014</v>
      </c>
      <c r="D19713">
        <f t="shared" si="2150"/>
        <v>0</v>
      </c>
      <c r="E19713">
        <v>0</v>
      </c>
      <c r="F19713">
        <v>675000</v>
      </c>
      <c r="G19713">
        <v>3</v>
      </c>
      <c r="H19713">
        <v>3.25</v>
      </c>
      <c r="I19713">
        <v>1720</v>
      </c>
      <c r="J19713">
        <v>1330</v>
      </c>
      <c r="K19713">
        <v>2</v>
      </c>
      <c r="L19713">
        <v>0</v>
      </c>
      <c r="M19713">
        <v>0</v>
      </c>
      <c r="N19713">
        <v>3</v>
      </c>
      <c r="O19713">
        <v>8</v>
      </c>
      <c r="P19713">
        <v>1030</v>
      </c>
      <c r="Q19713">
        <v>690</v>
      </c>
      <c r="R19713">
        <f t="shared" si="2151"/>
        <v>1</v>
      </c>
      <c r="S19713">
        <v>1</v>
      </c>
      <c r="T19713">
        <v>2004</v>
      </c>
      <c r="U19713">
        <v>0</v>
      </c>
      <c r="V19713">
        <f t="shared" si="2152"/>
        <v>0</v>
      </c>
      <c r="W19713">
        <v>0</v>
      </c>
      <c r="X19713">
        <v>98112</v>
      </c>
      <c r="Y19713">
        <f t="shared" si="2153"/>
        <v>0</v>
      </c>
      <c r="Z19713">
        <f t="shared" si="2154"/>
        <v>0</v>
      </c>
      <c r="AA19713">
        <f t="shared" si="2155"/>
        <v>1</v>
      </c>
      <c r="AB19713">
        <v>0</v>
      </c>
      <c r="AC19713">
        <v>0</v>
      </c>
      <c r="AD19713">
        <v>1</v>
      </c>
      <c r="AE19713">
        <v>47.62</v>
      </c>
      <c r="AF19713">
        <v>-122.309</v>
      </c>
      <c r="AG19713">
        <v>1720</v>
      </c>
      <c r="AH19713">
        <v>1520</v>
      </c>
    </row>
    <row r="19714" spans="1:34" x14ac:dyDescent="0.3">
      <c r="A19714">
        <v>7625703435</v>
      </c>
      <c r="B19714" t="s">
        <v>232</v>
      </c>
      <c r="C19714" s="1" t="str">
        <f t="shared" si="2149"/>
        <v>2015</v>
      </c>
      <c r="D19714">
        <f t="shared" si="2150"/>
        <v>1</v>
      </c>
      <c r="E19714">
        <v>1</v>
      </c>
      <c r="F19714">
        <v>885000</v>
      </c>
      <c r="G19714">
        <v>3</v>
      </c>
      <c r="H19714">
        <v>2.25</v>
      </c>
      <c r="I19714">
        <v>2940</v>
      </c>
      <c r="J19714">
        <v>6500</v>
      </c>
      <c r="K19714">
        <v>3</v>
      </c>
      <c r="L19714">
        <v>0</v>
      </c>
      <c r="M19714">
        <v>0</v>
      </c>
      <c r="N19714">
        <v>3</v>
      </c>
      <c r="O19714">
        <v>9</v>
      </c>
      <c r="P19714">
        <v>2940</v>
      </c>
      <c r="Q19714">
        <v>0</v>
      </c>
      <c r="R19714">
        <f t="shared" si="2151"/>
        <v>0</v>
      </c>
      <c r="S19714">
        <v>0</v>
      </c>
      <c r="T19714">
        <v>2014</v>
      </c>
      <c r="U19714">
        <v>0</v>
      </c>
      <c r="V19714">
        <f t="shared" si="2152"/>
        <v>0</v>
      </c>
      <c r="W19714">
        <v>0</v>
      </c>
      <c r="X19714">
        <v>98136</v>
      </c>
      <c r="Y19714">
        <f t="shared" si="2153"/>
        <v>0</v>
      </c>
      <c r="Z19714">
        <f t="shared" si="2154"/>
        <v>0</v>
      </c>
      <c r="AA19714">
        <f t="shared" si="2155"/>
        <v>1</v>
      </c>
      <c r="AB19714">
        <v>0</v>
      </c>
      <c r="AC19714">
        <v>0</v>
      </c>
      <c r="AD19714">
        <v>1</v>
      </c>
      <c r="AE19714">
        <v>47.548200000000001</v>
      </c>
      <c r="AF19714">
        <v>-122.38800000000001</v>
      </c>
      <c r="AG19714">
        <v>1680</v>
      </c>
      <c r="AH19714">
        <v>6500</v>
      </c>
    </row>
    <row r="19715" spans="1:34" x14ac:dyDescent="0.3">
      <c r="A19715">
        <v>7324900016</v>
      </c>
      <c r="B19715" t="s">
        <v>77</v>
      </c>
      <c r="C19715" s="1" t="str">
        <f t="shared" si="2149"/>
        <v>2014</v>
      </c>
      <c r="D19715">
        <f t="shared" si="2150"/>
        <v>0</v>
      </c>
      <c r="E19715">
        <v>0</v>
      </c>
      <c r="F19715" s="2">
        <v>1450000</v>
      </c>
      <c r="G19715">
        <v>5</v>
      </c>
      <c r="H19715">
        <v>3.5</v>
      </c>
      <c r="I19715">
        <v>4170</v>
      </c>
      <c r="J19715">
        <v>9090</v>
      </c>
      <c r="K19715">
        <v>2</v>
      </c>
      <c r="L19715">
        <v>0</v>
      </c>
      <c r="M19715">
        <v>0</v>
      </c>
      <c r="N19715">
        <v>3</v>
      </c>
      <c r="O19715">
        <v>10</v>
      </c>
      <c r="P19715">
        <v>4170</v>
      </c>
      <c r="Q19715">
        <v>0</v>
      </c>
      <c r="R19715">
        <f t="shared" si="2151"/>
        <v>0</v>
      </c>
      <c r="S19715">
        <v>0</v>
      </c>
      <c r="T19715">
        <v>2008</v>
      </c>
      <c r="U19715">
        <v>0</v>
      </c>
      <c r="V19715">
        <f t="shared" si="2152"/>
        <v>0</v>
      </c>
      <c r="W19715">
        <v>0</v>
      </c>
      <c r="X19715">
        <v>98004</v>
      </c>
      <c r="Y19715">
        <f t="shared" si="2153"/>
        <v>1</v>
      </c>
      <c r="Z19715">
        <f t="shared" si="2154"/>
        <v>0</v>
      </c>
      <c r="AA19715">
        <f t="shared" si="2155"/>
        <v>0</v>
      </c>
      <c r="AB19715">
        <v>1</v>
      </c>
      <c r="AC19715">
        <v>0</v>
      </c>
      <c r="AD19715">
        <v>0</v>
      </c>
      <c r="AE19715">
        <v>47.591799999999999</v>
      </c>
      <c r="AF19715">
        <v>-122.196</v>
      </c>
      <c r="AG19715">
        <v>1930</v>
      </c>
      <c r="AH19715">
        <v>13635</v>
      </c>
    </row>
    <row r="19716" spans="1:34" x14ac:dyDescent="0.3">
      <c r="A19716">
        <v>3575303430</v>
      </c>
      <c r="B19716" t="s">
        <v>274</v>
      </c>
      <c r="C19716" s="1" t="str">
        <f t="shared" si="2149"/>
        <v>2014</v>
      </c>
      <c r="D19716">
        <f t="shared" si="2150"/>
        <v>0</v>
      </c>
      <c r="E19716">
        <v>0</v>
      </c>
      <c r="F19716">
        <v>780000</v>
      </c>
      <c r="G19716">
        <v>6</v>
      </c>
      <c r="H19716">
        <v>4.25</v>
      </c>
      <c r="I19716">
        <v>4310</v>
      </c>
      <c r="J19716">
        <v>10000</v>
      </c>
      <c r="K19716">
        <v>2</v>
      </c>
      <c r="L19716">
        <v>0</v>
      </c>
      <c r="M19716">
        <v>0</v>
      </c>
      <c r="N19716">
        <v>3</v>
      </c>
      <c r="O19716">
        <v>8</v>
      </c>
      <c r="P19716">
        <v>2950</v>
      </c>
      <c r="Q19716">
        <v>1360</v>
      </c>
      <c r="R19716">
        <f t="shared" si="2151"/>
        <v>1</v>
      </c>
      <c r="S19716">
        <v>1</v>
      </c>
      <c r="T19716">
        <v>2008</v>
      </c>
      <c r="U19716">
        <v>0</v>
      </c>
      <c r="V19716">
        <f t="shared" si="2152"/>
        <v>0</v>
      </c>
      <c r="W19716">
        <v>0</v>
      </c>
      <c r="X19716">
        <v>98074</v>
      </c>
      <c r="Y19716">
        <f t="shared" si="2153"/>
        <v>0</v>
      </c>
      <c r="Z19716">
        <f t="shared" si="2154"/>
        <v>1</v>
      </c>
      <c r="AA19716">
        <f t="shared" si="2155"/>
        <v>0</v>
      </c>
      <c r="AB19716">
        <v>0</v>
      </c>
      <c r="AC19716">
        <v>1</v>
      </c>
      <c r="AD19716">
        <v>0</v>
      </c>
      <c r="AE19716">
        <v>47.621400000000001</v>
      </c>
      <c r="AF19716">
        <v>-122.062</v>
      </c>
      <c r="AG19716">
        <v>2100</v>
      </c>
      <c r="AH19716">
        <v>10000</v>
      </c>
    </row>
    <row r="19717" spans="1:34" x14ac:dyDescent="0.3">
      <c r="A19717">
        <v>9492500140</v>
      </c>
      <c r="B19717" t="s">
        <v>275</v>
      </c>
      <c r="C19717" s="1" t="str">
        <f t="shared" si="2149"/>
        <v>2014</v>
      </c>
      <c r="D19717">
        <f t="shared" si="2150"/>
        <v>0</v>
      </c>
      <c r="E19717">
        <v>0</v>
      </c>
      <c r="F19717">
        <v>839950</v>
      </c>
      <c r="G19717">
        <v>4</v>
      </c>
      <c r="H19717">
        <v>2.75</v>
      </c>
      <c r="I19717">
        <v>3010</v>
      </c>
      <c r="J19717">
        <v>7200</v>
      </c>
      <c r="K19717">
        <v>2</v>
      </c>
      <c r="L19717">
        <v>0</v>
      </c>
      <c r="M19717">
        <v>0</v>
      </c>
      <c r="N19717">
        <v>3</v>
      </c>
      <c r="O19717">
        <v>9</v>
      </c>
      <c r="P19717">
        <v>3010</v>
      </c>
      <c r="Q19717">
        <v>0</v>
      </c>
      <c r="R19717">
        <f t="shared" si="2151"/>
        <v>0</v>
      </c>
      <c r="S19717">
        <v>0</v>
      </c>
      <c r="T19717">
        <v>2014</v>
      </c>
      <c r="U19717">
        <v>0</v>
      </c>
      <c r="V19717">
        <f t="shared" si="2152"/>
        <v>0</v>
      </c>
      <c r="W19717">
        <v>0</v>
      </c>
      <c r="X19717">
        <v>98033</v>
      </c>
      <c r="Y19717">
        <f t="shared" si="2153"/>
        <v>1</v>
      </c>
      <c r="Z19717">
        <f t="shared" si="2154"/>
        <v>0</v>
      </c>
      <c r="AA19717">
        <f t="shared" si="2155"/>
        <v>0</v>
      </c>
      <c r="AB19717">
        <v>1</v>
      </c>
      <c r="AC19717">
        <v>0</v>
      </c>
      <c r="AD19717">
        <v>0</v>
      </c>
      <c r="AE19717">
        <v>47.694800000000001</v>
      </c>
      <c r="AF19717">
        <v>-122.179</v>
      </c>
      <c r="AG19717">
        <v>3010</v>
      </c>
      <c r="AH19717">
        <v>7203</v>
      </c>
    </row>
    <row r="19718" spans="1:34" x14ac:dyDescent="0.3">
      <c r="A19718">
        <v>9268851670</v>
      </c>
      <c r="B19718" t="s">
        <v>39</v>
      </c>
      <c r="C19718" s="1" t="str">
        <f t="shared" si="2149"/>
        <v>2015</v>
      </c>
      <c r="D19718">
        <f t="shared" si="2150"/>
        <v>1</v>
      </c>
      <c r="E19718">
        <v>1</v>
      </c>
      <c r="F19718">
        <v>645000</v>
      </c>
      <c r="G19718">
        <v>3</v>
      </c>
      <c r="H19718">
        <v>2.5</v>
      </c>
      <c r="I19718">
        <v>2170</v>
      </c>
      <c r="J19718">
        <v>1984</v>
      </c>
      <c r="K19718">
        <v>2.5</v>
      </c>
      <c r="L19718">
        <v>0</v>
      </c>
      <c r="M19718">
        <v>0</v>
      </c>
      <c r="N19718">
        <v>3</v>
      </c>
      <c r="O19718">
        <v>8</v>
      </c>
      <c r="P19718">
        <v>2170</v>
      </c>
      <c r="Q19718">
        <v>0</v>
      </c>
      <c r="R19718">
        <f t="shared" si="2151"/>
        <v>0</v>
      </c>
      <c r="S19718">
        <v>0</v>
      </c>
      <c r="T19718">
        <v>2008</v>
      </c>
      <c r="U19718">
        <v>0</v>
      </c>
      <c r="V19718">
        <f t="shared" si="2152"/>
        <v>0</v>
      </c>
      <c r="W19718">
        <v>0</v>
      </c>
      <c r="X19718">
        <v>98027</v>
      </c>
      <c r="Y19718">
        <f t="shared" si="2153"/>
        <v>1</v>
      </c>
      <c r="Z19718">
        <f t="shared" si="2154"/>
        <v>0</v>
      </c>
      <c r="AA19718">
        <f t="shared" si="2155"/>
        <v>0</v>
      </c>
      <c r="AB19718">
        <v>1</v>
      </c>
      <c r="AC19718">
        <v>0</v>
      </c>
      <c r="AD19718">
        <v>0</v>
      </c>
      <c r="AE19718">
        <v>47.540100000000002</v>
      </c>
      <c r="AF19718">
        <v>-122.027</v>
      </c>
      <c r="AG19718">
        <v>2150</v>
      </c>
      <c r="AH19718">
        <v>1984</v>
      </c>
    </row>
    <row r="19719" spans="1:34" x14ac:dyDescent="0.3">
      <c r="A19719">
        <v>301400830</v>
      </c>
      <c r="B19719" t="s">
        <v>104</v>
      </c>
      <c r="C19719" s="1" t="str">
        <f t="shared" ref="C19719:C19782" si="2156">LEFT(B19719,4)</f>
        <v>2014</v>
      </c>
      <c r="D19719">
        <f t="shared" si="2150"/>
        <v>0</v>
      </c>
      <c r="E19719">
        <v>0</v>
      </c>
      <c r="F19719">
        <v>263000</v>
      </c>
      <c r="G19719">
        <v>3</v>
      </c>
      <c r="H19719">
        <v>2.5</v>
      </c>
      <c r="I19719">
        <v>1584</v>
      </c>
      <c r="J19719">
        <v>3200</v>
      </c>
      <c r="K19719">
        <v>2</v>
      </c>
      <c r="L19719">
        <v>0</v>
      </c>
      <c r="M19719">
        <v>0</v>
      </c>
      <c r="N19719">
        <v>3</v>
      </c>
      <c r="O19719">
        <v>7</v>
      </c>
      <c r="P19719">
        <v>1584</v>
      </c>
      <c r="Q19719">
        <v>0</v>
      </c>
      <c r="R19719">
        <f t="shared" si="2151"/>
        <v>0</v>
      </c>
      <c r="S19719">
        <v>0</v>
      </c>
      <c r="T19719">
        <v>2011</v>
      </c>
      <c r="U19719">
        <v>0</v>
      </c>
      <c r="V19719">
        <f t="shared" si="2152"/>
        <v>0</v>
      </c>
      <c r="W19719">
        <v>0</v>
      </c>
      <c r="X19719">
        <v>98002</v>
      </c>
      <c r="Y19719">
        <f t="shared" si="2153"/>
        <v>1</v>
      </c>
      <c r="Z19719">
        <f t="shared" si="2154"/>
        <v>0</v>
      </c>
      <c r="AA19719">
        <f t="shared" si="2155"/>
        <v>0</v>
      </c>
      <c r="AB19719">
        <v>1</v>
      </c>
      <c r="AC19719">
        <v>0</v>
      </c>
      <c r="AD19719">
        <v>0</v>
      </c>
      <c r="AE19719">
        <v>47.345100000000002</v>
      </c>
      <c r="AF19719">
        <v>-122.215</v>
      </c>
      <c r="AG19719">
        <v>1584</v>
      </c>
      <c r="AH19719">
        <v>2800</v>
      </c>
    </row>
    <row r="19720" spans="1:34" x14ac:dyDescent="0.3">
      <c r="A19720">
        <v>4310702918</v>
      </c>
      <c r="B19720" t="s">
        <v>136</v>
      </c>
      <c r="C19720" s="1" t="str">
        <f t="shared" si="2156"/>
        <v>2014</v>
      </c>
      <c r="D19720">
        <f t="shared" ref="D19720:D19783" si="2157">IF(C19720="2015",1,0)</f>
        <v>0</v>
      </c>
      <c r="E19720">
        <v>0</v>
      </c>
      <c r="F19720">
        <v>345000</v>
      </c>
      <c r="G19720">
        <v>2</v>
      </c>
      <c r="H19720">
        <v>2.25</v>
      </c>
      <c r="I19720">
        <v>1110</v>
      </c>
      <c r="J19720">
        <v>1290</v>
      </c>
      <c r="K19720">
        <v>3</v>
      </c>
      <c r="L19720">
        <v>0</v>
      </c>
      <c r="M19720">
        <v>0</v>
      </c>
      <c r="N19720">
        <v>3</v>
      </c>
      <c r="O19720">
        <v>8</v>
      </c>
      <c r="P19720">
        <v>1110</v>
      </c>
      <c r="Q19720">
        <v>0</v>
      </c>
      <c r="R19720">
        <f t="shared" ref="R19720:R19783" si="2158">IF(Q19720&gt;0,1,0)</f>
        <v>0</v>
      </c>
      <c r="S19720">
        <v>0</v>
      </c>
      <c r="T19720">
        <v>2006</v>
      </c>
      <c r="U19720">
        <v>0</v>
      </c>
      <c r="V19720">
        <f t="shared" ref="V19720:V19783" si="2159">IF(U19720&gt;0,1,0)</f>
        <v>0</v>
      </c>
      <c r="W19720">
        <v>0</v>
      </c>
      <c r="X19720">
        <v>98103</v>
      </c>
      <c r="Y19720">
        <f t="shared" ref="Y19720:Y19783" si="2160">IF(AND(X19720&gt;=98000,X19720&lt;98050),1,0)</f>
        <v>0</v>
      </c>
      <c r="Z19720">
        <f t="shared" ref="Z19720:Z19783" si="2161">IF(AND(X19720&gt;=98050,X19720&lt;98100),1,0)</f>
        <v>0</v>
      </c>
      <c r="AA19720">
        <f t="shared" ref="AA19720:AA19783" si="2162">IF(AND(X19720&gt;=98100,X19720&lt;98150),1,0)</f>
        <v>1</v>
      </c>
      <c r="AB19720">
        <v>0</v>
      </c>
      <c r="AC19720">
        <v>0</v>
      </c>
      <c r="AD19720">
        <v>1</v>
      </c>
      <c r="AE19720">
        <v>47.696800000000003</v>
      </c>
      <c r="AF19720">
        <v>-122.34</v>
      </c>
      <c r="AG19720">
        <v>1360</v>
      </c>
      <c r="AH19720">
        <v>1251</v>
      </c>
    </row>
    <row r="19721" spans="1:34" x14ac:dyDescent="0.3">
      <c r="A19721">
        <v>4305600240</v>
      </c>
      <c r="B19721" t="s">
        <v>286</v>
      </c>
      <c r="C19721" s="1" t="str">
        <f t="shared" si="2156"/>
        <v>2014</v>
      </c>
      <c r="D19721">
        <f t="shared" si="2157"/>
        <v>0</v>
      </c>
      <c r="E19721">
        <v>0</v>
      </c>
      <c r="F19721">
        <v>505000</v>
      </c>
      <c r="G19721">
        <v>4</v>
      </c>
      <c r="H19721">
        <v>2.5</v>
      </c>
      <c r="I19721">
        <v>2420</v>
      </c>
      <c r="J19721">
        <v>5006</v>
      </c>
      <c r="K19721">
        <v>2</v>
      </c>
      <c r="L19721">
        <v>0</v>
      </c>
      <c r="M19721">
        <v>0</v>
      </c>
      <c r="N19721">
        <v>3</v>
      </c>
      <c r="O19721">
        <v>8</v>
      </c>
      <c r="P19721">
        <v>2420</v>
      </c>
      <c r="Q19721">
        <v>0</v>
      </c>
      <c r="R19721">
        <f t="shared" si="2158"/>
        <v>0</v>
      </c>
      <c r="S19721">
        <v>0</v>
      </c>
      <c r="T19721">
        <v>2013</v>
      </c>
      <c r="U19721">
        <v>0</v>
      </c>
      <c r="V19721">
        <f t="shared" si="2159"/>
        <v>0</v>
      </c>
      <c r="W19721">
        <v>0</v>
      </c>
      <c r="X19721">
        <v>98059</v>
      </c>
      <c r="Y19721">
        <f t="shared" si="2160"/>
        <v>0</v>
      </c>
      <c r="Z19721">
        <f t="shared" si="2161"/>
        <v>1</v>
      </c>
      <c r="AA19721">
        <f t="shared" si="2162"/>
        <v>0</v>
      </c>
      <c r="AB19721">
        <v>0</v>
      </c>
      <c r="AC19721">
        <v>1</v>
      </c>
      <c r="AD19721">
        <v>0</v>
      </c>
      <c r="AE19721">
        <v>47.479500000000002</v>
      </c>
      <c r="AF19721">
        <v>-122.126</v>
      </c>
      <c r="AG19721">
        <v>2750</v>
      </c>
      <c r="AH19721">
        <v>5471</v>
      </c>
    </row>
    <row r="19722" spans="1:34" x14ac:dyDescent="0.3">
      <c r="A19722">
        <v>7169500200</v>
      </c>
      <c r="B19722" t="s">
        <v>178</v>
      </c>
      <c r="C19722" s="1" t="str">
        <f t="shared" si="2156"/>
        <v>2014</v>
      </c>
      <c r="D19722">
        <f t="shared" si="2157"/>
        <v>0</v>
      </c>
      <c r="E19722">
        <v>0</v>
      </c>
      <c r="F19722">
        <v>522500</v>
      </c>
      <c r="G19722">
        <v>2</v>
      </c>
      <c r="H19722">
        <v>2.25</v>
      </c>
      <c r="I19722">
        <v>1430</v>
      </c>
      <c r="J19722">
        <v>1210</v>
      </c>
      <c r="K19722">
        <v>2</v>
      </c>
      <c r="L19722">
        <v>0</v>
      </c>
      <c r="M19722">
        <v>0</v>
      </c>
      <c r="N19722">
        <v>3</v>
      </c>
      <c r="O19722">
        <v>8</v>
      </c>
      <c r="P19722">
        <v>1340</v>
      </c>
      <c r="Q19722">
        <v>90</v>
      </c>
      <c r="R19722">
        <f t="shared" si="2158"/>
        <v>1</v>
      </c>
      <c r="S19722">
        <v>1</v>
      </c>
      <c r="T19722">
        <v>2005</v>
      </c>
      <c r="U19722">
        <v>0</v>
      </c>
      <c r="V19722">
        <f t="shared" si="2159"/>
        <v>0</v>
      </c>
      <c r="W19722">
        <v>0</v>
      </c>
      <c r="X19722">
        <v>98115</v>
      </c>
      <c r="Y19722">
        <f t="shared" si="2160"/>
        <v>0</v>
      </c>
      <c r="Z19722">
        <f t="shared" si="2161"/>
        <v>0</v>
      </c>
      <c r="AA19722">
        <f t="shared" si="2162"/>
        <v>1</v>
      </c>
      <c r="AB19722">
        <v>0</v>
      </c>
      <c r="AC19722">
        <v>0</v>
      </c>
      <c r="AD19722">
        <v>1</v>
      </c>
      <c r="AE19722">
        <v>47.676499999999997</v>
      </c>
      <c r="AF19722">
        <v>-122.301</v>
      </c>
      <c r="AG19722">
        <v>1430</v>
      </c>
      <c r="AH19722">
        <v>1016</v>
      </c>
    </row>
    <row r="19723" spans="1:34" x14ac:dyDescent="0.3">
      <c r="A19723">
        <v>3943600070</v>
      </c>
      <c r="B19723" t="s">
        <v>57</v>
      </c>
      <c r="C19723" s="1" t="str">
        <f t="shared" si="2156"/>
        <v>2014</v>
      </c>
      <c r="D19723">
        <f t="shared" si="2157"/>
        <v>0</v>
      </c>
      <c r="E19723">
        <v>0</v>
      </c>
      <c r="F19723">
        <v>400000</v>
      </c>
      <c r="G19723">
        <v>3</v>
      </c>
      <c r="H19723">
        <v>2.5</v>
      </c>
      <c r="I19723">
        <v>2393</v>
      </c>
      <c r="J19723">
        <v>4788</v>
      </c>
      <c r="K19723">
        <v>2</v>
      </c>
      <c r="L19723">
        <v>0</v>
      </c>
      <c r="M19723">
        <v>0</v>
      </c>
      <c r="N19723">
        <v>3</v>
      </c>
      <c r="O19723">
        <v>8</v>
      </c>
      <c r="P19723">
        <v>2393</v>
      </c>
      <c r="Q19723">
        <v>0</v>
      </c>
      <c r="R19723">
        <f t="shared" si="2158"/>
        <v>0</v>
      </c>
      <c r="S19723">
        <v>0</v>
      </c>
      <c r="T19723">
        <v>2012</v>
      </c>
      <c r="U19723">
        <v>0</v>
      </c>
      <c r="V19723">
        <f t="shared" si="2159"/>
        <v>0</v>
      </c>
      <c r="W19723">
        <v>0</v>
      </c>
      <c r="X19723">
        <v>98055</v>
      </c>
      <c r="Y19723">
        <f t="shared" si="2160"/>
        <v>0</v>
      </c>
      <c r="Z19723">
        <f t="shared" si="2161"/>
        <v>1</v>
      </c>
      <c r="AA19723">
        <f t="shared" si="2162"/>
        <v>0</v>
      </c>
      <c r="AB19723">
        <v>0</v>
      </c>
      <c r="AC19723">
        <v>1</v>
      </c>
      <c r="AD19723">
        <v>0</v>
      </c>
      <c r="AE19723">
        <v>47.451700000000002</v>
      </c>
      <c r="AF19723">
        <v>-122.20399999999999</v>
      </c>
      <c r="AG19723">
        <v>2439</v>
      </c>
      <c r="AH19723">
        <v>5477</v>
      </c>
    </row>
    <row r="19724" spans="1:34" x14ac:dyDescent="0.3">
      <c r="A19724">
        <v>1048000060</v>
      </c>
      <c r="B19724" t="s">
        <v>212</v>
      </c>
      <c r="C19724" s="1" t="str">
        <f t="shared" si="2156"/>
        <v>2014</v>
      </c>
      <c r="D19724">
        <f t="shared" si="2157"/>
        <v>0</v>
      </c>
      <c r="E19724">
        <v>0</v>
      </c>
      <c r="F19724">
        <v>543000</v>
      </c>
      <c r="G19724">
        <v>3</v>
      </c>
      <c r="H19724">
        <v>2.25</v>
      </c>
      <c r="I19724">
        <v>1240</v>
      </c>
      <c r="J19724">
        <v>949</v>
      </c>
      <c r="K19724">
        <v>3</v>
      </c>
      <c r="L19724">
        <v>0</v>
      </c>
      <c r="M19724">
        <v>0</v>
      </c>
      <c r="N19724">
        <v>3</v>
      </c>
      <c r="O19724">
        <v>8</v>
      </c>
      <c r="P19724">
        <v>1240</v>
      </c>
      <c r="Q19724">
        <v>0</v>
      </c>
      <c r="R19724">
        <f t="shared" si="2158"/>
        <v>0</v>
      </c>
      <c r="S19724">
        <v>0</v>
      </c>
      <c r="T19724">
        <v>2008</v>
      </c>
      <c r="U19724">
        <v>0</v>
      </c>
      <c r="V19724">
        <f t="shared" si="2159"/>
        <v>0</v>
      </c>
      <c r="W19724">
        <v>0</v>
      </c>
      <c r="X19724">
        <v>98103</v>
      </c>
      <c r="Y19724">
        <f t="shared" si="2160"/>
        <v>0</v>
      </c>
      <c r="Z19724">
        <f t="shared" si="2161"/>
        <v>0</v>
      </c>
      <c r="AA19724">
        <f t="shared" si="2162"/>
        <v>1</v>
      </c>
      <c r="AB19724">
        <v>0</v>
      </c>
      <c r="AC19724">
        <v>0</v>
      </c>
      <c r="AD19724">
        <v>1</v>
      </c>
      <c r="AE19724">
        <v>47.648800000000001</v>
      </c>
      <c r="AF19724">
        <v>-122.334</v>
      </c>
      <c r="AG19724">
        <v>1310</v>
      </c>
      <c r="AH19724">
        <v>1140</v>
      </c>
    </row>
    <row r="19725" spans="1:34" x14ac:dyDescent="0.3">
      <c r="A19725">
        <v>3449500045</v>
      </c>
      <c r="B19725" t="s">
        <v>22</v>
      </c>
      <c r="C19725" s="1" t="str">
        <f t="shared" si="2156"/>
        <v>2014</v>
      </c>
      <c r="D19725">
        <f t="shared" si="2157"/>
        <v>0</v>
      </c>
      <c r="E19725">
        <v>0</v>
      </c>
      <c r="F19725">
        <v>495000</v>
      </c>
      <c r="G19725">
        <v>4</v>
      </c>
      <c r="H19725">
        <v>2.5</v>
      </c>
      <c r="I19725">
        <v>2980</v>
      </c>
      <c r="J19725">
        <v>12075</v>
      </c>
      <c r="K19725">
        <v>1</v>
      </c>
      <c r="L19725">
        <v>0</v>
      </c>
      <c r="M19725">
        <v>0</v>
      </c>
      <c r="N19725">
        <v>3</v>
      </c>
      <c r="O19725">
        <v>8</v>
      </c>
      <c r="P19725">
        <v>1910</v>
      </c>
      <c r="Q19725">
        <v>1070</v>
      </c>
      <c r="R19725">
        <f t="shared" si="2158"/>
        <v>1</v>
      </c>
      <c r="S19725">
        <v>1</v>
      </c>
      <c r="T19725">
        <v>2007</v>
      </c>
      <c r="U19725">
        <v>0</v>
      </c>
      <c r="V19725">
        <f t="shared" si="2159"/>
        <v>0</v>
      </c>
      <c r="W19725">
        <v>0</v>
      </c>
      <c r="X19725">
        <v>98056</v>
      </c>
      <c r="Y19725">
        <f t="shared" si="2160"/>
        <v>0</v>
      </c>
      <c r="Z19725">
        <f t="shared" si="2161"/>
        <v>1</v>
      </c>
      <c r="AA19725">
        <f t="shared" si="2162"/>
        <v>0</v>
      </c>
      <c r="AB19725">
        <v>0</v>
      </c>
      <c r="AC19725">
        <v>1</v>
      </c>
      <c r="AD19725">
        <v>0</v>
      </c>
      <c r="AE19725">
        <v>47.507399999999997</v>
      </c>
      <c r="AF19725">
        <v>-122.172</v>
      </c>
      <c r="AG19725">
        <v>2240</v>
      </c>
      <c r="AH19725">
        <v>12075</v>
      </c>
    </row>
    <row r="19726" spans="1:34" x14ac:dyDescent="0.3">
      <c r="A19726">
        <v>1438000200</v>
      </c>
      <c r="B19726" t="s">
        <v>237</v>
      </c>
      <c r="C19726" s="1" t="str">
        <f t="shared" si="2156"/>
        <v>2014</v>
      </c>
      <c r="D19726">
        <f t="shared" si="2157"/>
        <v>0</v>
      </c>
      <c r="E19726">
        <v>0</v>
      </c>
      <c r="F19726">
        <v>549995</v>
      </c>
      <c r="G19726">
        <v>4</v>
      </c>
      <c r="H19726">
        <v>3.5</v>
      </c>
      <c r="I19726">
        <v>2970</v>
      </c>
      <c r="J19726">
        <v>6587</v>
      </c>
      <c r="K19726">
        <v>2</v>
      </c>
      <c r="L19726">
        <v>0</v>
      </c>
      <c r="M19726">
        <v>0</v>
      </c>
      <c r="N19726">
        <v>3</v>
      </c>
      <c r="O19726">
        <v>8</v>
      </c>
      <c r="P19726">
        <v>2260</v>
      </c>
      <c r="Q19726">
        <v>710</v>
      </c>
      <c r="R19726">
        <f t="shared" si="2158"/>
        <v>1</v>
      </c>
      <c r="S19726">
        <v>1</v>
      </c>
      <c r="T19726">
        <v>2014</v>
      </c>
      <c r="U19726">
        <v>0</v>
      </c>
      <c r="V19726">
        <f t="shared" si="2159"/>
        <v>0</v>
      </c>
      <c r="W19726">
        <v>0</v>
      </c>
      <c r="X19726">
        <v>98059</v>
      </c>
      <c r="Y19726">
        <f t="shared" si="2160"/>
        <v>0</v>
      </c>
      <c r="Z19726">
        <f t="shared" si="2161"/>
        <v>1</v>
      </c>
      <c r="AA19726">
        <f t="shared" si="2162"/>
        <v>0</v>
      </c>
      <c r="AB19726">
        <v>0</v>
      </c>
      <c r="AC19726">
        <v>1</v>
      </c>
      <c r="AD19726">
        <v>0</v>
      </c>
      <c r="AE19726">
        <v>47.477600000000002</v>
      </c>
      <c r="AF19726">
        <v>-122.122</v>
      </c>
      <c r="AG19726">
        <v>2970</v>
      </c>
      <c r="AH19726">
        <v>5690</v>
      </c>
    </row>
    <row r="19727" spans="1:34" x14ac:dyDescent="0.3">
      <c r="A19727">
        <v>5424100030</v>
      </c>
      <c r="B19727" t="s">
        <v>194</v>
      </c>
      <c r="C19727" s="1" t="str">
        <f t="shared" si="2156"/>
        <v>2015</v>
      </c>
      <c r="D19727">
        <f t="shared" si="2157"/>
        <v>1</v>
      </c>
      <c r="E19727">
        <v>1</v>
      </c>
      <c r="F19727">
        <v>327555</v>
      </c>
      <c r="G19727">
        <v>3</v>
      </c>
      <c r="H19727">
        <v>2.5</v>
      </c>
      <c r="I19727">
        <v>2329</v>
      </c>
      <c r="J19727">
        <v>5720</v>
      </c>
      <c r="K19727">
        <v>2</v>
      </c>
      <c r="L19727">
        <v>0</v>
      </c>
      <c r="M19727">
        <v>0</v>
      </c>
      <c r="N19727">
        <v>3</v>
      </c>
      <c r="O19727">
        <v>8</v>
      </c>
      <c r="P19727">
        <v>2329</v>
      </c>
      <c r="Q19727">
        <v>0</v>
      </c>
      <c r="R19727">
        <f t="shared" si="2158"/>
        <v>0</v>
      </c>
      <c r="S19727">
        <v>0</v>
      </c>
      <c r="T19727">
        <v>2010</v>
      </c>
      <c r="U19727">
        <v>0</v>
      </c>
      <c r="V19727">
        <f t="shared" si="2159"/>
        <v>0</v>
      </c>
      <c r="W19727">
        <v>0</v>
      </c>
      <c r="X19727">
        <v>98030</v>
      </c>
      <c r="Y19727">
        <f t="shared" si="2160"/>
        <v>1</v>
      </c>
      <c r="Z19727">
        <f t="shared" si="2161"/>
        <v>0</v>
      </c>
      <c r="AA19727">
        <f t="shared" si="2162"/>
        <v>0</v>
      </c>
      <c r="AB19727">
        <v>1</v>
      </c>
      <c r="AC19727">
        <v>0</v>
      </c>
      <c r="AD19727">
        <v>0</v>
      </c>
      <c r="AE19727">
        <v>47.362000000000002</v>
      </c>
      <c r="AF19727">
        <v>-122.2</v>
      </c>
      <c r="AG19727">
        <v>2197</v>
      </c>
      <c r="AH19727">
        <v>5720</v>
      </c>
    </row>
    <row r="19728" spans="1:34" x14ac:dyDescent="0.3">
      <c r="A19728">
        <v>7853270710</v>
      </c>
      <c r="B19728" t="s">
        <v>138</v>
      </c>
      <c r="C19728" s="1" t="str">
        <f t="shared" si="2156"/>
        <v>2015</v>
      </c>
      <c r="D19728">
        <f t="shared" si="2157"/>
        <v>1</v>
      </c>
      <c r="E19728">
        <v>1</v>
      </c>
      <c r="F19728">
        <v>690000</v>
      </c>
      <c r="G19728">
        <v>5</v>
      </c>
      <c r="H19728">
        <v>3.25</v>
      </c>
      <c r="I19728">
        <v>3340</v>
      </c>
      <c r="J19728">
        <v>9075</v>
      </c>
      <c r="K19728">
        <v>2</v>
      </c>
      <c r="L19728">
        <v>0</v>
      </c>
      <c r="M19728">
        <v>0</v>
      </c>
      <c r="N19728">
        <v>3</v>
      </c>
      <c r="O19728">
        <v>8</v>
      </c>
      <c r="P19728">
        <v>2600</v>
      </c>
      <c r="Q19728">
        <v>740</v>
      </c>
      <c r="R19728">
        <f t="shared" si="2158"/>
        <v>1</v>
      </c>
      <c r="S19728">
        <v>1</v>
      </c>
      <c r="T19728">
        <v>2005</v>
      </c>
      <c r="U19728">
        <v>0</v>
      </c>
      <c r="V19728">
        <f t="shared" si="2159"/>
        <v>0</v>
      </c>
      <c r="W19728">
        <v>0</v>
      </c>
      <c r="X19728">
        <v>98065</v>
      </c>
      <c r="Y19728">
        <f t="shared" si="2160"/>
        <v>0</v>
      </c>
      <c r="Z19728">
        <f t="shared" si="2161"/>
        <v>1</v>
      </c>
      <c r="AA19728">
        <f t="shared" si="2162"/>
        <v>0</v>
      </c>
      <c r="AB19728">
        <v>0</v>
      </c>
      <c r="AC19728">
        <v>1</v>
      </c>
      <c r="AD19728">
        <v>0</v>
      </c>
      <c r="AE19728">
        <v>47.544600000000003</v>
      </c>
      <c r="AF19728">
        <v>-121.88</v>
      </c>
      <c r="AG19728">
        <v>2770</v>
      </c>
      <c r="AH19728">
        <v>6646</v>
      </c>
    </row>
    <row r="19729" spans="1:34" x14ac:dyDescent="0.3">
      <c r="A19729">
        <v>9161100075</v>
      </c>
      <c r="B19729" t="s">
        <v>238</v>
      </c>
      <c r="C19729" s="1" t="str">
        <f t="shared" si="2156"/>
        <v>2015</v>
      </c>
      <c r="D19729">
        <f t="shared" si="2157"/>
        <v>1</v>
      </c>
      <c r="E19729">
        <v>1</v>
      </c>
      <c r="F19729">
        <v>673000</v>
      </c>
      <c r="G19729">
        <v>4</v>
      </c>
      <c r="H19729">
        <v>2.25</v>
      </c>
      <c r="I19729">
        <v>2580</v>
      </c>
      <c r="J19729">
        <v>2875</v>
      </c>
      <c r="K19729">
        <v>2</v>
      </c>
      <c r="L19729">
        <v>0</v>
      </c>
      <c r="M19729">
        <v>0</v>
      </c>
      <c r="N19729">
        <v>3</v>
      </c>
      <c r="O19729">
        <v>9</v>
      </c>
      <c r="P19729">
        <v>2580</v>
      </c>
      <c r="Q19729">
        <v>0</v>
      </c>
      <c r="R19729">
        <f t="shared" si="2158"/>
        <v>0</v>
      </c>
      <c r="S19729">
        <v>0</v>
      </c>
      <c r="T19729">
        <v>2015</v>
      </c>
      <c r="U19729">
        <v>0</v>
      </c>
      <c r="V19729">
        <f t="shared" si="2159"/>
        <v>0</v>
      </c>
      <c r="W19729">
        <v>0</v>
      </c>
      <c r="X19729">
        <v>98116</v>
      </c>
      <c r="Y19729">
        <f t="shared" si="2160"/>
        <v>0</v>
      </c>
      <c r="Z19729">
        <f t="shared" si="2161"/>
        <v>0</v>
      </c>
      <c r="AA19729">
        <f t="shared" si="2162"/>
        <v>1</v>
      </c>
      <c r="AB19729">
        <v>0</v>
      </c>
      <c r="AC19729">
        <v>0</v>
      </c>
      <c r="AD19729">
        <v>1</v>
      </c>
      <c r="AE19729">
        <v>47.567399999999999</v>
      </c>
      <c r="AF19729">
        <v>-122.392</v>
      </c>
      <c r="AG19729">
        <v>1290</v>
      </c>
      <c r="AH19729">
        <v>5750</v>
      </c>
    </row>
    <row r="19730" spans="1:34" x14ac:dyDescent="0.3">
      <c r="A19730">
        <v>1085622860</v>
      </c>
      <c r="B19730" t="s">
        <v>216</v>
      </c>
      <c r="C19730" s="1" t="str">
        <f t="shared" si="2156"/>
        <v>2014</v>
      </c>
      <c r="D19730">
        <f t="shared" si="2157"/>
        <v>0</v>
      </c>
      <c r="E19730">
        <v>0</v>
      </c>
      <c r="F19730">
        <v>384435</v>
      </c>
      <c r="G19730">
        <v>3</v>
      </c>
      <c r="H19730">
        <v>2.5</v>
      </c>
      <c r="I19730">
        <v>2029</v>
      </c>
      <c r="J19730">
        <v>3906</v>
      </c>
      <c r="K19730">
        <v>2</v>
      </c>
      <c r="L19730">
        <v>0</v>
      </c>
      <c r="M19730">
        <v>0</v>
      </c>
      <c r="N19730">
        <v>3</v>
      </c>
      <c r="O19730">
        <v>9</v>
      </c>
      <c r="P19730">
        <v>2029</v>
      </c>
      <c r="Q19730">
        <v>0</v>
      </c>
      <c r="R19730">
        <f t="shared" si="2158"/>
        <v>0</v>
      </c>
      <c r="S19730">
        <v>0</v>
      </c>
      <c r="T19730">
        <v>2014</v>
      </c>
      <c r="U19730">
        <v>0</v>
      </c>
      <c r="V19730">
        <f t="shared" si="2159"/>
        <v>0</v>
      </c>
      <c r="W19730">
        <v>0</v>
      </c>
      <c r="X19730">
        <v>98003</v>
      </c>
      <c r="Y19730">
        <f t="shared" si="2160"/>
        <v>1</v>
      </c>
      <c r="Z19730">
        <f t="shared" si="2161"/>
        <v>0</v>
      </c>
      <c r="AA19730">
        <f t="shared" si="2162"/>
        <v>0</v>
      </c>
      <c r="AB19730">
        <v>1</v>
      </c>
      <c r="AC19730">
        <v>0</v>
      </c>
      <c r="AD19730">
        <v>0</v>
      </c>
      <c r="AE19730">
        <v>47.341000000000001</v>
      </c>
      <c r="AF19730">
        <v>-122.18</v>
      </c>
      <c r="AG19730">
        <v>2029</v>
      </c>
      <c r="AH19730">
        <v>3920</v>
      </c>
    </row>
    <row r="19731" spans="1:34" x14ac:dyDescent="0.3">
      <c r="A19731">
        <v>9578090240</v>
      </c>
      <c r="B19731" t="s">
        <v>271</v>
      </c>
      <c r="C19731" s="1" t="str">
        <f t="shared" si="2156"/>
        <v>2014</v>
      </c>
      <c r="D19731">
        <f t="shared" si="2157"/>
        <v>0</v>
      </c>
      <c r="E19731">
        <v>0</v>
      </c>
      <c r="F19731">
        <v>780000</v>
      </c>
      <c r="G19731">
        <v>4</v>
      </c>
      <c r="H19731">
        <v>2.75</v>
      </c>
      <c r="I19731">
        <v>3430</v>
      </c>
      <c r="J19731">
        <v>6500</v>
      </c>
      <c r="K19731">
        <v>2</v>
      </c>
      <c r="L19731">
        <v>0</v>
      </c>
      <c r="M19731">
        <v>0</v>
      </c>
      <c r="N19731">
        <v>3</v>
      </c>
      <c r="O19731">
        <v>9</v>
      </c>
      <c r="P19731">
        <v>3050</v>
      </c>
      <c r="Q19731">
        <v>380</v>
      </c>
      <c r="R19731">
        <f t="shared" si="2158"/>
        <v>1</v>
      </c>
      <c r="S19731">
        <v>1</v>
      </c>
      <c r="T19731">
        <v>2006</v>
      </c>
      <c r="U19731">
        <v>0</v>
      </c>
      <c r="V19731">
        <f t="shared" si="2159"/>
        <v>0</v>
      </c>
      <c r="W19731">
        <v>0</v>
      </c>
      <c r="X19731">
        <v>98052</v>
      </c>
      <c r="Y19731">
        <f t="shared" si="2160"/>
        <v>0</v>
      </c>
      <c r="Z19731">
        <f t="shared" si="2161"/>
        <v>1</v>
      </c>
      <c r="AA19731">
        <f t="shared" si="2162"/>
        <v>0</v>
      </c>
      <c r="AB19731">
        <v>0</v>
      </c>
      <c r="AC19731">
        <v>1</v>
      </c>
      <c r="AD19731">
        <v>0</v>
      </c>
      <c r="AE19731">
        <v>47.707900000000002</v>
      </c>
      <c r="AF19731">
        <v>-122.10599999999999</v>
      </c>
      <c r="AG19731">
        <v>3070</v>
      </c>
      <c r="AH19731">
        <v>6802</v>
      </c>
    </row>
    <row r="19732" spans="1:34" x14ac:dyDescent="0.3">
      <c r="A19732">
        <v>4083306045</v>
      </c>
      <c r="B19732" t="s">
        <v>256</v>
      </c>
      <c r="C19732" s="1" t="str">
        <f t="shared" si="2156"/>
        <v>2014</v>
      </c>
      <c r="D19732">
        <f t="shared" si="2157"/>
        <v>0</v>
      </c>
      <c r="E19732">
        <v>0</v>
      </c>
      <c r="F19732" s="2">
        <v>1375000</v>
      </c>
      <c r="G19732">
        <v>5</v>
      </c>
      <c r="H19732">
        <v>3.75</v>
      </c>
      <c r="I19732">
        <v>3330</v>
      </c>
      <c r="J19732">
        <v>5042</v>
      </c>
      <c r="K19732">
        <v>2</v>
      </c>
      <c r="L19732">
        <v>0</v>
      </c>
      <c r="M19732">
        <v>2</v>
      </c>
      <c r="N19732">
        <v>3</v>
      </c>
      <c r="O19732">
        <v>9</v>
      </c>
      <c r="P19732">
        <v>2470</v>
      </c>
      <c r="Q19732">
        <v>860</v>
      </c>
      <c r="R19732">
        <f t="shared" si="2158"/>
        <v>1</v>
      </c>
      <c r="S19732">
        <v>1</v>
      </c>
      <c r="T19732">
        <v>2014</v>
      </c>
      <c r="U19732">
        <v>0</v>
      </c>
      <c r="V19732">
        <f t="shared" si="2159"/>
        <v>0</v>
      </c>
      <c r="W19732">
        <v>0</v>
      </c>
      <c r="X19732">
        <v>98103</v>
      </c>
      <c r="Y19732">
        <f t="shared" si="2160"/>
        <v>0</v>
      </c>
      <c r="Z19732">
        <f t="shared" si="2161"/>
        <v>0</v>
      </c>
      <c r="AA19732">
        <f t="shared" si="2162"/>
        <v>1</v>
      </c>
      <c r="AB19732">
        <v>0</v>
      </c>
      <c r="AC19732">
        <v>0</v>
      </c>
      <c r="AD19732">
        <v>1</v>
      </c>
      <c r="AE19732">
        <v>47.649700000000003</v>
      </c>
      <c r="AF19732">
        <v>-122.339</v>
      </c>
      <c r="AG19732">
        <v>1780</v>
      </c>
      <c r="AH19732">
        <v>3990</v>
      </c>
    </row>
    <row r="19733" spans="1:34" x14ac:dyDescent="0.3">
      <c r="A19733">
        <v>6666830320</v>
      </c>
      <c r="B19733" t="s">
        <v>149</v>
      </c>
      <c r="C19733" s="1" t="str">
        <f t="shared" si="2156"/>
        <v>2015</v>
      </c>
      <c r="D19733">
        <f t="shared" si="2157"/>
        <v>1</v>
      </c>
      <c r="E19733">
        <v>1</v>
      </c>
      <c r="F19733">
        <v>950968</v>
      </c>
      <c r="G19733">
        <v>5</v>
      </c>
      <c r="H19733">
        <v>3.5</v>
      </c>
      <c r="I19733">
        <v>3220</v>
      </c>
      <c r="J19733">
        <v>5081</v>
      </c>
      <c r="K19733">
        <v>2</v>
      </c>
      <c r="L19733">
        <v>0</v>
      </c>
      <c r="M19733">
        <v>0</v>
      </c>
      <c r="N19733">
        <v>3</v>
      </c>
      <c r="O19733">
        <v>8</v>
      </c>
      <c r="P19733">
        <v>3220</v>
      </c>
      <c r="Q19733">
        <v>0</v>
      </c>
      <c r="R19733">
        <f t="shared" si="2158"/>
        <v>0</v>
      </c>
      <c r="S19733">
        <v>0</v>
      </c>
      <c r="T19733">
        <v>2013</v>
      </c>
      <c r="U19733">
        <v>0</v>
      </c>
      <c r="V19733">
        <f t="shared" si="2159"/>
        <v>0</v>
      </c>
      <c r="W19733">
        <v>0</v>
      </c>
      <c r="X19733">
        <v>98052</v>
      </c>
      <c r="Y19733">
        <f t="shared" si="2160"/>
        <v>0</v>
      </c>
      <c r="Z19733">
        <f t="shared" si="2161"/>
        <v>1</v>
      </c>
      <c r="AA19733">
        <f t="shared" si="2162"/>
        <v>0</v>
      </c>
      <c r="AB19733">
        <v>0</v>
      </c>
      <c r="AC19733">
        <v>1</v>
      </c>
      <c r="AD19733">
        <v>0</v>
      </c>
      <c r="AE19733">
        <v>47.704799999999999</v>
      </c>
      <c r="AF19733">
        <v>-122.111</v>
      </c>
      <c r="AG19733">
        <v>2970</v>
      </c>
      <c r="AH19733">
        <v>5753</v>
      </c>
    </row>
    <row r="19734" spans="1:34" x14ac:dyDescent="0.3">
      <c r="A19734">
        <v>8562780160</v>
      </c>
      <c r="B19734" t="s">
        <v>332</v>
      </c>
      <c r="C19734" s="1" t="str">
        <f t="shared" si="2156"/>
        <v>2015</v>
      </c>
      <c r="D19734">
        <f t="shared" si="2157"/>
        <v>1</v>
      </c>
      <c r="E19734">
        <v>1</v>
      </c>
      <c r="F19734">
        <v>334950</v>
      </c>
      <c r="G19734">
        <v>2</v>
      </c>
      <c r="H19734">
        <v>2.25</v>
      </c>
      <c r="I19734">
        <v>1240</v>
      </c>
      <c r="J19734">
        <v>750</v>
      </c>
      <c r="K19734">
        <v>2</v>
      </c>
      <c r="L19734">
        <v>0</v>
      </c>
      <c r="M19734">
        <v>0</v>
      </c>
      <c r="N19734">
        <v>3</v>
      </c>
      <c r="O19734">
        <v>7</v>
      </c>
      <c r="P19734">
        <v>1150</v>
      </c>
      <c r="Q19734">
        <v>90</v>
      </c>
      <c r="R19734">
        <f t="shared" si="2158"/>
        <v>1</v>
      </c>
      <c r="S19734">
        <v>1</v>
      </c>
      <c r="T19734">
        <v>2008</v>
      </c>
      <c r="U19734">
        <v>0</v>
      </c>
      <c r="V19734">
        <f t="shared" si="2159"/>
        <v>0</v>
      </c>
      <c r="W19734">
        <v>0</v>
      </c>
      <c r="X19734">
        <v>98027</v>
      </c>
      <c r="Y19734">
        <f t="shared" si="2160"/>
        <v>1</v>
      </c>
      <c r="Z19734">
        <f t="shared" si="2161"/>
        <v>0</v>
      </c>
      <c r="AA19734">
        <f t="shared" si="2162"/>
        <v>0</v>
      </c>
      <c r="AB19734">
        <v>1</v>
      </c>
      <c r="AC19734">
        <v>0</v>
      </c>
      <c r="AD19734">
        <v>0</v>
      </c>
      <c r="AE19734">
        <v>47.532200000000003</v>
      </c>
      <c r="AF19734">
        <v>-122.07299999999999</v>
      </c>
      <c r="AG19734">
        <v>1240</v>
      </c>
      <c r="AH19734">
        <v>750</v>
      </c>
    </row>
    <row r="19735" spans="1:34" x14ac:dyDescent="0.3">
      <c r="A19735">
        <v>2767704603</v>
      </c>
      <c r="B19735" t="s">
        <v>91</v>
      </c>
      <c r="C19735" s="1" t="str">
        <f t="shared" si="2156"/>
        <v>2014</v>
      </c>
      <c r="D19735">
        <f t="shared" si="2157"/>
        <v>0</v>
      </c>
      <c r="E19735">
        <v>0</v>
      </c>
      <c r="F19735">
        <v>489000</v>
      </c>
      <c r="G19735">
        <v>3</v>
      </c>
      <c r="H19735">
        <v>3.5</v>
      </c>
      <c r="I19735">
        <v>1500</v>
      </c>
      <c r="J19735">
        <v>1249</v>
      </c>
      <c r="K19735">
        <v>2</v>
      </c>
      <c r="L19735">
        <v>0</v>
      </c>
      <c r="M19735">
        <v>0</v>
      </c>
      <c r="N19735">
        <v>3</v>
      </c>
      <c r="O19735">
        <v>8</v>
      </c>
      <c r="P19735">
        <v>1240</v>
      </c>
      <c r="Q19735">
        <v>260</v>
      </c>
      <c r="R19735">
        <f t="shared" si="2158"/>
        <v>1</v>
      </c>
      <c r="S19735">
        <v>1</v>
      </c>
      <c r="T19735">
        <v>2004</v>
      </c>
      <c r="U19735">
        <v>0</v>
      </c>
      <c r="V19735">
        <f t="shared" si="2159"/>
        <v>0</v>
      </c>
      <c r="W19735">
        <v>0</v>
      </c>
      <c r="X19735">
        <v>98107</v>
      </c>
      <c r="Y19735">
        <f t="shared" si="2160"/>
        <v>0</v>
      </c>
      <c r="Z19735">
        <f t="shared" si="2161"/>
        <v>0</v>
      </c>
      <c r="AA19735">
        <f t="shared" si="2162"/>
        <v>1</v>
      </c>
      <c r="AB19735">
        <v>0</v>
      </c>
      <c r="AC19735">
        <v>0</v>
      </c>
      <c r="AD19735">
        <v>1</v>
      </c>
      <c r="AE19735">
        <v>47.672699999999999</v>
      </c>
      <c r="AF19735">
        <v>-122.373</v>
      </c>
      <c r="AG19735">
        <v>1440</v>
      </c>
      <c r="AH19735">
        <v>1850</v>
      </c>
    </row>
    <row r="19736" spans="1:34" x14ac:dyDescent="0.3">
      <c r="A19736">
        <v>5631500292</v>
      </c>
      <c r="B19736" t="s">
        <v>90</v>
      </c>
      <c r="C19736" s="1" t="str">
        <f t="shared" si="2156"/>
        <v>2015</v>
      </c>
      <c r="D19736">
        <f t="shared" si="2157"/>
        <v>1</v>
      </c>
      <c r="E19736">
        <v>1</v>
      </c>
      <c r="F19736">
        <v>600000</v>
      </c>
      <c r="G19736">
        <v>3</v>
      </c>
      <c r="H19736">
        <v>3</v>
      </c>
      <c r="I19736">
        <v>3530</v>
      </c>
      <c r="J19736">
        <v>8345</v>
      </c>
      <c r="K19736">
        <v>2</v>
      </c>
      <c r="L19736">
        <v>0</v>
      </c>
      <c r="M19736">
        <v>0</v>
      </c>
      <c r="N19736">
        <v>3</v>
      </c>
      <c r="O19736">
        <v>10</v>
      </c>
      <c r="P19736">
        <v>3530</v>
      </c>
      <c r="Q19736">
        <v>0</v>
      </c>
      <c r="R19736">
        <f t="shared" si="2158"/>
        <v>0</v>
      </c>
      <c r="S19736">
        <v>0</v>
      </c>
      <c r="T19736">
        <v>2006</v>
      </c>
      <c r="U19736">
        <v>0</v>
      </c>
      <c r="V19736">
        <f t="shared" si="2159"/>
        <v>0</v>
      </c>
      <c r="W19736">
        <v>0</v>
      </c>
      <c r="X19736">
        <v>98028</v>
      </c>
      <c r="Y19736">
        <f t="shared" si="2160"/>
        <v>1</v>
      </c>
      <c r="Z19736">
        <f t="shared" si="2161"/>
        <v>0</v>
      </c>
      <c r="AA19736">
        <f t="shared" si="2162"/>
        <v>0</v>
      </c>
      <c r="AB19736">
        <v>1</v>
      </c>
      <c r="AC19736">
        <v>0</v>
      </c>
      <c r="AD19736">
        <v>0</v>
      </c>
      <c r="AE19736">
        <v>47.733800000000002</v>
      </c>
      <c r="AF19736">
        <v>-122.23399999999999</v>
      </c>
      <c r="AG19736">
        <v>1940</v>
      </c>
      <c r="AH19736">
        <v>9600</v>
      </c>
    </row>
    <row r="19737" spans="1:34" x14ac:dyDescent="0.3">
      <c r="A19737">
        <v>2424039036</v>
      </c>
      <c r="B19737" t="s">
        <v>176</v>
      </c>
      <c r="C19737" s="1" t="str">
        <f t="shared" si="2156"/>
        <v>2014</v>
      </c>
      <c r="D19737">
        <f t="shared" si="2157"/>
        <v>0</v>
      </c>
      <c r="E19737">
        <v>0</v>
      </c>
      <c r="F19737">
        <v>282000</v>
      </c>
      <c r="G19737">
        <v>3</v>
      </c>
      <c r="H19737">
        <v>2.25</v>
      </c>
      <c r="I19737">
        <v>1260</v>
      </c>
      <c r="J19737">
        <v>915</v>
      </c>
      <c r="K19737">
        <v>2</v>
      </c>
      <c r="L19737">
        <v>0</v>
      </c>
      <c r="M19737">
        <v>0</v>
      </c>
      <c r="N19737">
        <v>3</v>
      </c>
      <c r="O19737">
        <v>8</v>
      </c>
      <c r="P19737">
        <v>1020</v>
      </c>
      <c r="Q19737">
        <v>240</v>
      </c>
      <c r="R19737">
        <f t="shared" si="2158"/>
        <v>1</v>
      </c>
      <c r="S19737">
        <v>1</v>
      </c>
      <c r="T19737">
        <v>2007</v>
      </c>
      <c r="U19737">
        <v>0</v>
      </c>
      <c r="V19737">
        <f t="shared" si="2159"/>
        <v>0</v>
      </c>
      <c r="W19737">
        <v>0</v>
      </c>
      <c r="X19737">
        <v>98106</v>
      </c>
      <c r="Y19737">
        <f t="shared" si="2160"/>
        <v>0</v>
      </c>
      <c r="Z19737">
        <f t="shared" si="2161"/>
        <v>0</v>
      </c>
      <c r="AA19737">
        <f t="shared" si="2162"/>
        <v>1</v>
      </c>
      <c r="AB19737">
        <v>0</v>
      </c>
      <c r="AC19737">
        <v>0</v>
      </c>
      <c r="AD19737">
        <v>1</v>
      </c>
      <c r="AE19737">
        <v>47.555</v>
      </c>
      <c r="AF19737">
        <v>-122.363</v>
      </c>
      <c r="AG19737">
        <v>1260</v>
      </c>
      <c r="AH19737">
        <v>1056</v>
      </c>
    </row>
    <row r="19738" spans="1:34" x14ac:dyDescent="0.3">
      <c r="A19738">
        <v>2867300030</v>
      </c>
      <c r="B19738" t="s">
        <v>233</v>
      </c>
      <c r="C19738" s="1" t="str">
        <f t="shared" si="2156"/>
        <v>2014</v>
      </c>
      <c r="D19738">
        <f t="shared" si="2157"/>
        <v>0</v>
      </c>
      <c r="E19738">
        <v>0</v>
      </c>
      <c r="F19738">
        <v>442000</v>
      </c>
      <c r="G19738">
        <v>4</v>
      </c>
      <c r="H19738">
        <v>4</v>
      </c>
      <c r="I19738">
        <v>4168</v>
      </c>
      <c r="J19738">
        <v>8485</v>
      </c>
      <c r="K19738">
        <v>2</v>
      </c>
      <c r="L19738">
        <v>0</v>
      </c>
      <c r="M19738">
        <v>0</v>
      </c>
      <c r="N19738">
        <v>3</v>
      </c>
      <c r="O19738">
        <v>10</v>
      </c>
      <c r="P19738">
        <v>3222</v>
      </c>
      <c r="Q19738">
        <v>946</v>
      </c>
      <c r="R19738">
        <f t="shared" si="2158"/>
        <v>1</v>
      </c>
      <c r="S19738">
        <v>1</v>
      </c>
      <c r="T19738">
        <v>2007</v>
      </c>
      <c r="U19738">
        <v>0</v>
      </c>
      <c r="V19738">
        <f t="shared" si="2159"/>
        <v>0</v>
      </c>
      <c r="W19738">
        <v>0</v>
      </c>
      <c r="X19738">
        <v>98023</v>
      </c>
      <c r="Y19738">
        <f t="shared" si="2160"/>
        <v>1</v>
      </c>
      <c r="Z19738">
        <f t="shared" si="2161"/>
        <v>0</v>
      </c>
      <c r="AA19738">
        <f t="shared" si="2162"/>
        <v>0</v>
      </c>
      <c r="AB19738">
        <v>1</v>
      </c>
      <c r="AC19738">
        <v>0</v>
      </c>
      <c r="AD19738">
        <v>0</v>
      </c>
      <c r="AE19738">
        <v>47.302900000000001</v>
      </c>
      <c r="AF19738">
        <v>-122.387</v>
      </c>
      <c r="AG19738">
        <v>4362</v>
      </c>
      <c r="AH19738">
        <v>8100</v>
      </c>
    </row>
    <row r="19739" spans="1:34" x14ac:dyDescent="0.3">
      <c r="A19739">
        <v>6661200260</v>
      </c>
      <c r="B19739" t="s">
        <v>242</v>
      </c>
      <c r="C19739" s="1" t="str">
        <f t="shared" si="2156"/>
        <v>2015</v>
      </c>
      <c r="D19739">
        <f t="shared" si="2157"/>
        <v>1</v>
      </c>
      <c r="E19739">
        <v>1</v>
      </c>
      <c r="F19739">
        <v>220000</v>
      </c>
      <c r="G19739">
        <v>2</v>
      </c>
      <c r="H19739">
        <v>1.5</v>
      </c>
      <c r="I19739">
        <v>1030</v>
      </c>
      <c r="J19739">
        <v>2850</v>
      </c>
      <c r="K19739">
        <v>2</v>
      </c>
      <c r="L19739">
        <v>0</v>
      </c>
      <c r="M19739">
        <v>0</v>
      </c>
      <c r="N19739">
        <v>3</v>
      </c>
      <c r="O19739">
        <v>7</v>
      </c>
      <c r="P19739">
        <v>1030</v>
      </c>
      <c r="Q19739">
        <v>0</v>
      </c>
      <c r="R19739">
        <f t="shared" si="2158"/>
        <v>0</v>
      </c>
      <c r="S19739">
        <v>0</v>
      </c>
      <c r="T19739">
        <v>1995</v>
      </c>
      <c r="U19739">
        <v>0</v>
      </c>
      <c r="V19739">
        <f t="shared" si="2159"/>
        <v>0</v>
      </c>
      <c r="W19739">
        <v>0</v>
      </c>
      <c r="X19739">
        <v>98038</v>
      </c>
      <c r="Y19739">
        <f t="shared" si="2160"/>
        <v>1</v>
      </c>
      <c r="Z19739">
        <f t="shared" si="2161"/>
        <v>0</v>
      </c>
      <c r="AA19739">
        <f t="shared" si="2162"/>
        <v>0</v>
      </c>
      <c r="AB19739">
        <v>1</v>
      </c>
      <c r="AC19739">
        <v>0</v>
      </c>
      <c r="AD19739">
        <v>0</v>
      </c>
      <c r="AE19739">
        <v>47.384500000000003</v>
      </c>
      <c r="AF19739">
        <v>-122.039</v>
      </c>
      <c r="AG19739">
        <v>1030</v>
      </c>
      <c r="AH19739">
        <v>3000</v>
      </c>
    </row>
    <row r="19740" spans="1:34" x14ac:dyDescent="0.3">
      <c r="A19740">
        <v>7238000240</v>
      </c>
      <c r="B19740" t="s">
        <v>25</v>
      </c>
      <c r="C19740" s="1" t="str">
        <f t="shared" si="2156"/>
        <v>2015</v>
      </c>
      <c r="D19740">
        <f t="shared" si="2157"/>
        <v>1</v>
      </c>
      <c r="E19740">
        <v>1</v>
      </c>
      <c r="F19740">
        <v>489000</v>
      </c>
      <c r="G19740">
        <v>3</v>
      </c>
      <c r="H19740">
        <v>2.5</v>
      </c>
      <c r="I19740">
        <v>3080</v>
      </c>
      <c r="J19740">
        <v>5598</v>
      </c>
      <c r="K19740">
        <v>2</v>
      </c>
      <c r="L19740">
        <v>0</v>
      </c>
      <c r="M19740">
        <v>0</v>
      </c>
      <c r="N19740">
        <v>3</v>
      </c>
      <c r="O19740">
        <v>8</v>
      </c>
      <c r="P19740">
        <v>3080</v>
      </c>
      <c r="Q19740">
        <v>0</v>
      </c>
      <c r="R19740">
        <f t="shared" si="2158"/>
        <v>0</v>
      </c>
      <c r="S19740">
        <v>0</v>
      </c>
      <c r="T19740">
        <v>2006</v>
      </c>
      <c r="U19740">
        <v>0</v>
      </c>
      <c r="V19740">
        <f t="shared" si="2159"/>
        <v>0</v>
      </c>
      <c r="W19740">
        <v>0</v>
      </c>
      <c r="X19740">
        <v>98055</v>
      </c>
      <c r="Y19740">
        <f t="shared" si="2160"/>
        <v>0</v>
      </c>
      <c r="Z19740">
        <f t="shared" si="2161"/>
        <v>1</v>
      </c>
      <c r="AA19740">
        <f t="shared" si="2162"/>
        <v>0</v>
      </c>
      <c r="AB19740">
        <v>0</v>
      </c>
      <c r="AC19740">
        <v>1</v>
      </c>
      <c r="AD19740">
        <v>0</v>
      </c>
      <c r="AE19740">
        <v>47.437199999999997</v>
      </c>
      <c r="AF19740">
        <v>-122.206</v>
      </c>
      <c r="AG19740">
        <v>3080</v>
      </c>
      <c r="AH19740">
        <v>5303</v>
      </c>
    </row>
    <row r="19741" spans="1:34" x14ac:dyDescent="0.3">
      <c r="A19741">
        <v>4051150070</v>
      </c>
      <c r="B19741" t="s">
        <v>104</v>
      </c>
      <c r="C19741" s="1" t="str">
        <f t="shared" si="2156"/>
        <v>2014</v>
      </c>
      <c r="D19741">
        <f t="shared" si="2157"/>
        <v>0</v>
      </c>
      <c r="E19741">
        <v>0</v>
      </c>
      <c r="F19741">
        <v>250000</v>
      </c>
      <c r="G19741">
        <v>3</v>
      </c>
      <c r="H19741">
        <v>1.5</v>
      </c>
      <c r="I19741">
        <v>1072</v>
      </c>
      <c r="J19741">
        <v>4339</v>
      </c>
      <c r="K19741">
        <v>2</v>
      </c>
      <c r="L19741">
        <v>0</v>
      </c>
      <c r="M19741">
        <v>0</v>
      </c>
      <c r="N19741">
        <v>3</v>
      </c>
      <c r="O19741">
        <v>7</v>
      </c>
      <c r="P19741">
        <v>1072</v>
      </c>
      <c r="Q19741">
        <v>0</v>
      </c>
      <c r="R19741">
        <f t="shared" si="2158"/>
        <v>0</v>
      </c>
      <c r="S19741">
        <v>0</v>
      </c>
      <c r="T19741">
        <v>2009</v>
      </c>
      <c r="U19741">
        <v>0</v>
      </c>
      <c r="V19741">
        <f t="shared" si="2159"/>
        <v>0</v>
      </c>
      <c r="W19741">
        <v>0</v>
      </c>
      <c r="X19741">
        <v>98042</v>
      </c>
      <c r="Y19741">
        <f t="shared" si="2160"/>
        <v>1</v>
      </c>
      <c r="Z19741">
        <f t="shared" si="2161"/>
        <v>0</v>
      </c>
      <c r="AA19741">
        <f t="shared" si="2162"/>
        <v>0</v>
      </c>
      <c r="AB19741">
        <v>1</v>
      </c>
      <c r="AC19741">
        <v>0</v>
      </c>
      <c r="AD19741">
        <v>0</v>
      </c>
      <c r="AE19741">
        <v>47.386000000000003</v>
      </c>
      <c r="AF19741">
        <v>-122.16200000000001</v>
      </c>
      <c r="AG19741">
        <v>1443</v>
      </c>
      <c r="AH19741">
        <v>4341</v>
      </c>
    </row>
    <row r="19742" spans="1:34" x14ac:dyDescent="0.3">
      <c r="A19742">
        <v>1442880320</v>
      </c>
      <c r="B19742" t="s">
        <v>292</v>
      </c>
      <c r="C19742" s="1" t="str">
        <f t="shared" si="2156"/>
        <v>2014</v>
      </c>
      <c r="D19742">
        <f t="shared" si="2157"/>
        <v>0</v>
      </c>
      <c r="E19742">
        <v>0</v>
      </c>
      <c r="F19742">
        <v>484259</v>
      </c>
      <c r="G19742">
        <v>4</v>
      </c>
      <c r="H19742">
        <v>2.75</v>
      </c>
      <c r="I19742">
        <v>2790</v>
      </c>
      <c r="J19742">
        <v>5000</v>
      </c>
      <c r="K19742">
        <v>2</v>
      </c>
      <c r="L19742">
        <v>0</v>
      </c>
      <c r="M19742">
        <v>0</v>
      </c>
      <c r="N19742">
        <v>3</v>
      </c>
      <c r="O19742">
        <v>8</v>
      </c>
      <c r="P19742">
        <v>2790</v>
      </c>
      <c r="Q19742">
        <v>0</v>
      </c>
      <c r="R19742">
        <f t="shared" si="2158"/>
        <v>0</v>
      </c>
      <c r="S19742">
        <v>0</v>
      </c>
      <c r="T19742">
        <v>2014</v>
      </c>
      <c r="U19742">
        <v>0</v>
      </c>
      <c r="V19742">
        <f t="shared" si="2159"/>
        <v>0</v>
      </c>
      <c r="W19742">
        <v>0</v>
      </c>
      <c r="X19742">
        <v>98045</v>
      </c>
      <c r="Y19742">
        <f t="shared" si="2160"/>
        <v>1</v>
      </c>
      <c r="Z19742">
        <f t="shared" si="2161"/>
        <v>0</v>
      </c>
      <c r="AA19742">
        <f t="shared" si="2162"/>
        <v>0</v>
      </c>
      <c r="AB19742">
        <v>1</v>
      </c>
      <c r="AC19742">
        <v>0</v>
      </c>
      <c r="AD19742">
        <v>0</v>
      </c>
      <c r="AE19742">
        <v>47.4831</v>
      </c>
      <c r="AF19742">
        <v>-121.773</v>
      </c>
      <c r="AG19742">
        <v>2620</v>
      </c>
      <c r="AH19742">
        <v>5527</v>
      </c>
    </row>
    <row r="19743" spans="1:34" x14ac:dyDescent="0.3">
      <c r="A19743">
        <v>3616600003</v>
      </c>
      <c r="B19743" t="s">
        <v>49</v>
      </c>
      <c r="C19743" s="1" t="str">
        <f t="shared" si="2156"/>
        <v>2015</v>
      </c>
      <c r="D19743">
        <f t="shared" si="2157"/>
        <v>1</v>
      </c>
      <c r="E19743">
        <v>1</v>
      </c>
      <c r="F19743" s="2">
        <v>1680000</v>
      </c>
      <c r="G19743">
        <v>3</v>
      </c>
      <c r="H19743">
        <v>2.5</v>
      </c>
      <c r="I19743">
        <v>4090</v>
      </c>
      <c r="J19743">
        <v>16972</v>
      </c>
      <c r="K19743">
        <v>2</v>
      </c>
      <c r="L19743">
        <v>0</v>
      </c>
      <c r="M19743">
        <v>2</v>
      </c>
      <c r="N19743">
        <v>3</v>
      </c>
      <c r="O19743">
        <v>11</v>
      </c>
      <c r="P19743">
        <v>3590</v>
      </c>
      <c r="Q19743">
        <v>500</v>
      </c>
      <c r="R19743">
        <f t="shared" si="2158"/>
        <v>1</v>
      </c>
      <c r="S19743">
        <v>1</v>
      </c>
      <c r="T19743">
        <v>2007</v>
      </c>
      <c r="U19743">
        <v>0</v>
      </c>
      <c r="V19743">
        <f t="shared" si="2159"/>
        <v>0</v>
      </c>
      <c r="W19743">
        <v>0</v>
      </c>
      <c r="X19743">
        <v>98177</v>
      </c>
      <c r="Y19743">
        <f t="shared" si="2160"/>
        <v>0</v>
      </c>
      <c r="Z19743">
        <f t="shared" si="2161"/>
        <v>0</v>
      </c>
      <c r="AA19743">
        <f t="shared" si="2162"/>
        <v>0</v>
      </c>
      <c r="AB19743">
        <v>0</v>
      </c>
      <c r="AC19743">
        <v>0</v>
      </c>
      <c r="AD19743">
        <v>0</v>
      </c>
      <c r="AE19743">
        <v>47.7258</v>
      </c>
      <c r="AF19743">
        <v>-122.37</v>
      </c>
      <c r="AG19743">
        <v>3740</v>
      </c>
      <c r="AH19743">
        <v>16972</v>
      </c>
    </row>
    <row r="19744" spans="1:34" x14ac:dyDescent="0.3">
      <c r="A19744">
        <v>3862710030</v>
      </c>
      <c r="B19744" t="s">
        <v>39</v>
      </c>
      <c r="C19744" s="1" t="str">
        <f t="shared" si="2156"/>
        <v>2015</v>
      </c>
      <c r="D19744">
        <f t="shared" si="2157"/>
        <v>1</v>
      </c>
      <c r="E19744">
        <v>1</v>
      </c>
      <c r="F19744">
        <v>450000</v>
      </c>
      <c r="G19744">
        <v>3</v>
      </c>
      <c r="H19744">
        <v>2.5</v>
      </c>
      <c r="I19744">
        <v>1800</v>
      </c>
      <c r="J19744">
        <v>4357</v>
      </c>
      <c r="K19744">
        <v>2</v>
      </c>
      <c r="L19744">
        <v>0</v>
      </c>
      <c r="M19744">
        <v>0</v>
      </c>
      <c r="N19744">
        <v>3</v>
      </c>
      <c r="O19744">
        <v>8</v>
      </c>
      <c r="P19744">
        <v>1800</v>
      </c>
      <c r="Q19744">
        <v>0</v>
      </c>
      <c r="R19744">
        <f t="shared" si="2158"/>
        <v>0</v>
      </c>
      <c r="S19744">
        <v>0</v>
      </c>
      <c r="T19744">
        <v>2013</v>
      </c>
      <c r="U19744">
        <v>0</v>
      </c>
      <c r="V19744">
        <f t="shared" si="2159"/>
        <v>0</v>
      </c>
      <c r="W19744">
        <v>0</v>
      </c>
      <c r="X19744">
        <v>98065</v>
      </c>
      <c r="Y19744">
        <f t="shared" si="2160"/>
        <v>0</v>
      </c>
      <c r="Z19744">
        <f t="shared" si="2161"/>
        <v>1</v>
      </c>
      <c r="AA19744">
        <f t="shared" si="2162"/>
        <v>0</v>
      </c>
      <c r="AB19744">
        <v>0</v>
      </c>
      <c r="AC19744">
        <v>1</v>
      </c>
      <c r="AD19744">
        <v>0</v>
      </c>
      <c r="AE19744">
        <v>47.533700000000003</v>
      </c>
      <c r="AF19744">
        <v>-121.84099999999999</v>
      </c>
      <c r="AG19744">
        <v>1800</v>
      </c>
      <c r="AH19744">
        <v>3663</v>
      </c>
    </row>
    <row r="19745" spans="1:34" x14ac:dyDescent="0.3">
      <c r="A19745">
        <v>9828201361</v>
      </c>
      <c r="B19745" t="s">
        <v>97</v>
      </c>
      <c r="C19745" s="1" t="str">
        <f t="shared" si="2156"/>
        <v>2014</v>
      </c>
      <c r="D19745">
        <f t="shared" si="2157"/>
        <v>0</v>
      </c>
      <c r="E19745">
        <v>0</v>
      </c>
      <c r="F19745">
        <v>299000</v>
      </c>
      <c r="G19745">
        <v>2</v>
      </c>
      <c r="H19745">
        <v>1.5</v>
      </c>
      <c r="I19745">
        <v>830</v>
      </c>
      <c r="J19745">
        <v>1276</v>
      </c>
      <c r="K19745">
        <v>2</v>
      </c>
      <c r="L19745">
        <v>0</v>
      </c>
      <c r="M19745">
        <v>0</v>
      </c>
      <c r="N19745">
        <v>3</v>
      </c>
      <c r="O19745">
        <v>7</v>
      </c>
      <c r="P19745">
        <v>830</v>
      </c>
      <c r="Q19745">
        <v>0</v>
      </c>
      <c r="R19745">
        <f t="shared" si="2158"/>
        <v>0</v>
      </c>
      <c r="S19745">
        <v>0</v>
      </c>
      <c r="T19745">
        <v>2005</v>
      </c>
      <c r="U19745">
        <v>0</v>
      </c>
      <c r="V19745">
        <f t="shared" si="2159"/>
        <v>0</v>
      </c>
      <c r="W19745">
        <v>0</v>
      </c>
      <c r="X19745">
        <v>98122</v>
      </c>
      <c r="Y19745">
        <f t="shared" si="2160"/>
        <v>0</v>
      </c>
      <c r="Z19745">
        <f t="shared" si="2161"/>
        <v>0</v>
      </c>
      <c r="AA19745">
        <f t="shared" si="2162"/>
        <v>1</v>
      </c>
      <c r="AB19745">
        <v>0</v>
      </c>
      <c r="AC19745">
        <v>0</v>
      </c>
      <c r="AD19745">
        <v>1</v>
      </c>
      <c r="AE19745">
        <v>47.6175</v>
      </c>
      <c r="AF19745">
        <v>-122.297</v>
      </c>
      <c r="AG19745">
        <v>1540</v>
      </c>
      <c r="AH19745">
        <v>1484</v>
      </c>
    </row>
    <row r="19746" spans="1:34" x14ac:dyDescent="0.3">
      <c r="A19746">
        <v>4019500030</v>
      </c>
      <c r="B19746" t="s">
        <v>256</v>
      </c>
      <c r="C19746" s="1" t="str">
        <f t="shared" si="2156"/>
        <v>2014</v>
      </c>
      <c r="D19746">
        <f t="shared" si="2157"/>
        <v>0</v>
      </c>
      <c r="E19746">
        <v>0</v>
      </c>
      <c r="F19746">
        <v>450000</v>
      </c>
      <c r="G19746">
        <v>3</v>
      </c>
      <c r="H19746">
        <v>2.5</v>
      </c>
      <c r="I19746">
        <v>2280</v>
      </c>
      <c r="J19746">
        <v>4557</v>
      </c>
      <c r="K19746">
        <v>2</v>
      </c>
      <c r="L19746">
        <v>0</v>
      </c>
      <c r="M19746">
        <v>0</v>
      </c>
      <c r="N19746">
        <v>3</v>
      </c>
      <c r="O19746">
        <v>8</v>
      </c>
      <c r="P19746">
        <v>2280</v>
      </c>
      <c r="Q19746">
        <v>0</v>
      </c>
      <c r="R19746">
        <f t="shared" si="2158"/>
        <v>0</v>
      </c>
      <c r="S19746">
        <v>0</v>
      </c>
      <c r="T19746">
        <v>2010</v>
      </c>
      <c r="U19746">
        <v>0</v>
      </c>
      <c r="V19746">
        <f t="shared" si="2159"/>
        <v>0</v>
      </c>
      <c r="W19746">
        <v>0</v>
      </c>
      <c r="X19746">
        <v>98028</v>
      </c>
      <c r="Y19746">
        <f t="shared" si="2160"/>
        <v>1</v>
      </c>
      <c r="Z19746">
        <f t="shared" si="2161"/>
        <v>0</v>
      </c>
      <c r="AA19746">
        <f t="shared" si="2162"/>
        <v>0</v>
      </c>
      <c r="AB19746">
        <v>1</v>
      </c>
      <c r="AC19746">
        <v>0</v>
      </c>
      <c r="AD19746">
        <v>0</v>
      </c>
      <c r="AE19746">
        <v>47.773299999999999</v>
      </c>
      <c r="AF19746">
        <v>-122.26600000000001</v>
      </c>
      <c r="AG19746">
        <v>2070</v>
      </c>
      <c r="AH19746">
        <v>4610</v>
      </c>
    </row>
    <row r="19747" spans="1:34" x14ac:dyDescent="0.3">
      <c r="A19747">
        <v>3630240140</v>
      </c>
      <c r="B19747" t="s">
        <v>263</v>
      </c>
      <c r="C19747" s="1" t="str">
        <f t="shared" si="2156"/>
        <v>2015</v>
      </c>
      <c r="D19747">
        <f t="shared" si="2157"/>
        <v>1</v>
      </c>
      <c r="E19747">
        <v>1</v>
      </c>
      <c r="F19747">
        <v>585000</v>
      </c>
      <c r="G19747">
        <v>4</v>
      </c>
      <c r="H19747">
        <v>3</v>
      </c>
      <c r="I19747">
        <v>2110</v>
      </c>
      <c r="J19747">
        <v>1286</v>
      </c>
      <c r="K19747">
        <v>2</v>
      </c>
      <c r="L19747">
        <v>0</v>
      </c>
      <c r="M19747">
        <v>0</v>
      </c>
      <c r="N19747">
        <v>3</v>
      </c>
      <c r="O19747">
        <v>9</v>
      </c>
      <c r="P19747">
        <v>1710</v>
      </c>
      <c r="Q19747">
        <v>400</v>
      </c>
      <c r="R19747">
        <f t="shared" si="2158"/>
        <v>1</v>
      </c>
      <c r="S19747">
        <v>1</v>
      </c>
      <c r="T19747">
        <v>2007</v>
      </c>
      <c r="U19747">
        <v>0</v>
      </c>
      <c r="V19747">
        <f t="shared" si="2159"/>
        <v>0</v>
      </c>
      <c r="W19747">
        <v>0</v>
      </c>
      <c r="X19747">
        <v>98029</v>
      </c>
      <c r="Y19747">
        <f t="shared" si="2160"/>
        <v>1</v>
      </c>
      <c r="Z19747">
        <f t="shared" si="2161"/>
        <v>0</v>
      </c>
      <c r="AA19747">
        <f t="shared" si="2162"/>
        <v>0</v>
      </c>
      <c r="AB19747">
        <v>1</v>
      </c>
      <c r="AC19747">
        <v>0</v>
      </c>
      <c r="AD19747">
        <v>0</v>
      </c>
      <c r="AE19747">
        <v>47.544400000000003</v>
      </c>
      <c r="AF19747">
        <v>-122.014</v>
      </c>
      <c r="AG19747">
        <v>2000</v>
      </c>
      <c r="AH19747">
        <v>1286</v>
      </c>
    </row>
    <row r="19748" spans="1:34" x14ac:dyDescent="0.3">
      <c r="A19748">
        <v>5695000270</v>
      </c>
      <c r="B19748" t="s">
        <v>45</v>
      </c>
      <c r="C19748" s="1" t="str">
        <f t="shared" si="2156"/>
        <v>2014</v>
      </c>
      <c r="D19748">
        <f t="shared" si="2157"/>
        <v>0</v>
      </c>
      <c r="E19748">
        <v>0</v>
      </c>
      <c r="F19748">
        <v>660000</v>
      </c>
      <c r="G19748">
        <v>3</v>
      </c>
      <c r="H19748">
        <v>2.25</v>
      </c>
      <c r="I19748">
        <v>1570</v>
      </c>
      <c r="J19748">
        <v>1680</v>
      </c>
      <c r="K19748">
        <v>3</v>
      </c>
      <c r="L19748">
        <v>0</v>
      </c>
      <c r="M19748">
        <v>0</v>
      </c>
      <c r="N19748">
        <v>3</v>
      </c>
      <c r="O19748">
        <v>8</v>
      </c>
      <c r="P19748">
        <v>1570</v>
      </c>
      <c r="Q19748">
        <v>0</v>
      </c>
      <c r="R19748">
        <f t="shared" si="2158"/>
        <v>0</v>
      </c>
      <c r="S19748">
        <v>0</v>
      </c>
      <c r="T19748">
        <v>2014</v>
      </c>
      <c r="U19748">
        <v>0</v>
      </c>
      <c r="V19748">
        <f t="shared" si="2159"/>
        <v>0</v>
      </c>
      <c r="W19748">
        <v>0</v>
      </c>
      <c r="X19748">
        <v>98103</v>
      </c>
      <c r="Y19748">
        <f t="shared" si="2160"/>
        <v>0</v>
      </c>
      <c r="Z19748">
        <f t="shared" si="2161"/>
        <v>0</v>
      </c>
      <c r="AA19748">
        <f t="shared" si="2162"/>
        <v>1</v>
      </c>
      <c r="AB19748">
        <v>0</v>
      </c>
      <c r="AC19748">
        <v>0</v>
      </c>
      <c r="AD19748">
        <v>1</v>
      </c>
      <c r="AE19748">
        <v>47.658499999999997</v>
      </c>
      <c r="AF19748">
        <v>-122.348</v>
      </c>
      <c r="AG19748">
        <v>1290</v>
      </c>
      <c r="AH19748">
        <v>1870</v>
      </c>
    </row>
    <row r="19749" spans="1:34" x14ac:dyDescent="0.3">
      <c r="A19749">
        <v>2349300069</v>
      </c>
      <c r="B19749" t="s">
        <v>26</v>
      </c>
      <c r="C19749" s="1" t="str">
        <f t="shared" si="2156"/>
        <v>2014</v>
      </c>
      <c r="D19749">
        <f t="shared" si="2157"/>
        <v>0</v>
      </c>
      <c r="E19749">
        <v>0</v>
      </c>
      <c r="F19749">
        <v>301500</v>
      </c>
      <c r="G19749">
        <v>2</v>
      </c>
      <c r="H19749">
        <v>1.5</v>
      </c>
      <c r="I19749">
        <v>830</v>
      </c>
      <c r="J19749">
        <v>1333</v>
      </c>
      <c r="K19749">
        <v>2</v>
      </c>
      <c r="L19749">
        <v>0</v>
      </c>
      <c r="M19749">
        <v>0</v>
      </c>
      <c r="N19749">
        <v>3</v>
      </c>
      <c r="O19749">
        <v>7</v>
      </c>
      <c r="P19749">
        <v>830</v>
      </c>
      <c r="Q19749">
        <v>0</v>
      </c>
      <c r="R19749">
        <f t="shared" si="2158"/>
        <v>0</v>
      </c>
      <c r="S19749">
        <v>0</v>
      </c>
      <c r="T19749">
        <v>2005</v>
      </c>
      <c r="U19749">
        <v>0</v>
      </c>
      <c r="V19749">
        <f t="shared" si="2159"/>
        <v>0</v>
      </c>
      <c r="W19749">
        <v>0</v>
      </c>
      <c r="X19749">
        <v>98136</v>
      </c>
      <c r="Y19749">
        <f t="shared" si="2160"/>
        <v>0</v>
      </c>
      <c r="Z19749">
        <f t="shared" si="2161"/>
        <v>0</v>
      </c>
      <c r="AA19749">
        <f t="shared" si="2162"/>
        <v>1</v>
      </c>
      <c r="AB19749">
        <v>0</v>
      </c>
      <c r="AC19749">
        <v>0</v>
      </c>
      <c r="AD19749">
        <v>1</v>
      </c>
      <c r="AE19749">
        <v>47.550600000000003</v>
      </c>
      <c r="AF19749">
        <v>-122.381</v>
      </c>
      <c r="AG19749">
        <v>1120</v>
      </c>
      <c r="AH19749">
        <v>4822</v>
      </c>
    </row>
    <row r="19750" spans="1:34" x14ac:dyDescent="0.3">
      <c r="A19750">
        <v>6790830060</v>
      </c>
      <c r="B19750" t="s">
        <v>295</v>
      </c>
      <c r="C19750" s="1" t="str">
        <f t="shared" si="2156"/>
        <v>2014</v>
      </c>
      <c r="D19750">
        <f t="shared" si="2157"/>
        <v>0</v>
      </c>
      <c r="E19750">
        <v>0</v>
      </c>
      <c r="F19750">
        <v>949950</v>
      </c>
      <c r="G19750">
        <v>4</v>
      </c>
      <c r="H19750">
        <v>3.75</v>
      </c>
      <c r="I19750">
        <v>4120</v>
      </c>
      <c r="J19750">
        <v>8258</v>
      </c>
      <c r="K19750">
        <v>2</v>
      </c>
      <c r="L19750">
        <v>0</v>
      </c>
      <c r="M19750">
        <v>0</v>
      </c>
      <c r="N19750">
        <v>3</v>
      </c>
      <c r="O19750">
        <v>10</v>
      </c>
      <c r="P19750">
        <v>4120</v>
      </c>
      <c r="Q19750">
        <v>0</v>
      </c>
      <c r="R19750">
        <f t="shared" si="2158"/>
        <v>0</v>
      </c>
      <c r="S19750">
        <v>0</v>
      </c>
      <c r="T19750">
        <v>2012</v>
      </c>
      <c r="U19750">
        <v>0</v>
      </c>
      <c r="V19750">
        <f t="shared" si="2159"/>
        <v>0</v>
      </c>
      <c r="W19750">
        <v>0</v>
      </c>
      <c r="X19750">
        <v>98075</v>
      </c>
      <c r="Y19750">
        <f t="shared" si="2160"/>
        <v>0</v>
      </c>
      <c r="Z19750">
        <f t="shared" si="2161"/>
        <v>1</v>
      </c>
      <c r="AA19750">
        <f t="shared" si="2162"/>
        <v>0</v>
      </c>
      <c r="AB19750">
        <v>0</v>
      </c>
      <c r="AC19750">
        <v>1</v>
      </c>
      <c r="AD19750">
        <v>0</v>
      </c>
      <c r="AE19750">
        <v>47.587200000000003</v>
      </c>
      <c r="AF19750">
        <v>-122.05500000000001</v>
      </c>
      <c r="AG19750">
        <v>3730</v>
      </c>
      <c r="AH19750">
        <v>8332</v>
      </c>
    </row>
    <row r="19751" spans="1:34" x14ac:dyDescent="0.3">
      <c r="A19751">
        <v>3630200640</v>
      </c>
      <c r="B19751" t="s">
        <v>136</v>
      </c>
      <c r="C19751" s="1" t="str">
        <f t="shared" si="2156"/>
        <v>2014</v>
      </c>
      <c r="D19751">
        <f t="shared" si="2157"/>
        <v>0</v>
      </c>
      <c r="E19751">
        <v>0</v>
      </c>
      <c r="F19751">
        <v>759990</v>
      </c>
      <c r="G19751">
        <v>4</v>
      </c>
      <c r="H19751">
        <v>2.5</v>
      </c>
      <c r="I19751">
        <v>2540</v>
      </c>
      <c r="J19751">
        <v>5760</v>
      </c>
      <c r="K19751">
        <v>2</v>
      </c>
      <c r="L19751">
        <v>0</v>
      </c>
      <c r="M19751">
        <v>0</v>
      </c>
      <c r="N19751">
        <v>3</v>
      </c>
      <c r="O19751">
        <v>9</v>
      </c>
      <c r="P19751">
        <v>2540</v>
      </c>
      <c r="Q19751">
        <v>0</v>
      </c>
      <c r="R19751">
        <f t="shared" si="2158"/>
        <v>0</v>
      </c>
      <c r="S19751">
        <v>0</v>
      </c>
      <c r="T19751">
        <v>2009</v>
      </c>
      <c r="U19751">
        <v>0</v>
      </c>
      <c r="V19751">
        <f t="shared" si="2159"/>
        <v>0</v>
      </c>
      <c r="W19751">
        <v>0</v>
      </c>
      <c r="X19751">
        <v>98029</v>
      </c>
      <c r="Y19751">
        <f t="shared" si="2160"/>
        <v>1</v>
      </c>
      <c r="Z19751">
        <f t="shared" si="2161"/>
        <v>0</v>
      </c>
      <c r="AA19751">
        <f t="shared" si="2162"/>
        <v>0</v>
      </c>
      <c r="AB19751">
        <v>1</v>
      </c>
      <c r="AC19751">
        <v>0</v>
      </c>
      <c r="AD19751">
        <v>0</v>
      </c>
      <c r="AE19751">
        <v>47.540500000000002</v>
      </c>
      <c r="AF19751">
        <v>-121.99299999999999</v>
      </c>
      <c r="AG19751">
        <v>2580</v>
      </c>
      <c r="AH19751">
        <v>3600</v>
      </c>
    </row>
    <row r="19752" spans="1:34" x14ac:dyDescent="0.3">
      <c r="A19752">
        <v>7967000160</v>
      </c>
      <c r="B19752" t="s">
        <v>88</v>
      </c>
      <c r="C19752" s="1" t="str">
        <f t="shared" si="2156"/>
        <v>2015</v>
      </c>
      <c r="D19752">
        <f t="shared" si="2157"/>
        <v>1</v>
      </c>
      <c r="E19752">
        <v>1</v>
      </c>
      <c r="F19752">
        <v>355000</v>
      </c>
      <c r="G19752">
        <v>4</v>
      </c>
      <c r="H19752">
        <v>2.75</v>
      </c>
      <c r="I19752">
        <v>2050</v>
      </c>
      <c r="J19752">
        <v>4000</v>
      </c>
      <c r="K19752">
        <v>2</v>
      </c>
      <c r="L19752">
        <v>0</v>
      </c>
      <c r="M19752">
        <v>0</v>
      </c>
      <c r="N19752">
        <v>3</v>
      </c>
      <c r="O19752">
        <v>8</v>
      </c>
      <c r="P19752">
        <v>2050</v>
      </c>
      <c r="Q19752">
        <v>0</v>
      </c>
      <c r="R19752">
        <f t="shared" si="2158"/>
        <v>0</v>
      </c>
      <c r="S19752">
        <v>0</v>
      </c>
      <c r="T19752">
        <v>2014</v>
      </c>
      <c r="U19752">
        <v>0</v>
      </c>
      <c r="V19752">
        <f t="shared" si="2159"/>
        <v>0</v>
      </c>
      <c r="W19752">
        <v>0</v>
      </c>
      <c r="X19752">
        <v>98001</v>
      </c>
      <c r="Y19752">
        <f t="shared" si="2160"/>
        <v>1</v>
      </c>
      <c r="Z19752">
        <f t="shared" si="2161"/>
        <v>0</v>
      </c>
      <c r="AA19752">
        <f t="shared" si="2162"/>
        <v>0</v>
      </c>
      <c r="AB19752">
        <v>1</v>
      </c>
      <c r="AC19752">
        <v>0</v>
      </c>
      <c r="AD19752">
        <v>0</v>
      </c>
      <c r="AE19752">
        <v>47.352200000000003</v>
      </c>
      <c r="AF19752">
        <v>-122.27500000000001</v>
      </c>
      <c r="AG19752">
        <v>2050</v>
      </c>
      <c r="AH19752">
        <v>4000</v>
      </c>
    </row>
    <row r="19753" spans="1:34" x14ac:dyDescent="0.3">
      <c r="A19753">
        <v>9492500160</v>
      </c>
      <c r="B19753" t="s">
        <v>114</v>
      </c>
      <c r="C19753" s="1" t="str">
        <f t="shared" si="2156"/>
        <v>2014</v>
      </c>
      <c r="D19753">
        <f t="shared" si="2157"/>
        <v>0</v>
      </c>
      <c r="E19753">
        <v>0</v>
      </c>
      <c r="F19753">
        <v>889950</v>
      </c>
      <c r="G19753">
        <v>4</v>
      </c>
      <c r="H19753">
        <v>2.75</v>
      </c>
      <c r="I19753">
        <v>3080</v>
      </c>
      <c r="J19753">
        <v>7242</v>
      </c>
      <c r="K19753">
        <v>2</v>
      </c>
      <c r="L19753">
        <v>0</v>
      </c>
      <c r="M19753">
        <v>0</v>
      </c>
      <c r="N19753">
        <v>3</v>
      </c>
      <c r="O19753">
        <v>9</v>
      </c>
      <c r="P19753">
        <v>3080</v>
      </c>
      <c r="Q19753">
        <v>0</v>
      </c>
      <c r="R19753">
        <f t="shared" si="2158"/>
        <v>0</v>
      </c>
      <c r="S19753">
        <v>0</v>
      </c>
      <c r="T19753">
        <v>2014</v>
      </c>
      <c r="U19753">
        <v>0</v>
      </c>
      <c r="V19753">
        <f t="shared" si="2159"/>
        <v>0</v>
      </c>
      <c r="W19753">
        <v>0</v>
      </c>
      <c r="X19753">
        <v>98033</v>
      </c>
      <c r="Y19753">
        <f t="shared" si="2160"/>
        <v>1</v>
      </c>
      <c r="Z19753">
        <f t="shared" si="2161"/>
        <v>0</v>
      </c>
      <c r="AA19753">
        <f t="shared" si="2162"/>
        <v>0</v>
      </c>
      <c r="AB19753">
        <v>1</v>
      </c>
      <c r="AC19753">
        <v>0</v>
      </c>
      <c r="AD19753">
        <v>0</v>
      </c>
      <c r="AE19753">
        <v>47.694800000000001</v>
      </c>
      <c r="AF19753">
        <v>-122.178</v>
      </c>
      <c r="AG19753">
        <v>3010</v>
      </c>
      <c r="AH19753">
        <v>7205</v>
      </c>
    </row>
    <row r="19754" spans="1:34" x14ac:dyDescent="0.3">
      <c r="A19754">
        <v>9268851740</v>
      </c>
      <c r="B19754" t="s">
        <v>184</v>
      </c>
      <c r="C19754" s="1" t="str">
        <f t="shared" si="2156"/>
        <v>2014</v>
      </c>
      <c r="D19754">
        <f t="shared" si="2157"/>
        <v>0</v>
      </c>
      <c r="E19754">
        <v>0</v>
      </c>
      <c r="F19754">
        <v>629800</v>
      </c>
      <c r="G19754">
        <v>3</v>
      </c>
      <c r="H19754">
        <v>2.5</v>
      </c>
      <c r="I19754">
        <v>2390</v>
      </c>
      <c r="J19754">
        <v>1984</v>
      </c>
      <c r="K19754">
        <v>2</v>
      </c>
      <c r="L19754">
        <v>0</v>
      </c>
      <c r="M19754">
        <v>0</v>
      </c>
      <c r="N19754">
        <v>3</v>
      </c>
      <c r="O19754">
        <v>8</v>
      </c>
      <c r="P19754">
        <v>2220</v>
      </c>
      <c r="Q19754">
        <v>170</v>
      </c>
      <c r="R19754">
        <f t="shared" si="2158"/>
        <v>1</v>
      </c>
      <c r="S19754">
        <v>1</v>
      </c>
      <c r="T19754">
        <v>2008</v>
      </c>
      <c r="U19754">
        <v>0</v>
      </c>
      <c r="V19754">
        <f t="shared" si="2159"/>
        <v>0</v>
      </c>
      <c r="W19754">
        <v>0</v>
      </c>
      <c r="X19754">
        <v>98027</v>
      </c>
      <c r="Y19754">
        <f t="shared" si="2160"/>
        <v>1</v>
      </c>
      <c r="Z19754">
        <f t="shared" si="2161"/>
        <v>0</v>
      </c>
      <c r="AA19754">
        <f t="shared" si="2162"/>
        <v>0</v>
      </c>
      <c r="AB19754">
        <v>1</v>
      </c>
      <c r="AC19754">
        <v>0</v>
      </c>
      <c r="AD19754">
        <v>0</v>
      </c>
      <c r="AE19754">
        <v>47.540500000000002</v>
      </c>
      <c r="AF19754">
        <v>-122.027</v>
      </c>
      <c r="AG19754">
        <v>2150</v>
      </c>
      <c r="AH19754">
        <v>1984</v>
      </c>
    </row>
    <row r="19755" spans="1:34" x14ac:dyDescent="0.3">
      <c r="A19755">
        <v>3342100421</v>
      </c>
      <c r="B19755" t="s">
        <v>39</v>
      </c>
      <c r="C19755" s="1" t="str">
        <f t="shared" si="2156"/>
        <v>2015</v>
      </c>
      <c r="D19755">
        <f t="shared" si="2157"/>
        <v>1</v>
      </c>
      <c r="E19755">
        <v>1</v>
      </c>
      <c r="F19755">
        <v>745000</v>
      </c>
      <c r="G19755">
        <v>4</v>
      </c>
      <c r="H19755">
        <v>2.5</v>
      </c>
      <c r="I19755">
        <v>3170</v>
      </c>
      <c r="J19755">
        <v>5100</v>
      </c>
      <c r="K19755">
        <v>2</v>
      </c>
      <c r="L19755">
        <v>0</v>
      </c>
      <c r="M19755">
        <v>0</v>
      </c>
      <c r="N19755">
        <v>3</v>
      </c>
      <c r="O19755">
        <v>9</v>
      </c>
      <c r="P19755">
        <v>3170</v>
      </c>
      <c r="Q19755">
        <v>0</v>
      </c>
      <c r="R19755">
        <f t="shared" si="2158"/>
        <v>0</v>
      </c>
      <c r="S19755">
        <v>0</v>
      </c>
      <c r="T19755">
        <v>2012</v>
      </c>
      <c r="U19755">
        <v>0</v>
      </c>
      <c r="V19755">
        <f t="shared" si="2159"/>
        <v>0</v>
      </c>
      <c r="W19755">
        <v>0</v>
      </c>
      <c r="X19755">
        <v>98056</v>
      </c>
      <c r="Y19755">
        <f t="shared" si="2160"/>
        <v>0</v>
      </c>
      <c r="Z19755">
        <f t="shared" si="2161"/>
        <v>1</v>
      </c>
      <c r="AA19755">
        <f t="shared" si="2162"/>
        <v>0</v>
      </c>
      <c r="AB19755">
        <v>0</v>
      </c>
      <c r="AC19755">
        <v>1</v>
      </c>
      <c r="AD19755">
        <v>0</v>
      </c>
      <c r="AE19755">
        <v>47.518700000000003</v>
      </c>
      <c r="AF19755">
        <v>-122.208</v>
      </c>
      <c r="AG19755">
        <v>1580</v>
      </c>
      <c r="AH19755">
        <v>5100</v>
      </c>
    </row>
    <row r="19756" spans="1:34" x14ac:dyDescent="0.3">
      <c r="A19756">
        <v>6362900138</v>
      </c>
      <c r="B19756" t="s">
        <v>45</v>
      </c>
      <c r="C19756" s="1" t="str">
        <f t="shared" si="2156"/>
        <v>2014</v>
      </c>
      <c r="D19756">
        <f t="shared" si="2157"/>
        <v>0</v>
      </c>
      <c r="E19756">
        <v>0</v>
      </c>
      <c r="F19756">
        <v>379900</v>
      </c>
      <c r="G19756">
        <v>2</v>
      </c>
      <c r="H19756">
        <v>1.5</v>
      </c>
      <c r="I19756">
        <v>1240</v>
      </c>
      <c r="J19756">
        <v>1331</v>
      </c>
      <c r="K19756">
        <v>2</v>
      </c>
      <c r="L19756">
        <v>0</v>
      </c>
      <c r="M19756">
        <v>0</v>
      </c>
      <c r="N19756">
        <v>3</v>
      </c>
      <c r="O19756">
        <v>7</v>
      </c>
      <c r="P19756">
        <v>1050</v>
      </c>
      <c r="Q19756">
        <v>190</v>
      </c>
      <c r="R19756">
        <f t="shared" si="2158"/>
        <v>1</v>
      </c>
      <c r="S19756">
        <v>1</v>
      </c>
      <c r="T19756">
        <v>2007</v>
      </c>
      <c r="U19756">
        <v>0</v>
      </c>
      <c r="V19756">
        <f t="shared" si="2159"/>
        <v>0</v>
      </c>
      <c r="W19756">
        <v>0</v>
      </c>
      <c r="X19756">
        <v>98144</v>
      </c>
      <c r="Y19756">
        <f t="shared" si="2160"/>
        <v>0</v>
      </c>
      <c r="Z19756">
        <f t="shared" si="2161"/>
        <v>0</v>
      </c>
      <c r="AA19756">
        <f t="shared" si="2162"/>
        <v>1</v>
      </c>
      <c r="AB19756">
        <v>0</v>
      </c>
      <c r="AC19756">
        <v>0</v>
      </c>
      <c r="AD19756">
        <v>1</v>
      </c>
      <c r="AE19756">
        <v>47.5959</v>
      </c>
      <c r="AF19756">
        <v>-122.298</v>
      </c>
      <c r="AG19756">
        <v>1250</v>
      </c>
      <c r="AH19756">
        <v>1431</v>
      </c>
    </row>
    <row r="19757" spans="1:34" x14ac:dyDescent="0.3">
      <c r="A19757">
        <v>9358001422</v>
      </c>
      <c r="B19757" t="s">
        <v>97</v>
      </c>
      <c r="C19757" s="1" t="str">
        <f t="shared" si="2156"/>
        <v>2014</v>
      </c>
      <c r="D19757">
        <f t="shared" si="2157"/>
        <v>0</v>
      </c>
      <c r="E19757">
        <v>0</v>
      </c>
      <c r="F19757">
        <v>335000</v>
      </c>
      <c r="G19757">
        <v>3</v>
      </c>
      <c r="H19757">
        <v>2.5</v>
      </c>
      <c r="I19757">
        <v>1090</v>
      </c>
      <c r="J19757">
        <v>1139</v>
      </c>
      <c r="K19757">
        <v>2</v>
      </c>
      <c r="L19757">
        <v>0</v>
      </c>
      <c r="M19757">
        <v>0</v>
      </c>
      <c r="N19757">
        <v>3</v>
      </c>
      <c r="O19757">
        <v>8</v>
      </c>
      <c r="P19757">
        <v>960</v>
      </c>
      <c r="Q19757">
        <v>130</v>
      </c>
      <c r="R19757">
        <f t="shared" si="2158"/>
        <v>1</v>
      </c>
      <c r="S19757">
        <v>1</v>
      </c>
      <c r="T19757">
        <v>2009</v>
      </c>
      <c r="U19757">
        <v>0</v>
      </c>
      <c r="V19757">
        <f t="shared" si="2159"/>
        <v>0</v>
      </c>
      <c r="W19757">
        <v>0</v>
      </c>
      <c r="X19757">
        <v>98126</v>
      </c>
      <c r="Y19757">
        <f t="shared" si="2160"/>
        <v>0</v>
      </c>
      <c r="Z19757">
        <f t="shared" si="2161"/>
        <v>0</v>
      </c>
      <c r="AA19757">
        <f t="shared" si="2162"/>
        <v>1</v>
      </c>
      <c r="AB19757">
        <v>0</v>
      </c>
      <c r="AC19757">
        <v>0</v>
      </c>
      <c r="AD19757">
        <v>1</v>
      </c>
      <c r="AE19757">
        <v>47.566400000000002</v>
      </c>
      <c r="AF19757">
        <v>-122.369</v>
      </c>
      <c r="AG19757">
        <v>1400</v>
      </c>
      <c r="AH19757">
        <v>1348</v>
      </c>
    </row>
    <row r="19758" spans="1:34" x14ac:dyDescent="0.3">
      <c r="A19758">
        <v>7853280350</v>
      </c>
      <c r="B19758" t="s">
        <v>26</v>
      </c>
      <c r="C19758" s="1" t="str">
        <f t="shared" si="2156"/>
        <v>2014</v>
      </c>
      <c r="D19758">
        <f t="shared" si="2157"/>
        <v>0</v>
      </c>
      <c r="E19758">
        <v>0</v>
      </c>
      <c r="F19758">
        <v>809000</v>
      </c>
      <c r="G19758">
        <v>5</v>
      </c>
      <c r="H19758">
        <v>4.5</v>
      </c>
      <c r="I19758">
        <v>4630</v>
      </c>
      <c r="J19758">
        <v>6324</v>
      </c>
      <c r="K19758">
        <v>2</v>
      </c>
      <c r="L19758">
        <v>0</v>
      </c>
      <c r="M19758">
        <v>0</v>
      </c>
      <c r="N19758">
        <v>3</v>
      </c>
      <c r="O19758">
        <v>9</v>
      </c>
      <c r="P19758">
        <v>3210</v>
      </c>
      <c r="Q19758">
        <v>1420</v>
      </c>
      <c r="R19758">
        <f t="shared" si="2158"/>
        <v>1</v>
      </c>
      <c r="S19758">
        <v>1</v>
      </c>
      <c r="T19758">
        <v>2006</v>
      </c>
      <c r="U19758">
        <v>0</v>
      </c>
      <c r="V19758">
        <f t="shared" si="2159"/>
        <v>0</v>
      </c>
      <c r="W19758">
        <v>0</v>
      </c>
      <c r="X19758">
        <v>98065</v>
      </c>
      <c r="Y19758">
        <f t="shared" si="2160"/>
        <v>0</v>
      </c>
      <c r="Z19758">
        <f t="shared" si="2161"/>
        <v>1</v>
      </c>
      <c r="AA19758">
        <f t="shared" si="2162"/>
        <v>0</v>
      </c>
      <c r="AB19758">
        <v>0</v>
      </c>
      <c r="AC19758">
        <v>1</v>
      </c>
      <c r="AD19758">
        <v>0</v>
      </c>
      <c r="AE19758">
        <v>47.538200000000003</v>
      </c>
      <c r="AF19758">
        <v>-121.86</v>
      </c>
      <c r="AG19758">
        <v>4420</v>
      </c>
      <c r="AH19758">
        <v>6790</v>
      </c>
    </row>
    <row r="19759" spans="1:34" x14ac:dyDescent="0.3">
      <c r="A19759">
        <v>7853361420</v>
      </c>
      <c r="B19759" t="s">
        <v>41</v>
      </c>
      <c r="C19759" s="1" t="str">
        <f t="shared" si="2156"/>
        <v>2014</v>
      </c>
      <c r="D19759">
        <f t="shared" si="2157"/>
        <v>0</v>
      </c>
      <c r="E19759">
        <v>0</v>
      </c>
      <c r="F19759">
        <v>569950</v>
      </c>
      <c r="G19759">
        <v>4</v>
      </c>
      <c r="H19759">
        <v>2.5</v>
      </c>
      <c r="I19759">
        <v>3230</v>
      </c>
      <c r="J19759">
        <v>5899</v>
      </c>
      <c r="K19759">
        <v>2</v>
      </c>
      <c r="L19759">
        <v>0</v>
      </c>
      <c r="M19759">
        <v>0</v>
      </c>
      <c r="N19759">
        <v>3</v>
      </c>
      <c r="O19759">
        <v>8</v>
      </c>
      <c r="P19759">
        <v>3230</v>
      </c>
      <c r="Q19759">
        <v>0</v>
      </c>
      <c r="R19759">
        <f t="shared" si="2158"/>
        <v>0</v>
      </c>
      <c r="S19759">
        <v>0</v>
      </c>
      <c r="T19759">
        <v>2012</v>
      </c>
      <c r="U19759">
        <v>0</v>
      </c>
      <c r="V19759">
        <f t="shared" si="2159"/>
        <v>0</v>
      </c>
      <c r="W19759">
        <v>0</v>
      </c>
      <c r="X19759">
        <v>98065</v>
      </c>
      <c r="Y19759">
        <f t="shared" si="2160"/>
        <v>0</v>
      </c>
      <c r="Z19759">
        <f t="shared" si="2161"/>
        <v>1</v>
      </c>
      <c r="AA19759">
        <f t="shared" si="2162"/>
        <v>0</v>
      </c>
      <c r="AB19759">
        <v>0</v>
      </c>
      <c r="AC19759">
        <v>1</v>
      </c>
      <c r="AD19759">
        <v>0</v>
      </c>
      <c r="AE19759">
        <v>47.515000000000001</v>
      </c>
      <c r="AF19759">
        <v>-121.869</v>
      </c>
      <c r="AG19759">
        <v>2720</v>
      </c>
      <c r="AH19759">
        <v>5899</v>
      </c>
    </row>
    <row r="19760" spans="1:34" x14ac:dyDescent="0.3">
      <c r="A19760">
        <v>7852120030</v>
      </c>
      <c r="B19760" t="s">
        <v>250</v>
      </c>
      <c r="C19760" s="1" t="str">
        <f t="shared" si="2156"/>
        <v>2014</v>
      </c>
      <c r="D19760">
        <f t="shared" si="2157"/>
        <v>0</v>
      </c>
      <c r="E19760">
        <v>0</v>
      </c>
      <c r="F19760">
        <v>723000</v>
      </c>
      <c r="G19760">
        <v>4</v>
      </c>
      <c r="H19760">
        <v>3.5</v>
      </c>
      <c r="I19760">
        <v>3510</v>
      </c>
      <c r="J19760">
        <v>9263</v>
      </c>
      <c r="K19760">
        <v>2</v>
      </c>
      <c r="L19760">
        <v>0</v>
      </c>
      <c r="M19760">
        <v>0</v>
      </c>
      <c r="N19760">
        <v>3</v>
      </c>
      <c r="O19760">
        <v>10</v>
      </c>
      <c r="P19760">
        <v>3510</v>
      </c>
      <c r="Q19760">
        <v>0</v>
      </c>
      <c r="R19760">
        <f t="shared" si="2158"/>
        <v>0</v>
      </c>
      <c r="S19760">
        <v>0</v>
      </c>
      <c r="T19760">
        <v>2001</v>
      </c>
      <c r="U19760">
        <v>0</v>
      </c>
      <c r="V19760">
        <f t="shared" si="2159"/>
        <v>0</v>
      </c>
      <c r="W19760">
        <v>0</v>
      </c>
      <c r="X19760">
        <v>98065</v>
      </c>
      <c r="Y19760">
        <f t="shared" si="2160"/>
        <v>0</v>
      </c>
      <c r="Z19760">
        <f t="shared" si="2161"/>
        <v>1</v>
      </c>
      <c r="AA19760">
        <f t="shared" si="2162"/>
        <v>0</v>
      </c>
      <c r="AB19760">
        <v>0</v>
      </c>
      <c r="AC19760">
        <v>1</v>
      </c>
      <c r="AD19760">
        <v>0</v>
      </c>
      <c r="AE19760">
        <v>47.5413</v>
      </c>
      <c r="AF19760">
        <v>-121.877</v>
      </c>
      <c r="AG19760">
        <v>3690</v>
      </c>
      <c r="AH19760">
        <v>10417</v>
      </c>
    </row>
    <row r="19761" spans="1:34" x14ac:dyDescent="0.3">
      <c r="A19761">
        <v>731500320</v>
      </c>
      <c r="B19761" t="s">
        <v>50</v>
      </c>
      <c r="C19761" s="1" t="str">
        <f t="shared" si="2156"/>
        <v>2014</v>
      </c>
      <c r="D19761">
        <f t="shared" si="2157"/>
        <v>0</v>
      </c>
      <c r="E19761">
        <v>0</v>
      </c>
      <c r="F19761">
        <v>282000</v>
      </c>
      <c r="G19761">
        <v>4</v>
      </c>
      <c r="H19761">
        <v>2.5</v>
      </c>
      <c r="I19761">
        <v>1785</v>
      </c>
      <c r="J19761">
        <v>2552</v>
      </c>
      <c r="K19761">
        <v>2</v>
      </c>
      <c r="L19761">
        <v>0</v>
      </c>
      <c r="M19761">
        <v>0</v>
      </c>
      <c r="N19761">
        <v>3</v>
      </c>
      <c r="O19761">
        <v>8</v>
      </c>
      <c r="P19761">
        <v>1785</v>
      </c>
      <c r="Q19761">
        <v>0</v>
      </c>
      <c r="R19761">
        <f t="shared" si="2158"/>
        <v>0</v>
      </c>
      <c r="S19761">
        <v>0</v>
      </c>
      <c r="T19761">
        <v>2009</v>
      </c>
      <c r="U19761">
        <v>0</v>
      </c>
      <c r="V19761">
        <f t="shared" si="2159"/>
        <v>0</v>
      </c>
      <c r="W19761">
        <v>0</v>
      </c>
      <c r="X19761">
        <v>98030</v>
      </c>
      <c r="Y19761">
        <f t="shared" si="2160"/>
        <v>1</v>
      </c>
      <c r="Z19761">
        <f t="shared" si="2161"/>
        <v>0</v>
      </c>
      <c r="AA19761">
        <f t="shared" si="2162"/>
        <v>0</v>
      </c>
      <c r="AB19761">
        <v>1</v>
      </c>
      <c r="AC19761">
        <v>0</v>
      </c>
      <c r="AD19761">
        <v>0</v>
      </c>
      <c r="AE19761">
        <v>47.358199999999997</v>
      </c>
      <c r="AF19761">
        <v>-122.2</v>
      </c>
      <c r="AG19761">
        <v>1691</v>
      </c>
      <c r="AH19761">
        <v>2700</v>
      </c>
    </row>
    <row r="19762" spans="1:34" x14ac:dyDescent="0.3">
      <c r="A19762">
        <v>6056100102</v>
      </c>
      <c r="B19762" t="s">
        <v>136</v>
      </c>
      <c r="C19762" s="1" t="str">
        <f t="shared" si="2156"/>
        <v>2014</v>
      </c>
      <c r="D19762">
        <f t="shared" si="2157"/>
        <v>0</v>
      </c>
      <c r="E19762">
        <v>0</v>
      </c>
      <c r="F19762">
        <v>569900</v>
      </c>
      <c r="G19762">
        <v>5</v>
      </c>
      <c r="H19762">
        <v>3.25</v>
      </c>
      <c r="I19762">
        <v>2360</v>
      </c>
      <c r="J19762">
        <v>3873</v>
      </c>
      <c r="K19762">
        <v>2</v>
      </c>
      <c r="L19762">
        <v>0</v>
      </c>
      <c r="M19762">
        <v>0</v>
      </c>
      <c r="N19762">
        <v>3</v>
      </c>
      <c r="O19762">
        <v>8</v>
      </c>
      <c r="P19762">
        <v>1990</v>
      </c>
      <c r="Q19762">
        <v>370</v>
      </c>
      <c r="R19762">
        <f t="shared" si="2158"/>
        <v>1</v>
      </c>
      <c r="S19762">
        <v>1</v>
      </c>
      <c r="T19762">
        <v>2006</v>
      </c>
      <c r="U19762">
        <v>0</v>
      </c>
      <c r="V19762">
        <f t="shared" si="2159"/>
        <v>0</v>
      </c>
      <c r="W19762">
        <v>0</v>
      </c>
      <c r="X19762">
        <v>98108</v>
      </c>
      <c r="Y19762">
        <f t="shared" si="2160"/>
        <v>0</v>
      </c>
      <c r="Z19762">
        <f t="shared" si="2161"/>
        <v>0</v>
      </c>
      <c r="AA19762">
        <f t="shared" si="2162"/>
        <v>1</v>
      </c>
      <c r="AB19762">
        <v>0</v>
      </c>
      <c r="AC19762">
        <v>0</v>
      </c>
      <c r="AD19762">
        <v>1</v>
      </c>
      <c r="AE19762">
        <v>47.563499999999998</v>
      </c>
      <c r="AF19762">
        <v>-122.29900000000001</v>
      </c>
      <c r="AG19762">
        <v>1720</v>
      </c>
      <c r="AH19762">
        <v>3071</v>
      </c>
    </row>
    <row r="19763" spans="1:34" x14ac:dyDescent="0.3">
      <c r="A19763">
        <v>1823049179</v>
      </c>
      <c r="B19763" t="s">
        <v>232</v>
      </c>
      <c r="C19763" s="1" t="str">
        <f t="shared" si="2156"/>
        <v>2015</v>
      </c>
      <c r="D19763">
        <f t="shared" si="2157"/>
        <v>1</v>
      </c>
      <c r="E19763">
        <v>1</v>
      </c>
      <c r="F19763">
        <v>385000</v>
      </c>
      <c r="G19763">
        <v>4</v>
      </c>
      <c r="H19763">
        <v>2</v>
      </c>
      <c r="I19763">
        <v>2340</v>
      </c>
      <c r="J19763">
        <v>9716</v>
      </c>
      <c r="K19763">
        <v>1</v>
      </c>
      <c r="L19763">
        <v>0</v>
      </c>
      <c r="M19763">
        <v>0</v>
      </c>
      <c r="N19763">
        <v>3</v>
      </c>
      <c r="O19763">
        <v>7</v>
      </c>
      <c r="P19763">
        <v>2340</v>
      </c>
      <c r="Q19763">
        <v>0</v>
      </c>
      <c r="R19763">
        <f t="shared" si="2158"/>
        <v>0</v>
      </c>
      <c r="S19763">
        <v>0</v>
      </c>
      <c r="T19763">
        <v>2009</v>
      </c>
      <c r="U19763">
        <v>0</v>
      </c>
      <c r="V19763">
        <f t="shared" si="2159"/>
        <v>0</v>
      </c>
      <c r="W19763">
        <v>0</v>
      </c>
      <c r="X19763">
        <v>98146</v>
      </c>
      <c r="Y19763">
        <f t="shared" si="2160"/>
        <v>0</v>
      </c>
      <c r="Z19763">
        <f t="shared" si="2161"/>
        <v>0</v>
      </c>
      <c r="AA19763">
        <f t="shared" si="2162"/>
        <v>1</v>
      </c>
      <c r="AB19763">
        <v>0</v>
      </c>
      <c r="AC19763">
        <v>0</v>
      </c>
      <c r="AD19763">
        <v>1</v>
      </c>
      <c r="AE19763">
        <v>47.484200000000001</v>
      </c>
      <c r="AF19763">
        <v>-122.34699999999999</v>
      </c>
      <c r="AG19763">
        <v>1180</v>
      </c>
      <c r="AH19763">
        <v>13500</v>
      </c>
    </row>
    <row r="19764" spans="1:34" x14ac:dyDescent="0.3">
      <c r="A19764">
        <v>9268850030</v>
      </c>
      <c r="B19764" t="s">
        <v>58</v>
      </c>
      <c r="C19764" s="1" t="str">
        <f t="shared" si="2156"/>
        <v>2014</v>
      </c>
      <c r="D19764">
        <f t="shared" si="2157"/>
        <v>0</v>
      </c>
      <c r="E19764">
        <v>0</v>
      </c>
      <c r="F19764">
        <v>420000</v>
      </c>
      <c r="G19764">
        <v>3</v>
      </c>
      <c r="H19764">
        <v>2.25</v>
      </c>
      <c r="I19764">
        <v>1620</v>
      </c>
      <c r="J19764">
        <v>1075</v>
      </c>
      <c r="K19764">
        <v>3</v>
      </c>
      <c r="L19764">
        <v>0</v>
      </c>
      <c r="M19764">
        <v>0</v>
      </c>
      <c r="N19764">
        <v>3</v>
      </c>
      <c r="O19764">
        <v>8</v>
      </c>
      <c r="P19764">
        <v>1540</v>
      </c>
      <c r="Q19764">
        <v>80</v>
      </c>
      <c r="R19764">
        <f t="shared" si="2158"/>
        <v>1</v>
      </c>
      <c r="S19764">
        <v>1</v>
      </c>
      <c r="T19764">
        <v>2009</v>
      </c>
      <c r="U19764">
        <v>0</v>
      </c>
      <c r="V19764">
        <f t="shared" si="2159"/>
        <v>0</v>
      </c>
      <c r="W19764">
        <v>0</v>
      </c>
      <c r="X19764">
        <v>98027</v>
      </c>
      <c r="Y19764">
        <f t="shared" si="2160"/>
        <v>1</v>
      </c>
      <c r="Z19764">
        <f t="shared" si="2161"/>
        <v>0</v>
      </c>
      <c r="AA19764">
        <f t="shared" si="2162"/>
        <v>0</v>
      </c>
      <c r="AB19764">
        <v>1</v>
      </c>
      <c r="AC19764">
        <v>0</v>
      </c>
      <c r="AD19764">
        <v>0</v>
      </c>
      <c r="AE19764">
        <v>47.540500000000002</v>
      </c>
      <c r="AF19764">
        <v>-122.026</v>
      </c>
      <c r="AG19764">
        <v>1620</v>
      </c>
      <c r="AH19764">
        <v>1237</v>
      </c>
    </row>
    <row r="19765" spans="1:34" x14ac:dyDescent="0.3">
      <c r="A19765">
        <v>9831200159</v>
      </c>
      <c r="B19765" t="s">
        <v>135</v>
      </c>
      <c r="C19765" s="1" t="str">
        <f t="shared" si="2156"/>
        <v>2014</v>
      </c>
      <c r="D19765">
        <f t="shared" si="2157"/>
        <v>0</v>
      </c>
      <c r="E19765">
        <v>0</v>
      </c>
      <c r="F19765" s="2">
        <v>2250000</v>
      </c>
      <c r="G19765">
        <v>3</v>
      </c>
      <c r="H19765">
        <v>3.25</v>
      </c>
      <c r="I19765">
        <v>3890</v>
      </c>
      <c r="J19765">
        <v>3452</v>
      </c>
      <c r="K19765">
        <v>2</v>
      </c>
      <c r="L19765">
        <v>0</v>
      </c>
      <c r="M19765">
        <v>0</v>
      </c>
      <c r="N19765">
        <v>3</v>
      </c>
      <c r="O19765">
        <v>12</v>
      </c>
      <c r="P19765">
        <v>2890</v>
      </c>
      <c r="Q19765">
        <v>1000</v>
      </c>
      <c r="R19765">
        <f t="shared" si="2158"/>
        <v>1</v>
      </c>
      <c r="S19765">
        <v>1</v>
      </c>
      <c r="T19765">
        <v>2006</v>
      </c>
      <c r="U19765">
        <v>0</v>
      </c>
      <c r="V19765">
        <f t="shared" si="2159"/>
        <v>0</v>
      </c>
      <c r="W19765">
        <v>0</v>
      </c>
      <c r="X19765">
        <v>98102</v>
      </c>
      <c r="Y19765">
        <f t="shared" si="2160"/>
        <v>0</v>
      </c>
      <c r="Z19765">
        <f t="shared" si="2161"/>
        <v>0</v>
      </c>
      <c r="AA19765">
        <f t="shared" si="2162"/>
        <v>1</v>
      </c>
      <c r="AB19765">
        <v>0</v>
      </c>
      <c r="AC19765">
        <v>0</v>
      </c>
      <c r="AD19765">
        <v>1</v>
      </c>
      <c r="AE19765">
        <v>47.625999999999998</v>
      </c>
      <c r="AF19765">
        <v>-122.32299999999999</v>
      </c>
      <c r="AG19765">
        <v>2860</v>
      </c>
      <c r="AH19765">
        <v>2199</v>
      </c>
    </row>
    <row r="19766" spans="1:34" x14ac:dyDescent="0.3">
      <c r="A19766">
        <v>8924100370</v>
      </c>
      <c r="B19766" t="s">
        <v>295</v>
      </c>
      <c r="C19766" s="1" t="str">
        <f t="shared" si="2156"/>
        <v>2014</v>
      </c>
      <c r="D19766">
        <f t="shared" si="2157"/>
        <v>0</v>
      </c>
      <c r="E19766">
        <v>0</v>
      </c>
      <c r="F19766" s="2">
        <v>1205000</v>
      </c>
      <c r="G19766">
        <v>4</v>
      </c>
      <c r="H19766">
        <v>3.5</v>
      </c>
      <c r="I19766">
        <v>3590</v>
      </c>
      <c r="J19766">
        <v>5335</v>
      </c>
      <c r="K19766">
        <v>2</v>
      </c>
      <c r="L19766">
        <v>0</v>
      </c>
      <c r="M19766">
        <v>2</v>
      </c>
      <c r="N19766">
        <v>3</v>
      </c>
      <c r="O19766">
        <v>9</v>
      </c>
      <c r="P19766">
        <v>3140</v>
      </c>
      <c r="Q19766">
        <v>450</v>
      </c>
      <c r="R19766">
        <f t="shared" si="2158"/>
        <v>1</v>
      </c>
      <c r="S19766">
        <v>1</v>
      </c>
      <c r="T19766">
        <v>2006</v>
      </c>
      <c r="U19766">
        <v>0</v>
      </c>
      <c r="V19766">
        <f t="shared" si="2159"/>
        <v>0</v>
      </c>
      <c r="W19766">
        <v>0</v>
      </c>
      <c r="X19766">
        <v>98115</v>
      </c>
      <c r="Y19766">
        <f t="shared" si="2160"/>
        <v>0</v>
      </c>
      <c r="Z19766">
        <f t="shared" si="2161"/>
        <v>0</v>
      </c>
      <c r="AA19766">
        <f t="shared" si="2162"/>
        <v>1</v>
      </c>
      <c r="AB19766">
        <v>0</v>
      </c>
      <c r="AC19766">
        <v>0</v>
      </c>
      <c r="AD19766">
        <v>1</v>
      </c>
      <c r="AE19766">
        <v>47.676200000000001</v>
      </c>
      <c r="AF19766">
        <v>-122.267</v>
      </c>
      <c r="AG19766">
        <v>2100</v>
      </c>
      <c r="AH19766">
        <v>6250</v>
      </c>
    </row>
    <row r="19767" spans="1:34" x14ac:dyDescent="0.3">
      <c r="A19767">
        <v>8669150700</v>
      </c>
      <c r="B19767" t="s">
        <v>147</v>
      </c>
      <c r="C19767" s="1" t="str">
        <f t="shared" si="2156"/>
        <v>2014</v>
      </c>
      <c r="D19767">
        <f t="shared" si="2157"/>
        <v>0</v>
      </c>
      <c r="E19767">
        <v>0</v>
      </c>
      <c r="F19767">
        <v>292000</v>
      </c>
      <c r="G19767">
        <v>4</v>
      </c>
      <c r="H19767">
        <v>3</v>
      </c>
      <c r="I19767">
        <v>1984</v>
      </c>
      <c r="J19767">
        <v>4460</v>
      </c>
      <c r="K19767">
        <v>2</v>
      </c>
      <c r="L19767">
        <v>0</v>
      </c>
      <c r="M19767">
        <v>0</v>
      </c>
      <c r="N19767">
        <v>3</v>
      </c>
      <c r="O19767">
        <v>7</v>
      </c>
      <c r="P19767">
        <v>1984</v>
      </c>
      <c r="Q19767">
        <v>0</v>
      </c>
      <c r="R19767">
        <f t="shared" si="2158"/>
        <v>0</v>
      </c>
      <c r="S19767">
        <v>0</v>
      </c>
      <c r="T19767">
        <v>2012</v>
      </c>
      <c r="U19767">
        <v>0</v>
      </c>
      <c r="V19767">
        <f t="shared" si="2159"/>
        <v>0</v>
      </c>
      <c r="W19767">
        <v>0</v>
      </c>
      <c r="X19767">
        <v>98002</v>
      </c>
      <c r="Y19767">
        <f t="shared" si="2160"/>
        <v>1</v>
      </c>
      <c r="Z19767">
        <f t="shared" si="2161"/>
        <v>0</v>
      </c>
      <c r="AA19767">
        <f t="shared" si="2162"/>
        <v>0</v>
      </c>
      <c r="AB19767">
        <v>1</v>
      </c>
      <c r="AC19767">
        <v>0</v>
      </c>
      <c r="AD19767">
        <v>0</v>
      </c>
      <c r="AE19767">
        <v>47.353200000000001</v>
      </c>
      <c r="AF19767">
        <v>-122.211</v>
      </c>
      <c r="AG19767">
        <v>2095</v>
      </c>
      <c r="AH19767">
        <v>3402</v>
      </c>
    </row>
    <row r="19768" spans="1:34" x14ac:dyDescent="0.3">
      <c r="A19768">
        <v>889000024</v>
      </c>
      <c r="B19768" t="s">
        <v>88</v>
      </c>
      <c r="C19768" s="1" t="str">
        <f t="shared" si="2156"/>
        <v>2015</v>
      </c>
      <c r="D19768">
        <f t="shared" si="2157"/>
        <v>1</v>
      </c>
      <c r="E19768">
        <v>1</v>
      </c>
      <c r="F19768">
        <v>645000</v>
      </c>
      <c r="G19768">
        <v>3</v>
      </c>
      <c r="H19768">
        <v>2.25</v>
      </c>
      <c r="I19768">
        <v>1640</v>
      </c>
      <c r="J19768">
        <v>1023</v>
      </c>
      <c r="K19768">
        <v>3</v>
      </c>
      <c r="L19768">
        <v>0</v>
      </c>
      <c r="M19768">
        <v>0</v>
      </c>
      <c r="N19768">
        <v>3</v>
      </c>
      <c r="O19768">
        <v>8</v>
      </c>
      <c r="P19768">
        <v>1640</v>
      </c>
      <c r="Q19768">
        <v>0</v>
      </c>
      <c r="R19768">
        <f t="shared" si="2158"/>
        <v>0</v>
      </c>
      <c r="S19768">
        <v>0</v>
      </c>
      <c r="T19768">
        <v>2014</v>
      </c>
      <c r="U19768">
        <v>0</v>
      </c>
      <c r="V19768">
        <f t="shared" si="2159"/>
        <v>0</v>
      </c>
      <c r="W19768">
        <v>0</v>
      </c>
      <c r="X19768">
        <v>98105</v>
      </c>
      <c r="Y19768">
        <f t="shared" si="2160"/>
        <v>0</v>
      </c>
      <c r="Z19768">
        <f t="shared" si="2161"/>
        <v>0</v>
      </c>
      <c r="AA19768">
        <f t="shared" si="2162"/>
        <v>1</v>
      </c>
      <c r="AB19768">
        <v>0</v>
      </c>
      <c r="AC19768">
        <v>0</v>
      </c>
      <c r="AD19768">
        <v>1</v>
      </c>
      <c r="AE19768">
        <v>47.663600000000002</v>
      </c>
      <c r="AF19768">
        <v>-122.319</v>
      </c>
      <c r="AG19768">
        <v>1720</v>
      </c>
      <c r="AH19768">
        <v>1960</v>
      </c>
    </row>
    <row r="19769" spans="1:34" x14ac:dyDescent="0.3">
      <c r="A19769">
        <v>9268850350</v>
      </c>
      <c r="B19769" t="s">
        <v>244</v>
      </c>
      <c r="C19769" s="1" t="str">
        <f t="shared" si="2156"/>
        <v>2015</v>
      </c>
      <c r="D19769">
        <f t="shared" si="2157"/>
        <v>1</v>
      </c>
      <c r="E19769">
        <v>1</v>
      </c>
      <c r="F19769">
        <v>304500</v>
      </c>
      <c r="G19769">
        <v>4</v>
      </c>
      <c r="H19769">
        <v>2</v>
      </c>
      <c r="I19769">
        <v>1350</v>
      </c>
      <c r="J19769">
        <v>942</v>
      </c>
      <c r="K19769">
        <v>3</v>
      </c>
      <c r="L19769">
        <v>0</v>
      </c>
      <c r="M19769">
        <v>0</v>
      </c>
      <c r="N19769">
        <v>3</v>
      </c>
      <c r="O19769">
        <v>7</v>
      </c>
      <c r="P19769">
        <v>1350</v>
      </c>
      <c r="Q19769">
        <v>0</v>
      </c>
      <c r="R19769">
        <f t="shared" si="2158"/>
        <v>0</v>
      </c>
      <c r="S19769">
        <v>0</v>
      </c>
      <c r="T19769">
        <v>2008</v>
      </c>
      <c r="U19769">
        <v>0</v>
      </c>
      <c r="V19769">
        <f t="shared" si="2159"/>
        <v>0</v>
      </c>
      <c r="W19769">
        <v>0</v>
      </c>
      <c r="X19769">
        <v>98027</v>
      </c>
      <c r="Y19769">
        <f t="shared" si="2160"/>
        <v>1</v>
      </c>
      <c r="Z19769">
        <f t="shared" si="2161"/>
        <v>0</v>
      </c>
      <c r="AA19769">
        <f t="shared" si="2162"/>
        <v>0</v>
      </c>
      <c r="AB19769">
        <v>1</v>
      </c>
      <c r="AC19769">
        <v>0</v>
      </c>
      <c r="AD19769">
        <v>0</v>
      </c>
      <c r="AE19769">
        <v>47.539400000000001</v>
      </c>
      <c r="AF19769">
        <v>-122.026</v>
      </c>
      <c r="AG19769">
        <v>1390</v>
      </c>
      <c r="AH19769">
        <v>942</v>
      </c>
    </row>
    <row r="19770" spans="1:34" x14ac:dyDescent="0.3">
      <c r="A19770">
        <v>2619950310</v>
      </c>
      <c r="B19770" t="s">
        <v>257</v>
      </c>
      <c r="C19770" s="1" t="str">
        <f t="shared" si="2156"/>
        <v>2015</v>
      </c>
      <c r="D19770">
        <f t="shared" si="2157"/>
        <v>1</v>
      </c>
      <c r="E19770">
        <v>1</v>
      </c>
      <c r="F19770">
        <v>489500</v>
      </c>
      <c r="G19770">
        <v>4</v>
      </c>
      <c r="H19770">
        <v>3.5</v>
      </c>
      <c r="I19770">
        <v>2730</v>
      </c>
      <c r="J19770">
        <v>5707</v>
      </c>
      <c r="K19770">
        <v>2</v>
      </c>
      <c r="L19770">
        <v>0</v>
      </c>
      <c r="M19770">
        <v>0</v>
      </c>
      <c r="N19770">
        <v>3</v>
      </c>
      <c r="O19770">
        <v>8</v>
      </c>
      <c r="P19770">
        <v>2000</v>
      </c>
      <c r="Q19770">
        <v>730</v>
      </c>
      <c r="R19770">
        <f t="shared" si="2158"/>
        <v>1</v>
      </c>
      <c r="S19770">
        <v>1</v>
      </c>
      <c r="T19770">
        <v>2011</v>
      </c>
      <c r="U19770">
        <v>0</v>
      </c>
      <c r="V19770">
        <f t="shared" si="2159"/>
        <v>0</v>
      </c>
      <c r="W19770">
        <v>0</v>
      </c>
      <c r="X19770">
        <v>98019</v>
      </c>
      <c r="Y19770">
        <f t="shared" si="2160"/>
        <v>1</v>
      </c>
      <c r="Z19770">
        <f t="shared" si="2161"/>
        <v>0</v>
      </c>
      <c r="AA19770">
        <f t="shared" si="2162"/>
        <v>0</v>
      </c>
      <c r="AB19770">
        <v>1</v>
      </c>
      <c r="AC19770">
        <v>0</v>
      </c>
      <c r="AD19770">
        <v>0</v>
      </c>
      <c r="AE19770">
        <v>47.732700000000001</v>
      </c>
      <c r="AF19770">
        <v>-121.965</v>
      </c>
      <c r="AG19770">
        <v>2430</v>
      </c>
      <c r="AH19770">
        <v>5899</v>
      </c>
    </row>
    <row r="19771" spans="1:34" x14ac:dyDescent="0.3">
      <c r="A19771">
        <v>7430200060</v>
      </c>
      <c r="B19771" t="s">
        <v>39</v>
      </c>
      <c r="C19771" s="1" t="str">
        <f t="shared" si="2156"/>
        <v>2015</v>
      </c>
      <c r="D19771">
        <f t="shared" si="2157"/>
        <v>1</v>
      </c>
      <c r="E19771">
        <v>1</v>
      </c>
      <c r="F19771" s="2">
        <v>1583000</v>
      </c>
      <c r="G19771">
        <v>4</v>
      </c>
      <c r="H19771">
        <v>4</v>
      </c>
      <c r="I19771">
        <v>5610</v>
      </c>
      <c r="J19771">
        <v>11063</v>
      </c>
      <c r="K19771">
        <v>3</v>
      </c>
      <c r="L19771">
        <v>0</v>
      </c>
      <c r="M19771">
        <v>0</v>
      </c>
      <c r="N19771">
        <v>3</v>
      </c>
      <c r="O19771">
        <v>11</v>
      </c>
      <c r="P19771">
        <v>4750</v>
      </c>
      <c r="Q19771">
        <v>860</v>
      </c>
      <c r="R19771">
        <f t="shared" si="2158"/>
        <v>1</v>
      </c>
      <c r="S19771">
        <v>1</v>
      </c>
      <c r="T19771">
        <v>2006</v>
      </c>
      <c r="U19771">
        <v>0</v>
      </c>
      <c r="V19771">
        <f t="shared" si="2159"/>
        <v>0</v>
      </c>
      <c r="W19771">
        <v>0</v>
      </c>
      <c r="X19771">
        <v>98074</v>
      </c>
      <c r="Y19771">
        <f t="shared" si="2160"/>
        <v>0</v>
      </c>
      <c r="Z19771">
        <f t="shared" si="2161"/>
        <v>1</v>
      </c>
      <c r="AA19771">
        <f t="shared" si="2162"/>
        <v>0</v>
      </c>
      <c r="AB19771">
        <v>0</v>
      </c>
      <c r="AC19771">
        <v>1</v>
      </c>
      <c r="AD19771">
        <v>0</v>
      </c>
      <c r="AE19771">
        <v>47.65</v>
      </c>
      <c r="AF19771">
        <v>-122.065</v>
      </c>
      <c r="AG19771">
        <v>4560</v>
      </c>
      <c r="AH19771">
        <v>11063</v>
      </c>
    </row>
    <row r="19772" spans="1:34" x14ac:dyDescent="0.3">
      <c r="A19772">
        <v>5100400251</v>
      </c>
      <c r="B19772" t="s">
        <v>249</v>
      </c>
      <c r="C19772" s="1" t="str">
        <f t="shared" si="2156"/>
        <v>2015</v>
      </c>
      <c r="D19772">
        <f t="shared" si="2157"/>
        <v>1</v>
      </c>
      <c r="E19772">
        <v>1</v>
      </c>
      <c r="F19772">
        <v>390000</v>
      </c>
      <c r="G19772">
        <v>2</v>
      </c>
      <c r="H19772">
        <v>1</v>
      </c>
      <c r="I19772">
        <v>962</v>
      </c>
      <c r="J19772">
        <v>1992</v>
      </c>
      <c r="K19772">
        <v>2</v>
      </c>
      <c r="L19772">
        <v>0</v>
      </c>
      <c r="M19772">
        <v>0</v>
      </c>
      <c r="N19772">
        <v>3</v>
      </c>
      <c r="O19772">
        <v>7</v>
      </c>
      <c r="P19772">
        <v>962</v>
      </c>
      <c r="Q19772">
        <v>0</v>
      </c>
      <c r="R19772">
        <f t="shared" si="2158"/>
        <v>0</v>
      </c>
      <c r="S19772">
        <v>0</v>
      </c>
      <c r="T19772">
        <v>2012</v>
      </c>
      <c r="U19772">
        <v>0</v>
      </c>
      <c r="V19772">
        <f t="shared" si="2159"/>
        <v>0</v>
      </c>
      <c r="W19772">
        <v>0</v>
      </c>
      <c r="X19772">
        <v>98115</v>
      </c>
      <c r="Y19772">
        <f t="shared" si="2160"/>
        <v>0</v>
      </c>
      <c r="Z19772">
        <f t="shared" si="2161"/>
        <v>0</v>
      </c>
      <c r="AA19772">
        <f t="shared" si="2162"/>
        <v>1</v>
      </c>
      <c r="AB19772">
        <v>0</v>
      </c>
      <c r="AC19772">
        <v>0</v>
      </c>
      <c r="AD19772">
        <v>1</v>
      </c>
      <c r="AE19772">
        <v>47.691099999999999</v>
      </c>
      <c r="AF19772">
        <v>-122.313</v>
      </c>
      <c r="AG19772">
        <v>1130</v>
      </c>
      <c r="AH19772">
        <v>1992</v>
      </c>
    </row>
    <row r="19773" spans="1:34" x14ac:dyDescent="0.3">
      <c r="A19773">
        <v>2597490030</v>
      </c>
      <c r="B19773" t="s">
        <v>211</v>
      </c>
      <c r="C19773" s="1" t="str">
        <f t="shared" si="2156"/>
        <v>2014</v>
      </c>
      <c r="D19773">
        <f t="shared" si="2157"/>
        <v>0</v>
      </c>
      <c r="E19773">
        <v>0</v>
      </c>
      <c r="F19773">
        <v>815000</v>
      </c>
      <c r="G19773">
        <v>4</v>
      </c>
      <c r="H19773">
        <v>3.5</v>
      </c>
      <c r="I19773">
        <v>3040</v>
      </c>
      <c r="J19773">
        <v>4006</v>
      </c>
      <c r="K19773">
        <v>2</v>
      </c>
      <c r="L19773">
        <v>0</v>
      </c>
      <c r="M19773">
        <v>0</v>
      </c>
      <c r="N19773">
        <v>3</v>
      </c>
      <c r="O19773">
        <v>8</v>
      </c>
      <c r="P19773">
        <v>2350</v>
      </c>
      <c r="Q19773">
        <v>690</v>
      </c>
      <c r="R19773">
        <f t="shared" si="2158"/>
        <v>1</v>
      </c>
      <c r="S19773">
        <v>1</v>
      </c>
      <c r="T19773">
        <v>2013</v>
      </c>
      <c r="U19773">
        <v>0</v>
      </c>
      <c r="V19773">
        <f t="shared" si="2159"/>
        <v>0</v>
      </c>
      <c r="W19773">
        <v>0</v>
      </c>
      <c r="X19773">
        <v>98029</v>
      </c>
      <c r="Y19773">
        <f t="shared" si="2160"/>
        <v>1</v>
      </c>
      <c r="Z19773">
        <f t="shared" si="2161"/>
        <v>0</v>
      </c>
      <c r="AA19773">
        <f t="shared" si="2162"/>
        <v>0</v>
      </c>
      <c r="AB19773">
        <v>1</v>
      </c>
      <c r="AC19773">
        <v>0</v>
      </c>
      <c r="AD19773">
        <v>0</v>
      </c>
      <c r="AE19773">
        <v>47.543900000000001</v>
      </c>
      <c r="AF19773">
        <v>-122.011</v>
      </c>
      <c r="AG19773">
        <v>2050</v>
      </c>
      <c r="AH19773">
        <v>4000</v>
      </c>
    </row>
    <row r="19774" spans="1:34" x14ac:dyDescent="0.3">
      <c r="A19774">
        <v>3655500030</v>
      </c>
      <c r="B19774" t="s">
        <v>31</v>
      </c>
      <c r="C19774" s="1" t="str">
        <f t="shared" si="2156"/>
        <v>2015</v>
      </c>
      <c r="D19774">
        <f t="shared" si="2157"/>
        <v>1</v>
      </c>
      <c r="E19774">
        <v>1</v>
      </c>
      <c r="F19774">
        <v>719000</v>
      </c>
      <c r="G19774">
        <v>3</v>
      </c>
      <c r="H19774">
        <v>3.5</v>
      </c>
      <c r="I19774">
        <v>2540</v>
      </c>
      <c r="J19774">
        <v>10578</v>
      </c>
      <c r="K19774">
        <v>2</v>
      </c>
      <c r="L19774">
        <v>0</v>
      </c>
      <c r="M19774">
        <v>1</v>
      </c>
      <c r="N19774">
        <v>3</v>
      </c>
      <c r="O19774">
        <v>9</v>
      </c>
      <c r="P19774">
        <v>2010</v>
      </c>
      <c r="Q19774">
        <v>530</v>
      </c>
      <c r="R19774">
        <f t="shared" si="2158"/>
        <v>1</v>
      </c>
      <c r="S19774">
        <v>1</v>
      </c>
      <c r="T19774">
        <v>2014</v>
      </c>
      <c r="U19774">
        <v>0</v>
      </c>
      <c r="V19774">
        <f t="shared" si="2159"/>
        <v>0</v>
      </c>
      <c r="W19774">
        <v>0</v>
      </c>
      <c r="X19774">
        <v>98006</v>
      </c>
      <c r="Y19774">
        <f t="shared" si="2160"/>
        <v>1</v>
      </c>
      <c r="Z19774">
        <f t="shared" si="2161"/>
        <v>0</v>
      </c>
      <c r="AA19774">
        <f t="shared" si="2162"/>
        <v>0</v>
      </c>
      <c r="AB19774">
        <v>1</v>
      </c>
      <c r="AC19774">
        <v>0</v>
      </c>
      <c r="AD19774">
        <v>0</v>
      </c>
      <c r="AE19774">
        <v>47.546999999999997</v>
      </c>
      <c r="AF19774">
        <v>-122.19199999999999</v>
      </c>
      <c r="AG19774">
        <v>3240</v>
      </c>
      <c r="AH19774">
        <v>9831</v>
      </c>
    </row>
    <row r="19775" spans="1:34" x14ac:dyDescent="0.3">
      <c r="A19775">
        <v>3751600784</v>
      </c>
      <c r="B19775" t="s">
        <v>31</v>
      </c>
      <c r="C19775" s="1" t="str">
        <f t="shared" si="2156"/>
        <v>2015</v>
      </c>
      <c r="D19775">
        <f t="shared" si="2157"/>
        <v>1</v>
      </c>
      <c r="E19775">
        <v>1</v>
      </c>
      <c r="F19775">
        <v>331210</v>
      </c>
      <c r="G19775">
        <v>4</v>
      </c>
      <c r="H19775">
        <v>2.5</v>
      </c>
      <c r="I19775">
        <v>2240</v>
      </c>
      <c r="J19775">
        <v>4800</v>
      </c>
      <c r="K19775">
        <v>2</v>
      </c>
      <c r="L19775">
        <v>0</v>
      </c>
      <c r="M19775">
        <v>0</v>
      </c>
      <c r="N19775">
        <v>3</v>
      </c>
      <c r="O19775">
        <v>8</v>
      </c>
      <c r="P19775">
        <v>2240</v>
      </c>
      <c r="Q19775">
        <v>0</v>
      </c>
      <c r="R19775">
        <f t="shared" si="2158"/>
        <v>0</v>
      </c>
      <c r="S19775">
        <v>0</v>
      </c>
      <c r="T19775">
        <v>2014</v>
      </c>
      <c r="U19775">
        <v>0</v>
      </c>
      <c r="V19775">
        <f t="shared" si="2159"/>
        <v>0</v>
      </c>
      <c r="W19775">
        <v>0</v>
      </c>
      <c r="X19775">
        <v>98001</v>
      </c>
      <c r="Y19775">
        <f t="shared" si="2160"/>
        <v>1</v>
      </c>
      <c r="Z19775">
        <f t="shared" si="2161"/>
        <v>0</v>
      </c>
      <c r="AA19775">
        <f t="shared" si="2162"/>
        <v>0</v>
      </c>
      <c r="AB19775">
        <v>1</v>
      </c>
      <c r="AC19775">
        <v>0</v>
      </c>
      <c r="AD19775">
        <v>0</v>
      </c>
      <c r="AE19775">
        <v>47.2911</v>
      </c>
      <c r="AF19775">
        <v>-122.26600000000001</v>
      </c>
      <c r="AG19775">
        <v>2240</v>
      </c>
      <c r="AH19775">
        <v>5040</v>
      </c>
    </row>
    <row r="19776" spans="1:34" x14ac:dyDescent="0.3">
      <c r="A19776">
        <v>6781200013</v>
      </c>
      <c r="B19776" t="s">
        <v>130</v>
      </c>
      <c r="C19776" s="1" t="str">
        <f t="shared" si="2156"/>
        <v>2014</v>
      </c>
      <c r="D19776">
        <f t="shared" si="2157"/>
        <v>0</v>
      </c>
      <c r="E19776">
        <v>0</v>
      </c>
      <c r="F19776">
        <v>245000</v>
      </c>
      <c r="G19776">
        <v>3</v>
      </c>
      <c r="H19776">
        <v>1.5</v>
      </c>
      <c r="I19776">
        <v>1260</v>
      </c>
      <c r="J19776">
        <v>1270</v>
      </c>
      <c r="K19776">
        <v>2</v>
      </c>
      <c r="L19776">
        <v>0</v>
      </c>
      <c r="M19776">
        <v>0</v>
      </c>
      <c r="N19776">
        <v>3</v>
      </c>
      <c r="O19776">
        <v>7</v>
      </c>
      <c r="P19776">
        <v>1040</v>
      </c>
      <c r="Q19776">
        <v>220</v>
      </c>
      <c r="R19776">
        <f t="shared" si="2158"/>
        <v>1</v>
      </c>
      <c r="S19776">
        <v>1</v>
      </c>
      <c r="T19776">
        <v>2005</v>
      </c>
      <c r="U19776">
        <v>0</v>
      </c>
      <c r="V19776">
        <f t="shared" si="2159"/>
        <v>0</v>
      </c>
      <c r="W19776">
        <v>0</v>
      </c>
      <c r="X19776">
        <v>98133</v>
      </c>
      <c r="Y19776">
        <f t="shared" si="2160"/>
        <v>0</v>
      </c>
      <c r="Z19776">
        <f t="shared" si="2161"/>
        <v>0</v>
      </c>
      <c r="AA19776">
        <f t="shared" si="2162"/>
        <v>1</v>
      </c>
      <c r="AB19776">
        <v>0</v>
      </c>
      <c r="AC19776">
        <v>0</v>
      </c>
      <c r="AD19776">
        <v>1</v>
      </c>
      <c r="AE19776">
        <v>47.711100000000002</v>
      </c>
      <c r="AF19776">
        <v>-122.331</v>
      </c>
      <c r="AG19776">
        <v>1260</v>
      </c>
      <c r="AH19776">
        <v>1472</v>
      </c>
    </row>
    <row r="19777" spans="1:34" x14ac:dyDescent="0.3">
      <c r="A19777">
        <v>2619950060</v>
      </c>
      <c r="B19777" t="s">
        <v>80</v>
      </c>
      <c r="C19777" s="1" t="str">
        <f t="shared" si="2156"/>
        <v>2014</v>
      </c>
      <c r="D19777">
        <f t="shared" si="2157"/>
        <v>0</v>
      </c>
      <c r="E19777">
        <v>0</v>
      </c>
      <c r="F19777">
        <v>465000</v>
      </c>
      <c r="G19777">
        <v>5</v>
      </c>
      <c r="H19777">
        <v>4</v>
      </c>
      <c r="I19777">
        <v>3210</v>
      </c>
      <c r="J19777">
        <v>7200</v>
      </c>
      <c r="K19777">
        <v>2</v>
      </c>
      <c r="L19777">
        <v>0</v>
      </c>
      <c r="M19777">
        <v>0</v>
      </c>
      <c r="N19777">
        <v>3</v>
      </c>
      <c r="O19777">
        <v>8</v>
      </c>
      <c r="P19777">
        <v>2410</v>
      </c>
      <c r="Q19777">
        <v>800</v>
      </c>
      <c r="R19777">
        <f t="shared" si="2158"/>
        <v>1</v>
      </c>
      <c r="S19777">
        <v>1</v>
      </c>
      <c r="T19777">
        <v>2011</v>
      </c>
      <c r="U19777">
        <v>0</v>
      </c>
      <c r="V19777">
        <f t="shared" si="2159"/>
        <v>0</v>
      </c>
      <c r="W19777">
        <v>0</v>
      </c>
      <c r="X19777">
        <v>98019</v>
      </c>
      <c r="Y19777">
        <f t="shared" si="2160"/>
        <v>1</v>
      </c>
      <c r="Z19777">
        <f t="shared" si="2161"/>
        <v>0</v>
      </c>
      <c r="AA19777">
        <f t="shared" si="2162"/>
        <v>0</v>
      </c>
      <c r="AB19777">
        <v>1</v>
      </c>
      <c r="AC19777">
        <v>0</v>
      </c>
      <c r="AD19777">
        <v>0</v>
      </c>
      <c r="AE19777">
        <v>47.732900000000001</v>
      </c>
      <c r="AF19777">
        <v>-121.96599999999999</v>
      </c>
      <c r="AG19777">
        <v>2750</v>
      </c>
      <c r="AH19777">
        <v>7200</v>
      </c>
    </row>
    <row r="19778" spans="1:34" x14ac:dyDescent="0.3">
      <c r="A19778">
        <v>9523100731</v>
      </c>
      <c r="B19778" t="s">
        <v>265</v>
      </c>
      <c r="C19778" s="1" t="str">
        <f t="shared" si="2156"/>
        <v>2014</v>
      </c>
      <c r="D19778">
        <f t="shared" si="2157"/>
        <v>0</v>
      </c>
      <c r="E19778">
        <v>0</v>
      </c>
      <c r="F19778">
        <v>580000</v>
      </c>
      <c r="G19778">
        <v>3</v>
      </c>
      <c r="H19778">
        <v>2.5</v>
      </c>
      <c r="I19778">
        <v>1620</v>
      </c>
      <c r="J19778">
        <v>1171</v>
      </c>
      <c r="K19778">
        <v>3</v>
      </c>
      <c r="L19778">
        <v>0</v>
      </c>
      <c r="M19778">
        <v>4</v>
      </c>
      <c r="N19778">
        <v>3</v>
      </c>
      <c r="O19778">
        <v>8</v>
      </c>
      <c r="P19778">
        <v>1470</v>
      </c>
      <c r="Q19778">
        <v>150</v>
      </c>
      <c r="R19778">
        <f t="shared" si="2158"/>
        <v>1</v>
      </c>
      <c r="S19778">
        <v>1</v>
      </c>
      <c r="T19778">
        <v>2008</v>
      </c>
      <c r="U19778">
        <v>0</v>
      </c>
      <c r="V19778">
        <f t="shared" si="2159"/>
        <v>0</v>
      </c>
      <c r="W19778">
        <v>0</v>
      </c>
      <c r="X19778">
        <v>98103</v>
      </c>
      <c r="Y19778">
        <f t="shared" si="2160"/>
        <v>0</v>
      </c>
      <c r="Z19778">
        <f t="shared" si="2161"/>
        <v>0</v>
      </c>
      <c r="AA19778">
        <f t="shared" si="2162"/>
        <v>1</v>
      </c>
      <c r="AB19778">
        <v>0</v>
      </c>
      <c r="AC19778">
        <v>0</v>
      </c>
      <c r="AD19778">
        <v>1</v>
      </c>
      <c r="AE19778">
        <v>47.668100000000003</v>
      </c>
      <c r="AF19778">
        <v>-122.355</v>
      </c>
      <c r="AG19778">
        <v>1620</v>
      </c>
      <c r="AH19778">
        <v>1505</v>
      </c>
    </row>
    <row r="19779" spans="1:34" x14ac:dyDescent="0.3">
      <c r="A19779">
        <v>9272201318</v>
      </c>
      <c r="B19779" t="s">
        <v>159</v>
      </c>
      <c r="C19779" s="1" t="str">
        <f t="shared" si="2156"/>
        <v>2015</v>
      </c>
      <c r="D19779">
        <f t="shared" si="2157"/>
        <v>1</v>
      </c>
      <c r="E19779">
        <v>1</v>
      </c>
      <c r="F19779">
        <v>540000</v>
      </c>
      <c r="G19779">
        <v>3</v>
      </c>
      <c r="H19779">
        <v>2</v>
      </c>
      <c r="I19779">
        <v>1580</v>
      </c>
      <c r="J19779">
        <v>1972</v>
      </c>
      <c r="K19779">
        <v>2.5</v>
      </c>
      <c r="L19779">
        <v>0</v>
      </c>
      <c r="M19779">
        <v>2</v>
      </c>
      <c r="N19779">
        <v>3</v>
      </c>
      <c r="O19779">
        <v>8</v>
      </c>
      <c r="P19779">
        <v>1180</v>
      </c>
      <c r="Q19779">
        <v>400</v>
      </c>
      <c r="R19779">
        <f t="shared" si="2158"/>
        <v>1</v>
      </c>
      <c r="S19779">
        <v>1</v>
      </c>
      <c r="T19779">
        <v>2007</v>
      </c>
      <c r="U19779">
        <v>0</v>
      </c>
      <c r="V19779">
        <f t="shared" si="2159"/>
        <v>0</v>
      </c>
      <c r="W19779">
        <v>0</v>
      </c>
      <c r="X19779">
        <v>98116</v>
      </c>
      <c r="Y19779">
        <f t="shared" si="2160"/>
        <v>0</v>
      </c>
      <c r="Z19779">
        <f t="shared" si="2161"/>
        <v>0</v>
      </c>
      <c r="AA19779">
        <f t="shared" si="2162"/>
        <v>1</v>
      </c>
      <c r="AB19779">
        <v>0</v>
      </c>
      <c r="AC19779">
        <v>0</v>
      </c>
      <c r="AD19779">
        <v>1</v>
      </c>
      <c r="AE19779">
        <v>47.590299999999999</v>
      </c>
      <c r="AF19779">
        <v>-122.386</v>
      </c>
      <c r="AG19779">
        <v>1500</v>
      </c>
      <c r="AH19779">
        <v>1908</v>
      </c>
    </row>
    <row r="19780" spans="1:34" x14ac:dyDescent="0.3">
      <c r="A19780">
        <v>5676000004</v>
      </c>
      <c r="B19780" t="s">
        <v>272</v>
      </c>
      <c r="C19780" s="1" t="str">
        <f t="shared" si="2156"/>
        <v>2014</v>
      </c>
      <c r="D19780">
        <f t="shared" si="2157"/>
        <v>0</v>
      </c>
      <c r="E19780">
        <v>0</v>
      </c>
      <c r="F19780">
        <v>399000</v>
      </c>
      <c r="G19780">
        <v>3</v>
      </c>
      <c r="H19780">
        <v>2.5</v>
      </c>
      <c r="I19780">
        <v>1430</v>
      </c>
      <c r="J19780">
        <v>1250</v>
      </c>
      <c r="K19780">
        <v>3</v>
      </c>
      <c r="L19780">
        <v>0</v>
      </c>
      <c r="M19780">
        <v>0</v>
      </c>
      <c r="N19780">
        <v>3</v>
      </c>
      <c r="O19780">
        <v>7</v>
      </c>
      <c r="P19780">
        <v>1430</v>
      </c>
      <c r="Q19780">
        <v>0</v>
      </c>
      <c r="R19780">
        <f t="shared" si="2158"/>
        <v>0</v>
      </c>
      <c r="S19780">
        <v>0</v>
      </c>
      <c r="T19780">
        <v>2007</v>
      </c>
      <c r="U19780">
        <v>0</v>
      </c>
      <c r="V19780">
        <f t="shared" si="2159"/>
        <v>0</v>
      </c>
      <c r="W19780">
        <v>0</v>
      </c>
      <c r="X19780">
        <v>98103</v>
      </c>
      <c r="Y19780">
        <f t="shared" si="2160"/>
        <v>0</v>
      </c>
      <c r="Z19780">
        <f t="shared" si="2161"/>
        <v>0</v>
      </c>
      <c r="AA19780">
        <f t="shared" si="2162"/>
        <v>1</v>
      </c>
      <c r="AB19780">
        <v>0</v>
      </c>
      <c r="AC19780">
        <v>0</v>
      </c>
      <c r="AD19780">
        <v>1</v>
      </c>
      <c r="AE19780">
        <v>47.690399999999997</v>
      </c>
      <c r="AF19780">
        <v>-122.342</v>
      </c>
      <c r="AG19780">
        <v>1360</v>
      </c>
      <c r="AH19780">
        <v>1269</v>
      </c>
    </row>
    <row r="19781" spans="1:34" x14ac:dyDescent="0.3">
      <c r="A19781">
        <v>8091670070</v>
      </c>
      <c r="B19781" t="s">
        <v>169</v>
      </c>
      <c r="C19781" s="1" t="str">
        <f t="shared" si="2156"/>
        <v>2014</v>
      </c>
      <c r="D19781">
        <f t="shared" si="2157"/>
        <v>0</v>
      </c>
      <c r="E19781">
        <v>0</v>
      </c>
      <c r="F19781">
        <v>328000</v>
      </c>
      <c r="G19781">
        <v>4</v>
      </c>
      <c r="H19781">
        <v>2.5</v>
      </c>
      <c r="I19781">
        <v>1850</v>
      </c>
      <c r="J19781">
        <v>5388</v>
      </c>
      <c r="K19781">
        <v>2</v>
      </c>
      <c r="L19781">
        <v>0</v>
      </c>
      <c r="M19781">
        <v>0</v>
      </c>
      <c r="N19781">
        <v>3</v>
      </c>
      <c r="O19781">
        <v>8</v>
      </c>
      <c r="P19781">
        <v>1850</v>
      </c>
      <c r="Q19781">
        <v>0</v>
      </c>
      <c r="R19781">
        <f t="shared" si="2158"/>
        <v>0</v>
      </c>
      <c r="S19781">
        <v>0</v>
      </c>
      <c r="T19781">
        <v>2009</v>
      </c>
      <c r="U19781">
        <v>0</v>
      </c>
      <c r="V19781">
        <f t="shared" si="2159"/>
        <v>0</v>
      </c>
      <c r="W19781">
        <v>0</v>
      </c>
      <c r="X19781">
        <v>98038</v>
      </c>
      <c r="Y19781">
        <f t="shared" si="2160"/>
        <v>1</v>
      </c>
      <c r="Z19781">
        <f t="shared" si="2161"/>
        <v>0</v>
      </c>
      <c r="AA19781">
        <f t="shared" si="2162"/>
        <v>0</v>
      </c>
      <c r="AB19781">
        <v>1</v>
      </c>
      <c r="AC19781">
        <v>0</v>
      </c>
      <c r="AD19781">
        <v>0</v>
      </c>
      <c r="AE19781">
        <v>47.349400000000003</v>
      </c>
      <c r="AF19781">
        <v>-122.041</v>
      </c>
      <c r="AG19781">
        <v>2140</v>
      </c>
      <c r="AH19781">
        <v>5086</v>
      </c>
    </row>
    <row r="19782" spans="1:34" x14ac:dyDescent="0.3">
      <c r="A19782">
        <v>7853380570</v>
      </c>
      <c r="B19782" t="s">
        <v>121</v>
      </c>
      <c r="C19782" s="1" t="str">
        <f t="shared" si="2156"/>
        <v>2015</v>
      </c>
      <c r="D19782">
        <f t="shared" si="2157"/>
        <v>1</v>
      </c>
      <c r="E19782">
        <v>1</v>
      </c>
      <c r="F19782">
        <v>701000</v>
      </c>
      <c r="G19782">
        <v>4</v>
      </c>
      <c r="H19782">
        <v>2.5</v>
      </c>
      <c r="I19782">
        <v>3340</v>
      </c>
      <c r="J19782">
        <v>5314</v>
      </c>
      <c r="K19782">
        <v>2</v>
      </c>
      <c r="L19782">
        <v>0</v>
      </c>
      <c r="M19782">
        <v>0</v>
      </c>
      <c r="N19782">
        <v>3</v>
      </c>
      <c r="O19782">
        <v>10</v>
      </c>
      <c r="P19782">
        <v>3340</v>
      </c>
      <c r="Q19782">
        <v>0</v>
      </c>
      <c r="R19782">
        <f t="shared" si="2158"/>
        <v>0</v>
      </c>
      <c r="S19782">
        <v>0</v>
      </c>
      <c r="T19782">
        <v>2010</v>
      </c>
      <c r="U19782">
        <v>0</v>
      </c>
      <c r="V19782">
        <f t="shared" si="2159"/>
        <v>0</v>
      </c>
      <c r="W19782">
        <v>0</v>
      </c>
      <c r="X19782">
        <v>98065</v>
      </c>
      <c r="Y19782">
        <f t="shared" si="2160"/>
        <v>0</v>
      </c>
      <c r="Z19782">
        <f t="shared" si="2161"/>
        <v>1</v>
      </c>
      <c r="AA19782">
        <f t="shared" si="2162"/>
        <v>0</v>
      </c>
      <c r="AB19782">
        <v>0</v>
      </c>
      <c r="AC19782">
        <v>1</v>
      </c>
      <c r="AD19782">
        <v>0</v>
      </c>
      <c r="AE19782">
        <v>47.5167</v>
      </c>
      <c r="AF19782">
        <v>-121.88500000000001</v>
      </c>
      <c r="AG19782">
        <v>3220</v>
      </c>
      <c r="AH19782">
        <v>5500</v>
      </c>
    </row>
    <row r="19783" spans="1:34" x14ac:dyDescent="0.3">
      <c r="A19783">
        <v>8091670200</v>
      </c>
      <c r="B19783" t="s">
        <v>210</v>
      </c>
      <c r="C19783" s="1" t="str">
        <f t="shared" ref="C19783:C19846" si="2163">LEFT(B19783,4)</f>
        <v>2014</v>
      </c>
      <c r="D19783">
        <f t="shared" si="2157"/>
        <v>0</v>
      </c>
      <c r="E19783">
        <v>0</v>
      </c>
      <c r="F19783">
        <v>408000</v>
      </c>
      <c r="G19783">
        <v>3</v>
      </c>
      <c r="H19783">
        <v>2.75</v>
      </c>
      <c r="I19783">
        <v>2670</v>
      </c>
      <c r="J19783">
        <v>4800</v>
      </c>
      <c r="K19783">
        <v>2</v>
      </c>
      <c r="L19783">
        <v>0</v>
      </c>
      <c r="M19783">
        <v>0</v>
      </c>
      <c r="N19783">
        <v>3</v>
      </c>
      <c r="O19783">
        <v>8</v>
      </c>
      <c r="P19783">
        <v>2670</v>
      </c>
      <c r="Q19783">
        <v>0</v>
      </c>
      <c r="R19783">
        <f t="shared" si="2158"/>
        <v>0</v>
      </c>
      <c r="S19783">
        <v>0</v>
      </c>
      <c r="T19783">
        <v>2014</v>
      </c>
      <c r="U19783">
        <v>0</v>
      </c>
      <c r="V19783">
        <f t="shared" si="2159"/>
        <v>0</v>
      </c>
      <c r="W19783">
        <v>0</v>
      </c>
      <c r="X19783">
        <v>98038</v>
      </c>
      <c r="Y19783">
        <f t="shared" si="2160"/>
        <v>1</v>
      </c>
      <c r="Z19783">
        <f t="shared" si="2161"/>
        <v>0</v>
      </c>
      <c r="AA19783">
        <f t="shared" si="2162"/>
        <v>0</v>
      </c>
      <c r="AB19783">
        <v>1</v>
      </c>
      <c r="AC19783">
        <v>0</v>
      </c>
      <c r="AD19783">
        <v>0</v>
      </c>
      <c r="AE19783">
        <v>47.348300000000002</v>
      </c>
      <c r="AF19783">
        <v>-122.042</v>
      </c>
      <c r="AG19783">
        <v>2340</v>
      </c>
      <c r="AH19783">
        <v>5000</v>
      </c>
    </row>
    <row r="19784" spans="1:34" x14ac:dyDescent="0.3">
      <c r="A19784">
        <v>8084900160</v>
      </c>
      <c r="B19784" t="s">
        <v>188</v>
      </c>
      <c r="C19784" s="1" t="str">
        <f t="shared" si="2163"/>
        <v>2015</v>
      </c>
      <c r="D19784">
        <f t="shared" ref="D19784:D19847" si="2164">IF(C19784="2015",1,0)</f>
        <v>1</v>
      </c>
      <c r="E19784">
        <v>1</v>
      </c>
      <c r="F19784" s="2">
        <v>2641100</v>
      </c>
      <c r="G19784">
        <v>5</v>
      </c>
      <c r="H19784">
        <v>4.25</v>
      </c>
      <c r="I19784">
        <v>4660</v>
      </c>
      <c r="J19784">
        <v>16200</v>
      </c>
      <c r="K19784">
        <v>2</v>
      </c>
      <c r="L19784">
        <v>0</v>
      </c>
      <c r="M19784">
        <v>2</v>
      </c>
      <c r="N19784">
        <v>3</v>
      </c>
      <c r="O19784">
        <v>11</v>
      </c>
      <c r="P19784">
        <v>4660</v>
      </c>
      <c r="Q19784">
        <v>0</v>
      </c>
      <c r="R19784">
        <f t="shared" ref="R19784:R19847" si="2165">IF(Q19784&gt;0,1,0)</f>
        <v>0</v>
      </c>
      <c r="S19784">
        <v>0</v>
      </c>
      <c r="T19784">
        <v>2005</v>
      </c>
      <c r="U19784">
        <v>0</v>
      </c>
      <c r="V19784">
        <f t="shared" ref="V19784:V19847" si="2166">IF(U19784&gt;0,1,0)</f>
        <v>0</v>
      </c>
      <c r="W19784">
        <v>0</v>
      </c>
      <c r="X19784">
        <v>98004</v>
      </c>
      <c r="Y19784">
        <f t="shared" ref="Y19784:Y19847" si="2167">IF(AND(X19784&gt;=98000,X19784&lt;98050),1,0)</f>
        <v>1</v>
      </c>
      <c r="Z19784">
        <f t="shared" ref="Z19784:Z19847" si="2168">IF(AND(X19784&gt;=98050,X19784&lt;98100),1,0)</f>
        <v>0</v>
      </c>
      <c r="AA19784">
        <f t="shared" ref="AA19784:AA19847" si="2169">IF(AND(X19784&gt;=98100,X19784&lt;98150),1,0)</f>
        <v>0</v>
      </c>
      <c r="AB19784">
        <v>1</v>
      </c>
      <c r="AC19784">
        <v>0</v>
      </c>
      <c r="AD19784">
        <v>0</v>
      </c>
      <c r="AE19784">
        <v>47.632599999999996</v>
      </c>
      <c r="AF19784">
        <v>-122.21599999999999</v>
      </c>
      <c r="AG19784">
        <v>3340</v>
      </c>
      <c r="AH19784">
        <v>16200</v>
      </c>
    </row>
    <row r="19785" spans="1:34" x14ac:dyDescent="0.3">
      <c r="A19785">
        <v>1498300875</v>
      </c>
      <c r="B19785" t="s">
        <v>198</v>
      </c>
      <c r="C19785" s="1" t="str">
        <f t="shared" si="2163"/>
        <v>2014</v>
      </c>
      <c r="D19785">
        <f t="shared" si="2164"/>
        <v>0</v>
      </c>
      <c r="E19785">
        <v>0</v>
      </c>
      <c r="F19785">
        <v>445000</v>
      </c>
      <c r="G19785">
        <v>3</v>
      </c>
      <c r="H19785">
        <v>2.5</v>
      </c>
      <c r="I19785">
        <v>1550</v>
      </c>
      <c r="J19785">
        <v>930</v>
      </c>
      <c r="K19785">
        <v>2</v>
      </c>
      <c r="L19785">
        <v>0</v>
      </c>
      <c r="M19785">
        <v>0</v>
      </c>
      <c r="N19785">
        <v>3</v>
      </c>
      <c r="O19785">
        <v>8</v>
      </c>
      <c r="P19785">
        <v>1060</v>
      </c>
      <c r="Q19785">
        <v>490</v>
      </c>
      <c r="R19785">
        <f t="shared" si="2165"/>
        <v>1</v>
      </c>
      <c r="S19785">
        <v>1</v>
      </c>
      <c r="T19785">
        <v>2006</v>
      </c>
      <c r="U19785">
        <v>0</v>
      </c>
      <c r="V19785">
        <f t="shared" si="2166"/>
        <v>0</v>
      </c>
      <c r="W19785">
        <v>0</v>
      </c>
      <c r="X19785">
        <v>98144</v>
      </c>
      <c r="Y19785">
        <f t="shared" si="2167"/>
        <v>0</v>
      </c>
      <c r="Z19785">
        <f t="shared" si="2168"/>
        <v>0</v>
      </c>
      <c r="AA19785">
        <f t="shared" si="2169"/>
        <v>1</v>
      </c>
      <c r="AB19785">
        <v>0</v>
      </c>
      <c r="AC19785">
        <v>0</v>
      </c>
      <c r="AD19785">
        <v>1</v>
      </c>
      <c r="AE19785">
        <v>47.585700000000003</v>
      </c>
      <c r="AF19785">
        <v>-122.31399999999999</v>
      </c>
      <c r="AG19785">
        <v>1550</v>
      </c>
      <c r="AH19785">
        <v>1301</v>
      </c>
    </row>
    <row r="19786" spans="1:34" x14ac:dyDescent="0.3">
      <c r="A19786">
        <v>7853270200</v>
      </c>
      <c r="B19786" t="s">
        <v>77</v>
      </c>
      <c r="C19786" s="1" t="str">
        <f t="shared" si="2163"/>
        <v>2014</v>
      </c>
      <c r="D19786">
        <f t="shared" si="2164"/>
        <v>0</v>
      </c>
      <c r="E19786">
        <v>0</v>
      </c>
      <c r="F19786">
        <v>672500</v>
      </c>
      <c r="G19786">
        <v>4</v>
      </c>
      <c r="H19786">
        <v>2.5</v>
      </c>
      <c r="I19786">
        <v>3470</v>
      </c>
      <c r="J19786">
        <v>6651</v>
      </c>
      <c r="K19786">
        <v>2</v>
      </c>
      <c r="L19786">
        <v>0</v>
      </c>
      <c r="M19786">
        <v>0</v>
      </c>
      <c r="N19786">
        <v>3</v>
      </c>
      <c r="O19786">
        <v>9</v>
      </c>
      <c r="P19786">
        <v>3470</v>
      </c>
      <c r="Q19786">
        <v>0</v>
      </c>
      <c r="R19786">
        <f t="shared" si="2165"/>
        <v>0</v>
      </c>
      <c r="S19786">
        <v>0</v>
      </c>
      <c r="T19786">
        <v>2005</v>
      </c>
      <c r="U19786">
        <v>0</v>
      </c>
      <c r="V19786">
        <f t="shared" si="2166"/>
        <v>0</v>
      </c>
      <c r="W19786">
        <v>0</v>
      </c>
      <c r="X19786">
        <v>98065</v>
      </c>
      <c r="Y19786">
        <f t="shared" si="2167"/>
        <v>0</v>
      </c>
      <c r="Z19786">
        <f t="shared" si="2168"/>
        <v>1</v>
      </c>
      <c r="AA19786">
        <f t="shared" si="2169"/>
        <v>0</v>
      </c>
      <c r="AB19786">
        <v>0</v>
      </c>
      <c r="AC19786">
        <v>1</v>
      </c>
      <c r="AD19786">
        <v>0</v>
      </c>
      <c r="AE19786">
        <v>47.5426</v>
      </c>
      <c r="AF19786">
        <v>-121.879</v>
      </c>
      <c r="AG19786">
        <v>2730</v>
      </c>
      <c r="AH19786">
        <v>6179</v>
      </c>
    </row>
    <row r="19787" spans="1:34" x14ac:dyDescent="0.3">
      <c r="A19787">
        <v>9211010320</v>
      </c>
      <c r="B19787" t="s">
        <v>155</v>
      </c>
      <c r="C19787" s="1" t="str">
        <f t="shared" si="2163"/>
        <v>2014</v>
      </c>
      <c r="D19787">
        <f t="shared" si="2164"/>
        <v>0</v>
      </c>
      <c r="E19787">
        <v>0</v>
      </c>
      <c r="F19787">
        <v>538000</v>
      </c>
      <c r="G19787">
        <v>3</v>
      </c>
      <c r="H19787">
        <v>2.5</v>
      </c>
      <c r="I19787">
        <v>3010</v>
      </c>
      <c r="J19787">
        <v>7014</v>
      </c>
      <c r="K19787">
        <v>2</v>
      </c>
      <c r="L19787">
        <v>0</v>
      </c>
      <c r="M19787">
        <v>0</v>
      </c>
      <c r="N19787">
        <v>3</v>
      </c>
      <c r="O19787">
        <v>8</v>
      </c>
      <c r="P19787">
        <v>3010</v>
      </c>
      <c r="Q19787">
        <v>0</v>
      </c>
      <c r="R19787">
        <f t="shared" si="2165"/>
        <v>0</v>
      </c>
      <c r="S19787">
        <v>0</v>
      </c>
      <c r="T19787">
        <v>2009</v>
      </c>
      <c r="U19787">
        <v>0</v>
      </c>
      <c r="V19787">
        <f t="shared" si="2166"/>
        <v>0</v>
      </c>
      <c r="W19787">
        <v>0</v>
      </c>
      <c r="X19787">
        <v>98059</v>
      </c>
      <c r="Y19787">
        <f t="shared" si="2167"/>
        <v>0</v>
      </c>
      <c r="Z19787">
        <f t="shared" si="2168"/>
        <v>1</v>
      </c>
      <c r="AA19787">
        <f t="shared" si="2169"/>
        <v>0</v>
      </c>
      <c r="AB19787">
        <v>0</v>
      </c>
      <c r="AC19787">
        <v>1</v>
      </c>
      <c r="AD19787">
        <v>0</v>
      </c>
      <c r="AE19787">
        <v>47.494900000000001</v>
      </c>
      <c r="AF19787">
        <v>-122.149</v>
      </c>
      <c r="AG19787">
        <v>3030</v>
      </c>
      <c r="AH19787">
        <v>6180</v>
      </c>
    </row>
    <row r="19788" spans="1:34" x14ac:dyDescent="0.3">
      <c r="A19788">
        <v>2867300160</v>
      </c>
      <c r="B19788" t="s">
        <v>100</v>
      </c>
      <c r="C19788" s="1" t="str">
        <f t="shared" si="2163"/>
        <v>2014</v>
      </c>
      <c r="D19788">
        <f t="shared" si="2164"/>
        <v>0</v>
      </c>
      <c r="E19788">
        <v>0</v>
      </c>
      <c r="F19788">
        <v>450000</v>
      </c>
      <c r="G19788">
        <v>5</v>
      </c>
      <c r="H19788">
        <v>3.5</v>
      </c>
      <c r="I19788">
        <v>3931</v>
      </c>
      <c r="J19788">
        <v>9497</v>
      </c>
      <c r="K19788">
        <v>2</v>
      </c>
      <c r="L19788">
        <v>0</v>
      </c>
      <c r="M19788">
        <v>0</v>
      </c>
      <c r="N19788">
        <v>3</v>
      </c>
      <c r="O19788">
        <v>10</v>
      </c>
      <c r="P19788">
        <v>2650</v>
      </c>
      <c r="Q19788">
        <v>1281</v>
      </c>
      <c r="R19788">
        <f t="shared" si="2165"/>
        <v>1</v>
      </c>
      <c r="S19788">
        <v>1</v>
      </c>
      <c r="T19788">
        <v>2014</v>
      </c>
      <c r="U19788">
        <v>0</v>
      </c>
      <c r="V19788">
        <f t="shared" si="2166"/>
        <v>0</v>
      </c>
      <c r="W19788">
        <v>0</v>
      </c>
      <c r="X19788">
        <v>98023</v>
      </c>
      <c r="Y19788">
        <f t="shared" si="2167"/>
        <v>1</v>
      </c>
      <c r="Z19788">
        <f t="shared" si="2168"/>
        <v>0</v>
      </c>
      <c r="AA19788">
        <f t="shared" si="2169"/>
        <v>0</v>
      </c>
      <c r="AB19788">
        <v>1</v>
      </c>
      <c r="AC19788">
        <v>0</v>
      </c>
      <c r="AD19788">
        <v>0</v>
      </c>
      <c r="AE19788">
        <v>47.300800000000002</v>
      </c>
      <c r="AF19788">
        <v>-122.386</v>
      </c>
      <c r="AG19788">
        <v>3510</v>
      </c>
      <c r="AH19788">
        <v>9497</v>
      </c>
    </row>
    <row r="19789" spans="1:34" x14ac:dyDescent="0.3">
      <c r="A19789">
        <v>3278605570</v>
      </c>
      <c r="B19789" t="s">
        <v>212</v>
      </c>
      <c r="C19789" s="1" t="str">
        <f t="shared" si="2163"/>
        <v>2014</v>
      </c>
      <c r="D19789">
        <f t="shared" si="2164"/>
        <v>0</v>
      </c>
      <c r="E19789">
        <v>0</v>
      </c>
      <c r="F19789">
        <v>362500</v>
      </c>
      <c r="G19789">
        <v>3</v>
      </c>
      <c r="H19789">
        <v>2.5</v>
      </c>
      <c r="I19789">
        <v>1800</v>
      </c>
      <c r="J19789">
        <v>2700</v>
      </c>
      <c r="K19789">
        <v>2</v>
      </c>
      <c r="L19789">
        <v>0</v>
      </c>
      <c r="M19789">
        <v>0</v>
      </c>
      <c r="N19789">
        <v>3</v>
      </c>
      <c r="O19789">
        <v>8</v>
      </c>
      <c r="P19789">
        <v>1800</v>
      </c>
      <c r="Q19789">
        <v>0</v>
      </c>
      <c r="R19789">
        <f t="shared" si="2165"/>
        <v>0</v>
      </c>
      <c r="S19789">
        <v>0</v>
      </c>
      <c r="T19789">
        <v>2011</v>
      </c>
      <c r="U19789">
        <v>0</v>
      </c>
      <c r="V19789">
        <f t="shared" si="2166"/>
        <v>0</v>
      </c>
      <c r="W19789">
        <v>0</v>
      </c>
      <c r="X19789">
        <v>98126</v>
      </c>
      <c r="Y19789">
        <f t="shared" si="2167"/>
        <v>0</v>
      </c>
      <c r="Z19789">
        <f t="shared" si="2168"/>
        <v>0</v>
      </c>
      <c r="AA19789">
        <f t="shared" si="2169"/>
        <v>1</v>
      </c>
      <c r="AB19789">
        <v>0</v>
      </c>
      <c r="AC19789">
        <v>0</v>
      </c>
      <c r="AD19789">
        <v>1</v>
      </c>
      <c r="AE19789">
        <v>47.5458</v>
      </c>
      <c r="AF19789">
        <v>-122.369</v>
      </c>
      <c r="AG19789">
        <v>1380</v>
      </c>
      <c r="AH19789">
        <v>1200</v>
      </c>
    </row>
    <row r="19790" spans="1:34" x14ac:dyDescent="0.3">
      <c r="A19790">
        <v>4310702858</v>
      </c>
      <c r="B19790" t="s">
        <v>248</v>
      </c>
      <c r="C19790" s="1" t="str">
        <f t="shared" si="2163"/>
        <v>2014</v>
      </c>
      <c r="D19790">
        <f t="shared" si="2164"/>
        <v>0</v>
      </c>
      <c r="E19790">
        <v>0</v>
      </c>
      <c r="F19790">
        <v>414950</v>
      </c>
      <c r="G19790">
        <v>3</v>
      </c>
      <c r="H19790">
        <v>2.5</v>
      </c>
      <c r="I19790">
        <v>1570</v>
      </c>
      <c r="J19790">
        <v>1551</v>
      </c>
      <c r="K19790">
        <v>3</v>
      </c>
      <c r="L19790">
        <v>0</v>
      </c>
      <c r="M19790">
        <v>0</v>
      </c>
      <c r="N19790">
        <v>3</v>
      </c>
      <c r="O19790">
        <v>8</v>
      </c>
      <c r="P19790">
        <v>1570</v>
      </c>
      <c r="Q19790">
        <v>0</v>
      </c>
      <c r="R19790">
        <f t="shared" si="2165"/>
        <v>0</v>
      </c>
      <c r="S19790">
        <v>0</v>
      </c>
      <c r="T19790">
        <v>2008</v>
      </c>
      <c r="U19790">
        <v>0</v>
      </c>
      <c r="V19790">
        <f t="shared" si="2166"/>
        <v>0</v>
      </c>
      <c r="W19790">
        <v>0</v>
      </c>
      <c r="X19790">
        <v>98103</v>
      </c>
      <c r="Y19790">
        <f t="shared" si="2167"/>
        <v>0</v>
      </c>
      <c r="Z19790">
        <f t="shared" si="2168"/>
        <v>0</v>
      </c>
      <c r="AA19790">
        <f t="shared" si="2169"/>
        <v>1</v>
      </c>
      <c r="AB19790">
        <v>0</v>
      </c>
      <c r="AC19790">
        <v>0</v>
      </c>
      <c r="AD19790">
        <v>1</v>
      </c>
      <c r="AE19790">
        <v>47.696100000000001</v>
      </c>
      <c r="AF19790">
        <v>-122.34099999999999</v>
      </c>
      <c r="AG19790">
        <v>1570</v>
      </c>
      <c r="AH19790">
        <v>1705</v>
      </c>
    </row>
    <row r="19791" spans="1:34" x14ac:dyDescent="0.3">
      <c r="A19791">
        <v>2838000030</v>
      </c>
      <c r="B19791" t="s">
        <v>186</v>
      </c>
      <c r="C19791" s="1" t="str">
        <f t="shared" si="2163"/>
        <v>2015</v>
      </c>
      <c r="D19791">
        <f t="shared" si="2164"/>
        <v>1</v>
      </c>
      <c r="E19791">
        <v>1</v>
      </c>
      <c r="F19791">
        <v>679950</v>
      </c>
      <c r="G19791">
        <v>3</v>
      </c>
      <c r="H19791">
        <v>2.5</v>
      </c>
      <c r="I19791">
        <v>2230</v>
      </c>
      <c r="J19791">
        <v>3939</v>
      </c>
      <c r="K19791">
        <v>2</v>
      </c>
      <c r="L19791">
        <v>0</v>
      </c>
      <c r="M19791">
        <v>0</v>
      </c>
      <c r="N19791">
        <v>3</v>
      </c>
      <c r="O19791">
        <v>8</v>
      </c>
      <c r="P19791">
        <v>2230</v>
      </c>
      <c r="Q19791">
        <v>0</v>
      </c>
      <c r="R19791">
        <f t="shared" si="2165"/>
        <v>0</v>
      </c>
      <c r="S19791">
        <v>0</v>
      </c>
      <c r="T19791">
        <v>2014</v>
      </c>
      <c r="U19791">
        <v>0</v>
      </c>
      <c r="V19791">
        <f t="shared" si="2166"/>
        <v>0</v>
      </c>
      <c r="W19791">
        <v>0</v>
      </c>
      <c r="X19791">
        <v>98133</v>
      </c>
      <c r="Y19791">
        <f t="shared" si="2167"/>
        <v>0</v>
      </c>
      <c r="Z19791">
        <f t="shared" si="2168"/>
        <v>0</v>
      </c>
      <c r="AA19791">
        <f t="shared" si="2169"/>
        <v>1</v>
      </c>
      <c r="AB19791">
        <v>0</v>
      </c>
      <c r="AC19791">
        <v>0</v>
      </c>
      <c r="AD19791">
        <v>1</v>
      </c>
      <c r="AE19791">
        <v>47.73</v>
      </c>
      <c r="AF19791">
        <v>-122.33499999999999</v>
      </c>
      <c r="AG19791">
        <v>2230</v>
      </c>
      <c r="AH19791">
        <v>4200</v>
      </c>
    </row>
    <row r="19792" spans="1:34" x14ac:dyDescent="0.3">
      <c r="A19792">
        <v>1673000240</v>
      </c>
      <c r="B19792" t="s">
        <v>168</v>
      </c>
      <c r="C19792" s="1" t="str">
        <f t="shared" si="2163"/>
        <v>2014</v>
      </c>
      <c r="D19792">
        <f t="shared" si="2164"/>
        <v>0</v>
      </c>
      <c r="E19792">
        <v>0</v>
      </c>
      <c r="F19792">
        <v>290000</v>
      </c>
      <c r="G19792">
        <v>4</v>
      </c>
      <c r="H19792">
        <v>2.5</v>
      </c>
      <c r="I19792">
        <v>2423</v>
      </c>
      <c r="J19792">
        <v>7292</v>
      </c>
      <c r="K19792">
        <v>2</v>
      </c>
      <c r="L19792">
        <v>0</v>
      </c>
      <c r="M19792">
        <v>0</v>
      </c>
      <c r="N19792">
        <v>3</v>
      </c>
      <c r="O19792">
        <v>8</v>
      </c>
      <c r="P19792">
        <v>2423</v>
      </c>
      <c r="Q19792">
        <v>0</v>
      </c>
      <c r="R19792">
        <f t="shared" si="2165"/>
        <v>0</v>
      </c>
      <c r="S19792">
        <v>0</v>
      </c>
      <c r="T19792">
        <v>2005</v>
      </c>
      <c r="U19792">
        <v>0</v>
      </c>
      <c r="V19792">
        <f t="shared" si="2166"/>
        <v>0</v>
      </c>
      <c r="W19792">
        <v>0</v>
      </c>
      <c r="X19792">
        <v>98023</v>
      </c>
      <c r="Y19792">
        <f t="shared" si="2167"/>
        <v>1</v>
      </c>
      <c r="Z19792">
        <f t="shared" si="2168"/>
        <v>0</v>
      </c>
      <c r="AA19792">
        <f t="shared" si="2169"/>
        <v>0</v>
      </c>
      <c r="AB19792">
        <v>1</v>
      </c>
      <c r="AC19792">
        <v>0</v>
      </c>
      <c r="AD19792">
        <v>0</v>
      </c>
      <c r="AE19792">
        <v>47.322699999999998</v>
      </c>
      <c r="AF19792">
        <v>-122.37</v>
      </c>
      <c r="AG19792">
        <v>2495</v>
      </c>
      <c r="AH19792">
        <v>7489</v>
      </c>
    </row>
    <row r="19793" spans="1:34" x14ac:dyDescent="0.3">
      <c r="A19793">
        <v>7899800791</v>
      </c>
      <c r="B19793" t="s">
        <v>175</v>
      </c>
      <c r="C19793" s="1" t="str">
        <f t="shared" si="2163"/>
        <v>2014</v>
      </c>
      <c r="D19793">
        <f t="shared" si="2164"/>
        <v>0</v>
      </c>
      <c r="E19793">
        <v>0</v>
      </c>
      <c r="F19793">
        <v>230000</v>
      </c>
      <c r="G19793">
        <v>3</v>
      </c>
      <c r="H19793">
        <v>2</v>
      </c>
      <c r="I19793">
        <v>1160</v>
      </c>
      <c r="J19793">
        <v>1174</v>
      </c>
      <c r="K19793">
        <v>2</v>
      </c>
      <c r="L19793">
        <v>0</v>
      </c>
      <c r="M19793">
        <v>0</v>
      </c>
      <c r="N19793">
        <v>3</v>
      </c>
      <c r="O19793">
        <v>7</v>
      </c>
      <c r="P19793">
        <v>790</v>
      </c>
      <c r="Q19793">
        <v>370</v>
      </c>
      <c r="R19793">
        <f t="shared" si="2165"/>
        <v>1</v>
      </c>
      <c r="S19793">
        <v>1</v>
      </c>
      <c r="T19793">
        <v>2007</v>
      </c>
      <c r="U19793">
        <v>0</v>
      </c>
      <c r="V19793">
        <f t="shared" si="2166"/>
        <v>0</v>
      </c>
      <c r="W19793">
        <v>0</v>
      </c>
      <c r="X19793">
        <v>98106</v>
      </c>
      <c r="Y19793">
        <f t="shared" si="2167"/>
        <v>0</v>
      </c>
      <c r="Z19793">
        <f t="shared" si="2168"/>
        <v>0</v>
      </c>
      <c r="AA19793">
        <f t="shared" si="2169"/>
        <v>1</v>
      </c>
      <c r="AB19793">
        <v>0</v>
      </c>
      <c r="AC19793">
        <v>0</v>
      </c>
      <c r="AD19793">
        <v>1</v>
      </c>
      <c r="AE19793">
        <v>47.522500000000001</v>
      </c>
      <c r="AF19793">
        <v>-122.357</v>
      </c>
      <c r="AG19793">
        <v>1160</v>
      </c>
      <c r="AH19793">
        <v>994</v>
      </c>
    </row>
    <row r="19794" spans="1:34" x14ac:dyDescent="0.3">
      <c r="A19794">
        <v>8682320160</v>
      </c>
      <c r="B19794" t="s">
        <v>294</v>
      </c>
      <c r="C19794" s="1" t="str">
        <f t="shared" si="2163"/>
        <v>2015</v>
      </c>
      <c r="D19794">
        <f t="shared" si="2164"/>
        <v>1</v>
      </c>
      <c r="E19794">
        <v>1</v>
      </c>
      <c r="F19794">
        <v>439950</v>
      </c>
      <c r="G19794">
        <v>2</v>
      </c>
      <c r="H19794">
        <v>2</v>
      </c>
      <c r="I19794">
        <v>1440</v>
      </c>
      <c r="J19794">
        <v>4666</v>
      </c>
      <c r="K19794">
        <v>1</v>
      </c>
      <c r="L19794">
        <v>0</v>
      </c>
      <c r="M19794">
        <v>0</v>
      </c>
      <c r="N19794">
        <v>3</v>
      </c>
      <c r="O19794">
        <v>8</v>
      </c>
      <c r="P19794">
        <v>1440</v>
      </c>
      <c r="Q19794">
        <v>0</v>
      </c>
      <c r="R19794">
        <f t="shared" si="2165"/>
        <v>0</v>
      </c>
      <c r="S19794">
        <v>0</v>
      </c>
      <c r="T19794">
        <v>2010</v>
      </c>
      <c r="U19794">
        <v>0</v>
      </c>
      <c r="V19794">
        <f t="shared" si="2166"/>
        <v>0</v>
      </c>
      <c r="W19794">
        <v>0</v>
      </c>
      <c r="X19794">
        <v>98053</v>
      </c>
      <c r="Y19794">
        <f t="shared" si="2167"/>
        <v>0</v>
      </c>
      <c r="Z19794">
        <f t="shared" si="2168"/>
        <v>1</v>
      </c>
      <c r="AA19794">
        <f t="shared" si="2169"/>
        <v>0</v>
      </c>
      <c r="AB19794">
        <v>0</v>
      </c>
      <c r="AC19794">
        <v>1</v>
      </c>
      <c r="AD19794">
        <v>0</v>
      </c>
      <c r="AE19794">
        <v>47.709000000000003</v>
      </c>
      <c r="AF19794">
        <v>-122.01900000000001</v>
      </c>
      <c r="AG19794">
        <v>1510</v>
      </c>
      <c r="AH19794">
        <v>4595</v>
      </c>
    </row>
    <row r="19795" spans="1:34" x14ac:dyDescent="0.3">
      <c r="A19795">
        <v>8155870200</v>
      </c>
      <c r="B19795" t="s">
        <v>101</v>
      </c>
      <c r="C19795" s="1" t="str">
        <f t="shared" si="2163"/>
        <v>2014</v>
      </c>
      <c r="D19795">
        <f t="shared" si="2164"/>
        <v>0</v>
      </c>
      <c r="E19795">
        <v>0</v>
      </c>
      <c r="F19795">
        <v>349900</v>
      </c>
      <c r="G19795">
        <v>4</v>
      </c>
      <c r="H19795">
        <v>2.5</v>
      </c>
      <c r="I19795">
        <v>2052</v>
      </c>
      <c r="J19795">
        <v>3723</v>
      </c>
      <c r="K19795">
        <v>2</v>
      </c>
      <c r="L19795">
        <v>0</v>
      </c>
      <c r="M19795">
        <v>0</v>
      </c>
      <c r="N19795">
        <v>3</v>
      </c>
      <c r="O19795">
        <v>8</v>
      </c>
      <c r="P19795">
        <v>2052</v>
      </c>
      <c r="Q19795">
        <v>0</v>
      </c>
      <c r="R19795">
        <f t="shared" si="2165"/>
        <v>0</v>
      </c>
      <c r="S19795">
        <v>0</v>
      </c>
      <c r="T19795">
        <v>2014</v>
      </c>
      <c r="U19795">
        <v>0</v>
      </c>
      <c r="V19795">
        <f t="shared" si="2166"/>
        <v>0</v>
      </c>
      <c r="W19795">
        <v>0</v>
      </c>
      <c r="X19795">
        <v>98003</v>
      </c>
      <c r="Y19795">
        <f t="shared" si="2167"/>
        <v>1</v>
      </c>
      <c r="Z19795">
        <f t="shared" si="2168"/>
        <v>0</v>
      </c>
      <c r="AA19795">
        <f t="shared" si="2169"/>
        <v>0</v>
      </c>
      <c r="AB19795">
        <v>1</v>
      </c>
      <c r="AC19795">
        <v>0</v>
      </c>
      <c r="AD19795">
        <v>0</v>
      </c>
      <c r="AE19795">
        <v>47.282400000000003</v>
      </c>
      <c r="AF19795">
        <v>-122.295</v>
      </c>
      <c r="AG19795">
        <v>2052</v>
      </c>
      <c r="AH19795">
        <v>5250</v>
      </c>
    </row>
    <row r="19796" spans="1:34" x14ac:dyDescent="0.3">
      <c r="A19796">
        <v>2858600083</v>
      </c>
      <c r="B19796" t="s">
        <v>94</v>
      </c>
      <c r="C19796" s="1" t="str">
        <f t="shared" si="2163"/>
        <v>2014</v>
      </c>
      <c r="D19796">
        <f t="shared" si="2164"/>
        <v>0</v>
      </c>
      <c r="E19796">
        <v>0</v>
      </c>
      <c r="F19796">
        <v>550000</v>
      </c>
      <c r="G19796">
        <v>5</v>
      </c>
      <c r="H19796">
        <v>2.5</v>
      </c>
      <c r="I19796">
        <v>2780</v>
      </c>
      <c r="J19796">
        <v>9272</v>
      </c>
      <c r="K19796">
        <v>2</v>
      </c>
      <c r="L19796">
        <v>0</v>
      </c>
      <c r="M19796">
        <v>0</v>
      </c>
      <c r="N19796">
        <v>3</v>
      </c>
      <c r="O19796">
        <v>8</v>
      </c>
      <c r="P19796">
        <v>2780</v>
      </c>
      <c r="Q19796">
        <v>0</v>
      </c>
      <c r="R19796">
        <f t="shared" si="2165"/>
        <v>0</v>
      </c>
      <c r="S19796">
        <v>0</v>
      </c>
      <c r="T19796">
        <v>2014</v>
      </c>
      <c r="U19796">
        <v>0</v>
      </c>
      <c r="V19796">
        <f t="shared" si="2166"/>
        <v>0</v>
      </c>
      <c r="W19796">
        <v>0</v>
      </c>
      <c r="X19796">
        <v>98126</v>
      </c>
      <c r="Y19796">
        <f t="shared" si="2167"/>
        <v>0</v>
      </c>
      <c r="Z19796">
        <f t="shared" si="2168"/>
        <v>0</v>
      </c>
      <c r="AA19796">
        <f t="shared" si="2169"/>
        <v>1</v>
      </c>
      <c r="AB19796">
        <v>0</v>
      </c>
      <c r="AC19796">
        <v>0</v>
      </c>
      <c r="AD19796">
        <v>1</v>
      </c>
      <c r="AE19796">
        <v>47.516800000000003</v>
      </c>
      <c r="AF19796">
        <v>-122.378</v>
      </c>
      <c r="AG19796">
        <v>1150</v>
      </c>
      <c r="AH19796">
        <v>8460</v>
      </c>
    </row>
    <row r="19797" spans="1:34" x14ac:dyDescent="0.3">
      <c r="A19797">
        <v>2391601195</v>
      </c>
      <c r="B19797" t="s">
        <v>234</v>
      </c>
      <c r="C19797" s="1" t="str">
        <f t="shared" si="2163"/>
        <v>2015</v>
      </c>
      <c r="D19797">
        <f t="shared" si="2164"/>
        <v>1</v>
      </c>
      <c r="E19797">
        <v>1</v>
      </c>
      <c r="F19797" s="2">
        <v>1050000</v>
      </c>
      <c r="G19797">
        <v>4</v>
      </c>
      <c r="H19797">
        <v>4.25</v>
      </c>
      <c r="I19797">
        <v>3720</v>
      </c>
      <c r="J19797">
        <v>5750</v>
      </c>
      <c r="K19797">
        <v>2</v>
      </c>
      <c r="L19797">
        <v>0</v>
      </c>
      <c r="M19797">
        <v>2</v>
      </c>
      <c r="N19797">
        <v>3</v>
      </c>
      <c r="O19797">
        <v>9</v>
      </c>
      <c r="P19797">
        <v>2960</v>
      </c>
      <c r="Q19797">
        <v>760</v>
      </c>
      <c r="R19797">
        <f t="shared" si="2165"/>
        <v>1</v>
      </c>
      <c r="S19797">
        <v>1</v>
      </c>
      <c r="T19797">
        <v>2006</v>
      </c>
      <c r="U19797">
        <v>0</v>
      </c>
      <c r="V19797">
        <f t="shared" si="2166"/>
        <v>0</v>
      </c>
      <c r="W19797">
        <v>0</v>
      </c>
      <c r="X19797">
        <v>98116</v>
      </c>
      <c r="Y19797">
        <f t="shared" si="2167"/>
        <v>0</v>
      </c>
      <c r="Z19797">
        <f t="shared" si="2168"/>
        <v>0</v>
      </c>
      <c r="AA19797">
        <f t="shared" si="2169"/>
        <v>1</v>
      </c>
      <c r="AB19797">
        <v>0</v>
      </c>
      <c r="AC19797">
        <v>0</v>
      </c>
      <c r="AD19797">
        <v>1</v>
      </c>
      <c r="AE19797">
        <v>47.563200000000002</v>
      </c>
      <c r="AF19797">
        <v>-122.399</v>
      </c>
      <c r="AG19797">
        <v>2550</v>
      </c>
      <c r="AH19797">
        <v>5750</v>
      </c>
    </row>
    <row r="19798" spans="1:34" x14ac:dyDescent="0.3">
      <c r="A19798">
        <v>976000903</v>
      </c>
      <c r="B19798" t="s">
        <v>244</v>
      </c>
      <c r="C19798" s="1" t="str">
        <f t="shared" si="2163"/>
        <v>2015</v>
      </c>
      <c r="D19798">
        <f t="shared" si="2164"/>
        <v>1</v>
      </c>
      <c r="E19798">
        <v>1</v>
      </c>
      <c r="F19798">
        <v>655000</v>
      </c>
      <c r="G19798">
        <v>2</v>
      </c>
      <c r="H19798">
        <v>2.25</v>
      </c>
      <c r="I19798">
        <v>1460</v>
      </c>
      <c r="J19798">
        <v>1851</v>
      </c>
      <c r="K19798">
        <v>2</v>
      </c>
      <c r="L19798">
        <v>0</v>
      </c>
      <c r="M19798">
        <v>0</v>
      </c>
      <c r="N19798">
        <v>3</v>
      </c>
      <c r="O19798">
        <v>9</v>
      </c>
      <c r="P19798">
        <v>1180</v>
      </c>
      <c r="Q19798">
        <v>280</v>
      </c>
      <c r="R19798">
        <f t="shared" si="2165"/>
        <v>1</v>
      </c>
      <c r="S19798">
        <v>1</v>
      </c>
      <c r="T19798">
        <v>2014</v>
      </c>
      <c r="U19798">
        <v>0</v>
      </c>
      <c r="V19798">
        <f t="shared" si="2166"/>
        <v>0</v>
      </c>
      <c r="W19798">
        <v>0</v>
      </c>
      <c r="X19798">
        <v>98119</v>
      </c>
      <c r="Y19798">
        <f t="shared" si="2167"/>
        <v>0</v>
      </c>
      <c r="Z19798">
        <f t="shared" si="2168"/>
        <v>0</v>
      </c>
      <c r="AA19798">
        <f t="shared" si="2169"/>
        <v>1</v>
      </c>
      <c r="AB19798">
        <v>0</v>
      </c>
      <c r="AC19798">
        <v>0</v>
      </c>
      <c r="AD19798">
        <v>1</v>
      </c>
      <c r="AE19798">
        <v>47.646099999999997</v>
      </c>
      <c r="AF19798">
        <v>-122.36199999999999</v>
      </c>
      <c r="AG19798">
        <v>1800</v>
      </c>
      <c r="AH19798">
        <v>4269</v>
      </c>
    </row>
    <row r="19799" spans="1:34" x14ac:dyDescent="0.3">
      <c r="A19799">
        <v>7904700128</v>
      </c>
      <c r="B19799" t="s">
        <v>50</v>
      </c>
      <c r="C19799" s="1" t="str">
        <f t="shared" si="2163"/>
        <v>2014</v>
      </c>
      <c r="D19799">
        <f t="shared" si="2164"/>
        <v>0</v>
      </c>
      <c r="E19799">
        <v>0</v>
      </c>
      <c r="F19799">
        <v>385000</v>
      </c>
      <c r="G19799">
        <v>3</v>
      </c>
      <c r="H19799">
        <v>3.5</v>
      </c>
      <c r="I19799">
        <v>1370</v>
      </c>
      <c r="J19799">
        <v>1540</v>
      </c>
      <c r="K19799">
        <v>2</v>
      </c>
      <c r="L19799">
        <v>0</v>
      </c>
      <c r="M19799">
        <v>0</v>
      </c>
      <c r="N19799">
        <v>3</v>
      </c>
      <c r="O19799">
        <v>8</v>
      </c>
      <c r="P19799">
        <v>1100</v>
      </c>
      <c r="Q19799">
        <v>270</v>
      </c>
      <c r="R19799">
        <f t="shared" si="2165"/>
        <v>1</v>
      </c>
      <c r="S19799">
        <v>1</v>
      </c>
      <c r="T19799">
        <v>2006</v>
      </c>
      <c r="U19799">
        <v>0</v>
      </c>
      <c r="V19799">
        <f t="shared" si="2166"/>
        <v>0</v>
      </c>
      <c r="W19799">
        <v>0</v>
      </c>
      <c r="X19799">
        <v>98116</v>
      </c>
      <c r="Y19799">
        <f t="shared" si="2167"/>
        <v>0</v>
      </c>
      <c r="Z19799">
        <f t="shared" si="2168"/>
        <v>0</v>
      </c>
      <c r="AA19799">
        <f t="shared" si="2169"/>
        <v>1</v>
      </c>
      <c r="AB19799">
        <v>0</v>
      </c>
      <c r="AC19799">
        <v>0</v>
      </c>
      <c r="AD19799">
        <v>1</v>
      </c>
      <c r="AE19799">
        <v>47.563800000000001</v>
      </c>
      <c r="AF19799">
        <v>-122.38800000000001</v>
      </c>
      <c r="AG19799">
        <v>1370</v>
      </c>
      <c r="AH19799">
        <v>915</v>
      </c>
    </row>
    <row r="19800" spans="1:34" x14ac:dyDescent="0.3">
      <c r="A19800">
        <v>5609000311</v>
      </c>
      <c r="B19800" t="s">
        <v>206</v>
      </c>
      <c r="C19800" s="1" t="str">
        <f t="shared" si="2163"/>
        <v>2015</v>
      </c>
      <c r="D19800">
        <f t="shared" si="2164"/>
        <v>1</v>
      </c>
      <c r="E19800">
        <v>1</v>
      </c>
      <c r="F19800">
        <v>729999</v>
      </c>
      <c r="G19800">
        <v>6</v>
      </c>
      <c r="H19800">
        <v>4.5</v>
      </c>
      <c r="I19800">
        <v>3600</v>
      </c>
      <c r="J19800">
        <v>6110</v>
      </c>
      <c r="K19800">
        <v>2</v>
      </c>
      <c r="L19800">
        <v>0</v>
      </c>
      <c r="M19800">
        <v>0</v>
      </c>
      <c r="N19800">
        <v>3</v>
      </c>
      <c r="O19800">
        <v>9</v>
      </c>
      <c r="P19800">
        <v>2510</v>
      </c>
      <c r="Q19800">
        <v>1090</v>
      </c>
      <c r="R19800">
        <f t="shared" si="2165"/>
        <v>1</v>
      </c>
      <c r="S19800">
        <v>1</v>
      </c>
      <c r="T19800">
        <v>2012</v>
      </c>
      <c r="U19800">
        <v>0</v>
      </c>
      <c r="V19800">
        <f t="shared" si="2166"/>
        <v>0</v>
      </c>
      <c r="W19800">
        <v>0</v>
      </c>
      <c r="X19800">
        <v>98118</v>
      </c>
      <c r="Y19800">
        <f t="shared" si="2167"/>
        <v>0</v>
      </c>
      <c r="Z19800">
        <f t="shared" si="2168"/>
        <v>0</v>
      </c>
      <c r="AA19800">
        <f t="shared" si="2169"/>
        <v>1</v>
      </c>
      <c r="AB19800">
        <v>0</v>
      </c>
      <c r="AC19800">
        <v>0</v>
      </c>
      <c r="AD19800">
        <v>1</v>
      </c>
      <c r="AE19800">
        <v>47.5687</v>
      </c>
      <c r="AF19800">
        <v>-122.291</v>
      </c>
      <c r="AG19800">
        <v>1360</v>
      </c>
      <c r="AH19800">
        <v>5800</v>
      </c>
    </row>
    <row r="19801" spans="1:34" x14ac:dyDescent="0.3">
      <c r="A19801">
        <v>1972201963</v>
      </c>
      <c r="B19801" t="s">
        <v>181</v>
      </c>
      <c r="C19801" s="1" t="str">
        <f t="shared" si="2163"/>
        <v>2014</v>
      </c>
      <c r="D19801">
        <f t="shared" si="2164"/>
        <v>0</v>
      </c>
      <c r="E19801">
        <v>0</v>
      </c>
      <c r="F19801">
        <v>523950</v>
      </c>
      <c r="G19801">
        <v>3</v>
      </c>
      <c r="H19801">
        <v>2.25</v>
      </c>
      <c r="I19801">
        <v>1420</v>
      </c>
      <c r="J19801">
        <v>1282</v>
      </c>
      <c r="K19801">
        <v>3</v>
      </c>
      <c r="L19801">
        <v>0</v>
      </c>
      <c r="M19801">
        <v>0</v>
      </c>
      <c r="N19801">
        <v>3</v>
      </c>
      <c r="O19801">
        <v>8</v>
      </c>
      <c r="P19801">
        <v>1420</v>
      </c>
      <c r="Q19801">
        <v>0</v>
      </c>
      <c r="R19801">
        <f t="shared" si="2165"/>
        <v>0</v>
      </c>
      <c r="S19801">
        <v>0</v>
      </c>
      <c r="T19801">
        <v>2006</v>
      </c>
      <c r="U19801">
        <v>0</v>
      </c>
      <c r="V19801">
        <f t="shared" si="2166"/>
        <v>0</v>
      </c>
      <c r="W19801">
        <v>0</v>
      </c>
      <c r="X19801">
        <v>98103</v>
      </c>
      <c r="Y19801">
        <f t="shared" si="2167"/>
        <v>0</v>
      </c>
      <c r="Z19801">
        <f t="shared" si="2168"/>
        <v>0</v>
      </c>
      <c r="AA19801">
        <f t="shared" si="2169"/>
        <v>1</v>
      </c>
      <c r="AB19801">
        <v>0</v>
      </c>
      <c r="AC19801">
        <v>0</v>
      </c>
      <c r="AD19801">
        <v>1</v>
      </c>
      <c r="AE19801">
        <v>47.653300000000002</v>
      </c>
      <c r="AF19801">
        <v>-122.346</v>
      </c>
      <c r="AG19801">
        <v>1530</v>
      </c>
      <c r="AH19801">
        <v>1280</v>
      </c>
    </row>
    <row r="19802" spans="1:34" x14ac:dyDescent="0.3">
      <c r="A19802">
        <v>9272201704</v>
      </c>
      <c r="B19802" t="s">
        <v>26</v>
      </c>
      <c r="C19802" s="1" t="str">
        <f t="shared" si="2163"/>
        <v>2014</v>
      </c>
      <c r="D19802">
        <f t="shared" si="2164"/>
        <v>0</v>
      </c>
      <c r="E19802">
        <v>0</v>
      </c>
      <c r="F19802">
        <v>369000</v>
      </c>
      <c r="G19802">
        <v>2</v>
      </c>
      <c r="H19802">
        <v>2.5</v>
      </c>
      <c r="I19802">
        <v>980</v>
      </c>
      <c r="J19802">
        <v>895</v>
      </c>
      <c r="K19802">
        <v>2</v>
      </c>
      <c r="L19802">
        <v>0</v>
      </c>
      <c r="M19802">
        <v>0</v>
      </c>
      <c r="N19802">
        <v>3</v>
      </c>
      <c r="O19802">
        <v>8</v>
      </c>
      <c r="P19802">
        <v>670</v>
      </c>
      <c r="Q19802">
        <v>310</v>
      </c>
      <c r="R19802">
        <f t="shared" si="2165"/>
        <v>1</v>
      </c>
      <c r="S19802">
        <v>1</v>
      </c>
      <c r="T19802">
        <v>2009</v>
      </c>
      <c r="U19802">
        <v>0</v>
      </c>
      <c r="V19802">
        <f t="shared" si="2166"/>
        <v>0</v>
      </c>
      <c r="W19802">
        <v>0</v>
      </c>
      <c r="X19802">
        <v>98116</v>
      </c>
      <c r="Y19802">
        <f t="shared" si="2167"/>
        <v>0</v>
      </c>
      <c r="Z19802">
        <f t="shared" si="2168"/>
        <v>0</v>
      </c>
      <c r="AA19802">
        <f t="shared" si="2169"/>
        <v>1</v>
      </c>
      <c r="AB19802">
        <v>0</v>
      </c>
      <c r="AC19802">
        <v>0</v>
      </c>
      <c r="AD19802">
        <v>1</v>
      </c>
      <c r="AE19802">
        <v>47.587400000000002</v>
      </c>
      <c r="AF19802">
        <v>-122.386</v>
      </c>
      <c r="AG19802">
        <v>980</v>
      </c>
      <c r="AH19802">
        <v>899</v>
      </c>
    </row>
    <row r="19803" spans="1:34" x14ac:dyDescent="0.3">
      <c r="A19803">
        <v>8648900060</v>
      </c>
      <c r="B19803" t="s">
        <v>161</v>
      </c>
      <c r="C19803" s="1" t="str">
        <f t="shared" si="2163"/>
        <v>2014</v>
      </c>
      <c r="D19803">
        <f t="shared" si="2164"/>
        <v>0</v>
      </c>
      <c r="E19803">
        <v>0</v>
      </c>
      <c r="F19803">
        <v>509900</v>
      </c>
      <c r="G19803">
        <v>3</v>
      </c>
      <c r="H19803">
        <v>2.5</v>
      </c>
      <c r="I19803">
        <v>1790</v>
      </c>
      <c r="J19803">
        <v>2700</v>
      </c>
      <c r="K19803">
        <v>2</v>
      </c>
      <c r="L19803">
        <v>0</v>
      </c>
      <c r="M19803">
        <v>0</v>
      </c>
      <c r="N19803">
        <v>3</v>
      </c>
      <c r="O19803">
        <v>8</v>
      </c>
      <c r="P19803">
        <v>1790</v>
      </c>
      <c r="Q19803">
        <v>0</v>
      </c>
      <c r="R19803">
        <f t="shared" si="2165"/>
        <v>0</v>
      </c>
      <c r="S19803">
        <v>0</v>
      </c>
      <c r="T19803">
        <v>2010</v>
      </c>
      <c r="U19803">
        <v>0</v>
      </c>
      <c r="V19803">
        <f t="shared" si="2166"/>
        <v>0</v>
      </c>
      <c r="W19803">
        <v>0</v>
      </c>
      <c r="X19803">
        <v>98027</v>
      </c>
      <c r="Y19803">
        <f t="shared" si="2167"/>
        <v>1</v>
      </c>
      <c r="Z19803">
        <f t="shared" si="2168"/>
        <v>0</v>
      </c>
      <c r="AA19803">
        <f t="shared" si="2169"/>
        <v>0</v>
      </c>
      <c r="AB19803">
        <v>1</v>
      </c>
      <c r="AC19803">
        <v>0</v>
      </c>
      <c r="AD19803">
        <v>0</v>
      </c>
      <c r="AE19803">
        <v>47.564</v>
      </c>
      <c r="AF19803">
        <v>-122.093</v>
      </c>
      <c r="AG19803">
        <v>1890</v>
      </c>
      <c r="AH19803">
        <v>3078</v>
      </c>
    </row>
    <row r="19804" spans="1:34" x14ac:dyDescent="0.3">
      <c r="A19804">
        <v>3832050890</v>
      </c>
      <c r="B19804" t="s">
        <v>56</v>
      </c>
      <c r="C19804" s="1" t="str">
        <f t="shared" si="2163"/>
        <v>2014</v>
      </c>
      <c r="D19804">
        <f t="shared" si="2164"/>
        <v>0</v>
      </c>
      <c r="E19804">
        <v>0</v>
      </c>
      <c r="F19804">
        <v>282000</v>
      </c>
      <c r="G19804">
        <v>3</v>
      </c>
      <c r="H19804">
        <v>2.5</v>
      </c>
      <c r="I19804">
        <v>2010</v>
      </c>
      <c r="J19804">
        <v>5399</v>
      </c>
      <c r="K19804">
        <v>2</v>
      </c>
      <c r="L19804">
        <v>0</v>
      </c>
      <c r="M19804">
        <v>0</v>
      </c>
      <c r="N19804">
        <v>3</v>
      </c>
      <c r="O19804">
        <v>7</v>
      </c>
      <c r="P19804">
        <v>2010</v>
      </c>
      <c r="Q19804">
        <v>0</v>
      </c>
      <c r="R19804">
        <f t="shared" si="2165"/>
        <v>0</v>
      </c>
      <c r="S19804">
        <v>0</v>
      </c>
      <c r="T19804">
        <v>2006</v>
      </c>
      <c r="U19804">
        <v>0</v>
      </c>
      <c r="V19804">
        <f t="shared" si="2166"/>
        <v>0</v>
      </c>
      <c r="W19804">
        <v>0</v>
      </c>
      <c r="X19804">
        <v>98042</v>
      </c>
      <c r="Y19804">
        <f t="shared" si="2167"/>
        <v>1</v>
      </c>
      <c r="Z19804">
        <f t="shared" si="2168"/>
        <v>0</v>
      </c>
      <c r="AA19804">
        <f t="shared" si="2169"/>
        <v>0</v>
      </c>
      <c r="AB19804">
        <v>1</v>
      </c>
      <c r="AC19804">
        <v>0</v>
      </c>
      <c r="AD19804">
        <v>0</v>
      </c>
      <c r="AE19804">
        <v>47.333799999999997</v>
      </c>
      <c r="AF19804">
        <v>-122.05200000000001</v>
      </c>
      <c r="AG19804">
        <v>2280</v>
      </c>
      <c r="AH19804">
        <v>5141</v>
      </c>
    </row>
    <row r="19805" spans="1:34" x14ac:dyDescent="0.3">
      <c r="A19805">
        <v>255450340</v>
      </c>
      <c r="B19805" t="s">
        <v>73</v>
      </c>
      <c r="C19805" s="1" t="str">
        <f t="shared" si="2163"/>
        <v>2014</v>
      </c>
      <c r="D19805">
        <f t="shared" si="2164"/>
        <v>0</v>
      </c>
      <c r="E19805">
        <v>0</v>
      </c>
      <c r="F19805">
        <v>387865</v>
      </c>
      <c r="G19805">
        <v>3</v>
      </c>
      <c r="H19805">
        <v>2.5</v>
      </c>
      <c r="I19805">
        <v>2370</v>
      </c>
      <c r="J19805">
        <v>4200</v>
      </c>
      <c r="K19805">
        <v>2</v>
      </c>
      <c r="L19805">
        <v>0</v>
      </c>
      <c r="M19805">
        <v>0</v>
      </c>
      <c r="N19805">
        <v>3</v>
      </c>
      <c r="O19805">
        <v>8</v>
      </c>
      <c r="P19805">
        <v>2370</v>
      </c>
      <c r="Q19805">
        <v>0</v>
      </c>
      <c r="R19805">
        <f t="shared" si="2165"/>
        <v>0</v>
      </c>
      <c r="S19805">
        <v>0</v>
      </c>
      <c r="T19805">
        <v>2014</v>
      </c>
      <c r="U19805">
        <v>0</v>
      </c>
      <c r="V19805">
        <f t="shared" si="2166"/>
        <v>0</v>
      </c>
      <c r="W19805">
        <v>0</v>
      </c>
      <c r="X19805">
        <v>98038</v>
      </c>
      <c r="Y19805">
        <f t="shared" si="2167"/>
        <v>1</v>
      </c>
      <c r="Z19805">
        <f t="shared" si="2168"/>
        <v>0</v>
      </c>
      <c r="AA19805">
        <f t="shared" si="2169"/>
        <v>0</v>
      </c>
      <c r="AB19805">
        <v>1</v>
      </c>
      <c r="AC19805">
        <v>0</v>
      </c>
      <c r="AD19805">
        <v>0</v>
      </c>
      <c r="AE19805">
        <v>47.369599999999998</v>
      </c>
      <c r="AF19805">
        <v>-122.018</v>
      </c>
      <c r="AG19805">
        <v>2370</v>
      </c>
      <c r="AH19805">
        <v>4200</v>
      </c>
    </row>
    <row r="19806" spans="1:34" x14ac:dyDescent="0.3">
      <c r="A19806">
        <v>2172000890</v>
      </c>
      <c r="B19806" t="s">
        <v>44</v>
      </c>
      <c r="C19806" s="1" t="str">
        <f t="shared" si="2163"/>
        <v>2014</v>
      </c>
      <c r="D19806">
        <f t="shared" si="2164"/>
        <v>0</v>
      </c>
      <c r="E19806">
        <v>0</v>
      </c>
      <c r="F19806">
        <v>385000</v>
      </c>
      <c r="G19806">
        <v>4</v>
      </c>
      <c r="H19806">
        <v>2.5</v>
      </c>
      <c r="I19806">
        <v>2560</v>
      </c>
      <c r="J19806">
        <v>6238</v>
      </c>
      <c r="K19806">
        <v>2</v>
      </c>
      <c r="L19806">
        <v>0</v>
      </c>
      <c r="M19806">
        <v>0</v>
      </c>
      <c r="N19806">
        <v>3</v>
      </c>
      <c r="O19806">
        <v>8</v>
      </c>
      <c r="P19806">
        <v>2560</v>
      </c>
      <c r="Q19806">
        <v>0</v>
      </c>
      <c r="R19806">
        <f t="shared" si="2165"/>
        <v>0</v>
      </c>
      <c r="S19806">
        <v>0</v>
      </c>
      <c r="T19806">
        <v>2007</v>
      </c>
      <c r="U19806">
        <v>0</v>
      </c>
      <c r="V19806">
        <f t="shared" si="2166"/>
        <v>0</v>
      </c>
      <c r="W19806">
        <v>0</v>
      </c>
      <c r="X19806">
        <v>98178</v>
      </c>
      <c r="Y19806">
        <f t="shared" si="2167"/>
        <v>0</v>
      </c>
      <c r="Z19806">
        <f t="shared" si="2168"/>
        <v>0</v>
      </c>
      <c r="AA19806">
        <f t="shared" si="2169"/>
        <v>0</v>
      </c>
      <c r="AB19806">
        <v>0</v>
      </c>
      <c r="AC19806">
        <v>0</v>
      </c>
      <c r="AD19806">
        <v>0</v>
      </c>
      <c r="AE19806">
        <v>47.489899999999999</v>
      </c>
      <c r="AF19806">
        <v>-122.255</v>
      </c>
      <c r="AG19806">
        <v>2560</v>
      </c>
      <c r="AH19806">
        <v>6240</v>
      </c>
    </row>
    <row r="19807" spans="1:34" x14ac:dyDescent="0.3">
      <c r="A19807">
        <v>6127010320</v>
      </c>
      <c r="B19807" t="s">
        <v>91</v>
      </c>
      <c r="C19807" s="1" t="str">
        <f t="shared" si="2163"/>
        <v>2014</v>
      </c>
      <c r="D19807">
        <f t="shared" si="2164"/>
        <v>0</v>
      </c>
      <c r="E19807">
        <v>0</v>
      </c>
      <c r="F19807">
        <v>536000</v>
      </c>
      <c r="G19807">
        <v>3</v>
      </c>
      <c r="H19807">
        <v>2.5</v>
      </c>
      <c r="I19807">
        <v>1900</v>
      </c>
      <c r="J19807">
        <v>6224</v>
      </c>
      <c r="K19807">
        <v>2</v>
      </c>
      <c r="L19807">
        <v>0</v>
      </c>
      <c r="M19807">
        <v>0</v>
      </c>
      <c r="N19807">
        <v>3</v>
      </c>
      <c r="O19807">
        <v>7</v>
      </c>
      <c r="P19807">
        <v>1900</v>
      </c>
      <c r="Q19807">
        <v>0</v>
      </c>
      <c r="R19807">
        <f t="shared" si="2165"/>
        <v>0</v>
      </c>
      <c r="S19807">
        <v>0</v>
      </c>
      <c r="T19807">
        <v>2005</v>
      </c>
      <c r="U19807">
        <v>0</v>
      </c>
      <c r="V19807">
        <f t="shared" si="2166"/>
        <v>0</v>
      </c>
      <c r="W19807">
        <v>0</v>
      </c>
      <c r="X19807">
        <v>98075</v>
      </c>
      <c r="Y19807">
        <f t="shared" si="2167"/>
        <v>0</v>
      </c>
      <c r="Z19807">
        <f t="shared" si="2168"/>
        <v>1</v>
      </c>
      <c r="AA19807">
        <f t="shared" si="2169"/>
        <v>0</v>
      </c>
      <c r="AB19807">
        <v>0</v>
      </c>
      <c r="AC19807">
        <v>1</v>
      </c>
      <c r="AD19807">
        <v>0</v>
      </c>
      <c r="AE19807">
        <v>47.594099999999997</v>
      </c>
      <c r="AF19807">
        <v>-122.004</v>
      </c>
      <c r="AG19807">
        <v>2260</v>
      </c>
      <c r="AH19807">
        <v>5450</v>
      </c>
    </row>
    <row r="19808" spans="1:34" x14ac:dyDescent="0.3">
      <c r="A19808">
        <v>2810100023</v>
      </c>
      <c r="B19808" t="s">
        <v>134</v>
      </c>
      <c r="C19808" s="1" t="str">
        <f t="shared" si="2163"/>
        <v>2014</v>
      </c>
      <c r="D19808">
        <f t="shared" si="2164"/>
        <v>0</v>
      </c>
      <c r="E19808">
        <v>0</v>
      </c>
      <c r="F19808">
        <v>395000</v>
      </c>
      <c r="G19808">
        <v>2</v>
      </c>
      <c r="H19808">
        <v>2.25</v>
      </c>
      <c r="I19808">
        <v>1350</v>
      </c>
      <c r="J19808">
        <v>1493</v>
      </c>
      <c r="K19808">
        <v>2</v>
      </c>
      <c r="L19808">
        <v>0</v>
      </c>
      <c r="M19808">
        <v>0</v>
      </c>
      <c r="N19808">
        <v>3</v>
      </c>
      <c r="O19808">
        <v>8</v>
      </c>
      <c r="P19808">
        <v>1050</v>
      </c>
      <c r="Q19808">
        <v>300</v>
      </c>
      <c r="R19808">
        <f t="shared" si="2165"/>
        <v>1</v>
      </c>
      <c r="S19808">
        <v>1</v>
      </c>
      <c r="T19808">
        <v>2007</v>
      </c>
      <c r="U19808">
        <v>0</v>
      </c>
      <c r="V19808">
        <f t="shared" si="2166"/>
        <v>0</v>
      </c>
      <c r="W19808">
        <v>0</v>
      </c>
      <c r="X19808">
        <v>98136</v>
      </c>
      <c r="Y19808">
        <f t="shared" si="2167"/>
        <v>0</v>
      </c>
      <c r="Z19808">
        <f t="shared" si="2168"/>
        <v>0</v>
      </c>
      <c r="AA19808">
        <f t="shared" si="2169"/>
        <v>1</v>
      </c>
      <c r="AB19808">
        <v>0</v>
      </c>
      <c r="AC19808">
        <v>0</v>
      </c>
      <c r="AD19808">
        <v>1</v>
      </c>
      <c r="AE19808">
        <v>47.542099999999998</v>
      </c>
      <c r="AF19808">
        <v>-122.38800000000001</v>
      </c>
      <c r="AG19808">
        <v>1250</v>
      </c>
      <c r="AH19808">
        <v>1202</v>
      </c>
    </row>
    <row r="19809" spans="1:34" x14ac:dyDescent="0.3">
      <c r="A19809">
        <v>8011100125</v>
      </c>
      <c r="B19809" t="s">
        <v>157</v>
      </c>
      <c r="C19809" s="1" t="str">
        <f t="shared" si="2163"/>
        <v>2014</v>
      </c>
      <c r="D19809">
        <f t="shared" si="2164"/>
        <v>0</v>
      </c>
      <c r="E19809">
        <v>0</v>
      </c>
      <c r="F19809">
        <v>545000</v>
      </c>
      <c r="G19809">
        <v>4</v>
      </c>
      <c r="H19809">
        <v>2.75</v>
      </c>
      <c r="I19809">
        <v>2650</v>
      </c>
      <c r="J19809">
        <v>6717</v>
      </c>
      <c r="K19809">
        <v>2</v>
      </c>
      <c r="L19809">
        <v>0</v>
      </c>
      <c r="M19809">
        <v>0</v>
      </c>
      <c r="N19809">
        <v>3</v>
      </c>
      <c r="O19809">
        <v>10</v>
      </c>
      <c r="P19809">
        <v>2650</v>
      </c>
      <c r="Q19809">
        <v>0</v>
      </c>
      <c r="R19809">
        <f t="shared" si="2165"/>
        <v>0</v>
      </c>
      <c r="S19809">
        <v>0</v>
      </c>
      <c r="T19809">
        <v>2014</v>
      </c>
      <c r="U19809">
        <v>0</v>
      </c>
      <c r="V19809">
        <f t="shared" si="2166"/>
        <v>0</v>
      </c>
      <c r="W19809">
        <v>0</v>
      </c>
      <c r="X19809">
        <v>98056</v>
      </c>
      <c r="Y19809">
        <f t="shared" si="2167"/>
        <v>0</v>
      </c>
      <c r="Z19809">
        <f t="shared" si="2168"/>
        <v>1</v>
      </c>
      <c r="AA19809">
        <f t="shared" si="2169"/>
        <v>0</v>
      </c>
      <c r="AB19809">
        <v>0</v>
      </c>
      <c r="AC19809">
        <v>1</v>
      </c>
      <c r="AD19809">
        <v>0</v>
      </c>
      <c r="AE19809">
        <v>47.494700000000002</v>
      </c>
      <c r="AF19809">
        <v>-122.17100000000001</v>
      </c>
      <c r="AG19809">
        <v>2740</v>
      </c>
      <c r="AH19809">
        <v>7923</v>
      </c>
    </row>
    <row r="19810" spans="1:34" x14ac:dyDescent="0.3">
      <c r="A19810">
        <v>7852090390</v>
      </c>
      <c r="B19810" t="s">
        <v>180</v>
      </c>
      <c r="C19810" s="1" t="str">
        <f t="shared" si="2163"/>
        <v>2015</v>
      </c>
      <c r="D19810">
        <f t="shared" si="2164"/>
        <v>1</v>
      </c>
      <c r="E19810">
        <v>1</v>
      </c>
      <c r="F19810">
        <v>715000</v>
      </c>
      <c r="G19810">
        <v>4</v>
      </c>
      <c r="H19810">
        <v>2.5</v>
      </c>
      <c r="I19810">
        <v>3020</v>
      </c>
      <c r="J19810">
        <v>7035</v>
      </c>
      <c r="K19810">
        <v>2</v>
      </c>
      <c r="L19810">
        <v>0</v>
      </c>
      <c r="M19810">
        <v>4</v>
      </c>
      <c r="N19810">
        <v>3</v>
      </c>
      <c r="O19810">
        <v>9</v>
      </c>
      <c r="P19810">
        <v>3020</v>
      </c>
      <c r="Q19810">
        <v>0</v>
      </c>
      <c r="R19810">
        <f t="shared" si="2165"/>
        <v>0</v>
      </c>
      <c r="S19810">
        <v>0</v>
      </c>
      <c r="T19810">
        <v>2001</v>
      </c>
      <c r="U19810">
        <v>0</v>
      </c>
      <c r="V19810">
        <f t="shared" si="2166"/>
        <v>0</v>
      </c>
      <c r="W19810">
        <v>0</v>
      </c>
      <c r="X19810">
        <v>98065</v>
      </c>
      <c r="Y19810">
        <f t="shared" si="2167"/>
        <v>0</v>
      </c>
      <c r="Z19810">
        <f t="shared" si="2168"/>
        <v>1</v>
      </c>
      <c r="AA19810">
        <f t="shared" si="2169"/>
        <v>0</v>
      </c>
      <c r="AB19810">
        <v>0</v>
      </c>
      <c r="AC19810">
        <v>1</v>
      </c>
      <c r="AD19810">
        <v>0</v>
      </c>
      <c r="AE19810">
        <v>47.534399999999998</v>
      </c>
      <c r="AF19810">
        <v>-121.874</v>
      </c>
      <c r="AG19810">
        <v>3020</v>
      </c>
      <c r="AH19810">
        <v>6771</v>
      </c>
    </row>
    <row r="19811" spans="1:34" x14ac:dyDescent="0.3">
      <c r="A19811">
        <v>3630080070</v>
      </c>
      <c r="B19811" t="s">
        <v>87</v>
      </c>
      <c r="C19811" s="1" t="str">
        <f t="shared" si="2163"/>
        <v>2014</v>
      </c>
      <c r="D19811">
        <f t="shared" si="2164"/>
        <v>0</v>
      </c>
      <c r="E19811">
        <v>0</v>
      </c>
      <c r="F19811">
        <v>348000</v>
      </c>
      <c r="G19811">
        <v>3</v>
      </c>
      <c r="H19811">
        <v>2.5</v>
      </c>
      <c r="I19811">
        <v>1500</v>
      </c>
      <c r="J19811">
        <v>2255</v>
      </c>
      <c r="K19811">
        <v>2</v>
      </c>
      <c r="L19811">
        <v>0</v>
      </c>
      <c r="M19811">
        <v>0</v>
      </c>
      <c r="N19811">
        <v>3</v>
      </c>
      <c r="O19811">
        <v>7</v>
      </c>
      <c r="P19811">
        <v>1500</v>
      </c>
      <c r="Q19811">
        <v>0</v>
      </c>
      <c r="R19811">
        <f t="shared" si="2165"/>
        <v>0</v>
      </c>
      <c r="S19811">
        <v>0</v>
      </c>
      <c r="T19811">
        <v>2005</v>
      </c>
      <c r="U19811">
        <v>0</v>
      </c>
      <c r="V19811">
        <f t="shared" si="2166"/>
        <v>0</v>
      </c>
      <c r="W19811">
        <v>0</v>
      </c>
      <c r="X19811">
        <v>98029</v>
      </c>
      <c r="Y19811">
        <f t="shared" si="2167"/>
        <v>1</v>
      </c>
      <c r="Z19811">
        <f t="shared" si="2168"/>
        <v>0</v>
      </c>
      <c r="AA19811">
        <f t="shared" si="2169"/>
        <v>0</v>
      </c>
      <c r="AB19811">
        <v>1</v>
      </c>
      <c r="AC19811">
        <v>0</v>
      </c>
      <c r="AD19811">
        <v>0</v>
      </c>
      <c r="AE19811">
        <v>47.553800000000003</v>
      </c>
      <c r="AF19811">
        <v>-121.997</v>
      </c>
      <c r="AG19811">
        <v>1440</v>
      </c>
      <c r="AH19811">
        <v>2040</v>
      </c>
    </row>
    <row r="19812" spans="1:34" x14ac:dyDescent="0.3">
      <c r="A19812">
        <v>9126100765</v>
      </c>
      <c r="B19812" t="s">
        <v>233</v>
      </c>
      <c r="C19812" s="1" t="str">
        <f t="shared" si="2163"/>
        <v>2014</v>
      </c>
      <c r="D19812">
        <f t="shared" si="2164"/>
        <v>0</v>
      </c>
      <c r="E19812">
        <v>0</v>
      </c>
      <c r="F19812">
        <v>455000</v>
      </c>
      <c r="G19812">
        <v>3</v>
      </c>
      <c r="H19812">
        <v>1.75</v>
      </c>
      <c r="I19812">
        <v>1320</v>
      </c>
      <c r="J19812">
        <v>1014</v>
      </c>
      <c r="K19812">
        <v>3</v>
      </c>
      <c r="L19812">
        <v>0</v>
      </c>
      <c r="M19812">
        <v>0</v>
      </c>
      <c r="N19812">
        <v>3</v>
      </c>
      <c r="O19812">
        <v>9</v>
      </c>
      <c r="P19812">
        <v>1320</v>
      </c>
      <c r="Q19812">
        <v>0</v>
      </c>
      <c r="R19812">
        <f t="shared" si="2165"/>
        <v>0</v>
      </c>
      <c r="S19812">
        <v>0</v>
      </c>
      <c r="T19812">
        <v>2015</v>
      </c>
      <c r="U19812">
        <v>0</v>
      </c>
      <c r="V19812">
        <f t="shared" si="2166"/>
        <v>0</v>
      </c>
      <c r="W19812">
        <v>0</v>
      </c>
      <c r="X19812">
        <v>98122</v>
      </c>
      <c r="Y19812">
        <f t="shared" si="2167"/>
        <v>0</v>
      </c>
      <c r="Z19812">
        <f t="shared" si="2168"/>
        <v>0</v>
      </c>
      <c r="AA19812">
        <f t="shared" si="2169"/>
        <v>1</v>
      </c>
      <c r="AB19812">
        <v>0</v>
      </c>
      <c r="AC19812">
        <v>0</v>
      </c>
      <c r="AD19812">
        <v>1</v>
      </c>
      <c r="AE19812">
        <v>47.604700000000001</v>
      </c>
      <c r="AF19812">
        <v>-122.30500000000001</v>
      </c>
      <c r="AG19812">
        <v>1380</v>
      </c>
      <c r="AH19812">
        <v>1495</v>
      </c>
    </row>
    <row r="19813" spans="1:34" x14ac:dyDescent="0.3">
      <c r="A19813">
        <v>7853380510</v>
      </c>
      <c r="B19813" t="s">
        <v>79</v>
      </c>
      <c r="C19813" s="1" t="str">
        <f t="shared" si="2163"/>
        <v>2014</v>
      </c>
      <c r="D19813">
        <f t="shared" si="2164"/>
        <v>0</v>
      </c>
      <c r="E19813">
        <v>0</v>
      </c>
      <c r="F19813">
        <v>575000</v>
      </c>
      <c r="G19813">
        <v>4</v>
      </c>
      <c r="H19813">
        <v>2.75</v>
      </c>
      <c r="I19813">
        <v>3120</v>
      </c>
      <c r="J19813">
        <v>7644</v>
      </c>
      <c r="K19813">
        <v>2</v>
      </c>
      <c r="L19813">
        <v>0</v>
      </c>
      <c r="M19813">
        <v>0</v>
      </c>
      <c r="N19813">
        <v>3</v>
      </c>
      <c r="O19813">
        <v>10</v>
      </c>
      <c r="P19813">
        <v>3120</v>
      </c>
      <c r="Q19813">
        <v>0</v>
      </c>
      <c r="R19813">
        <f t="shared" si="2165"/>
        <v>0</v>
      </c>
      <c r="S19813">
        <v>0</v>
      </c>
      <c r="T19813">
        <v>2010</v>
      </c>
      <c r="U19813">
        <v>0</v>
      </c>
      <c r="V19813">
        <f t="shared" si="2166"/>
        <v>0</v>
      </c>
      <c r="W19813">
        <v>0</v>
      </c>
      <c r="X19813">
        <v>98065</v>
      </c>
      <c r="Y19813">
        <f t="shared" si="2167"/>
        <v>0</v>
      </c>
      <c r="Z19813">
        <f t="shared" si="2168"/>
        <v>1</v>
      </c>
      <c r="AA19813">
        <f t="shared" si="2169"/>
        <v>0</v>
      </c>
      <c r="AB19813">
        <v>0</v>
      </c>
      <c r="AC19813">
        <v>1</v>
      </c>
      <c r="AD19813">
        <v>0</v>
      </c>
      <c r="AE19813">
        <v>47.515599999999999</v>
      </c>
      <c r="AF19813">
        <v>-121.884</v>
      </c>
      <c r="AG19813">
        <v>2980</v>
      </c>
      <c r="AH19813">
        <v>6050</v>
      </c>
    </row>
    <row r="19814" spans="1:34" x14ac:dyDescent="0.3">
      <c r="A19814">
        <v>993000136</v>
      </c>
      <c r="B19814" t="s">
        <v>34</v>
      </c>
      <c r="C19814" s="1" t="str">
        <f t="shared" si="2163"/>
        <v>2014</v>
      </c>
      <c r="D19814">
        <f t="shared" si="2164"/>
        <v>0</v>
      </c>
      <c r="E19814">
        <v>0</v>
      </c>
      <c r="F19814">
        <v>449950</v>
      </c>
      <c r="G19814">
        <v>3</v>
      </c>
      <c r="H19814">
        <v>2.25</v>
      </c>
      <c r="I19814">
        <v>1540</v>
      </c>
      <c r="J19814">
        <v>1270</v>
      </c>
      <c r="K19814">
        <v>3</v>
      </c>
      <c r="L19814">
        <v>0</v>
      </c>
      <c r="M19814">
        <v>0</v>
      </c>
      <c r="N19814">
        <v>3</v>
      </c>
      <c r="O19814">
        <v>7</v>
      </c>
      <c r="P19814">
        <v>1540</v>
      </c>
      <c r="Q19814">
        <v>0</v>
      </c>
      <c r="R19814">
        <f t="shared" si="2165"/>
        <v>0</v>
      </c>
      <c r="S19814">
        <v>0</v>
      </c>
      <c r="T19814">
        <v>2014</v>
      </c>
      <c r="U19814">
        <v>0</v>
      </c>
      <c r="V19814">
        <f t="shared" si="2166"/>
        <v>0</v>
      </c>
      <c r="W19814">
        <v>0</v>
      </c>
      <c r="X19814">
        <v>98103</v>
      </c>
      <c r="Y19814">
        <f t="shared" si="2167"/>
        <v>0</v>
      </c>
      <c r="Z19814">
        <f t="shared" si="2168"/>
        <v>0</v>
      </c>
      <c r="AA19814">
        <f t="shared" si="2169"/>
        <v>1</v>
      </c>
      <c r="AB19814">
        <v>0</v>
      </c>
      <c r="AC19814">
        <v>0</v>
      </c>
      <c r="AD19814">
        <v>1</v>
      </c>
      <c r="AE19814">
        <v>47.6935</v>
      </c>
      <c r="AF19814">
        <v>-122.34099999999999</v>
      </c>
      <c r="AG19814">
        <v>1230</v>
      </c>
      <c r="AH19814">
        <v>1454</v>
      </c>
    </row>
    <row r="19815" spans="1:34" x14ac:dyDescent="0.3">
      <c r="A19815">
        <v>3278604510</v>
      </c>
      <c r="B19815" t="s">
        <v>134</v>
      </c>
      <c r="C19815" s="1" t="str">
        <f t="shared" si="2163"/>
        <v>2014</v>
      </c>
      <c r="D19815">
        <f t="shared" si="2164"/>
        <v>0</v>
      </c>
      <c r="E19815">
        <v>0</v>
      </c>
      <c r="F19815">
        <v>364000</v>
      </c>
      <c r="G19815">
        <v>3</v>
      </c>
      <c r="H19815">
        <v>2.5</v>
      </c>
      <c r="I19815">
        <v>1800</v>
      </c>
      <c r="J19815">
        <v>2790</v>
      </c>
      <c r="K19815">
        <v>2</v>
      </c>
      <c r="L19815">
        <v>0</v>
      </c>
      <c r="M19815">
        <v>0</v>
      </c>
      <c r="N19815">
        <v>3</v>
      </c>
      <c r="O19815">
        <v>8</v>
      </c>
      <c r="P19815">
        <v>1800</v>
      </c>
      <c r="Q19815">
        <v>0</v>
      </c>
      <c r="R19815">
        <f t="shared" si="2165"/>
        <v>0</v>
      </c>
      <c r="S19815">
        <v>0</v>
      </c>
      <c r="T19815">
        <v>2011</v>
      </c>
      <c r="U19815">
        <v>0</v>
      </c>
      <c r="V19815">
        <f t="shared" si="2166"/>
        <v>0</v>
      </c>
      <c r="W19815">
        <v>0</v>
      </c>
      <c r="X19815">
        <v>98126</v>
      </c>
      <c r="Y19815">
        <f t="shared" si="2167"/>
        <v>0</v>
      </c>
      <c r="Z19815">
        <f t="shared" si="2168"/>
        <v>0</v>
      </c>
      <c r="AA19815">
        <f t="shared" si="2169"/>
        <v>1</v>
      </c>
      <c r="AB19815">
        <v>0</v>
      </c>
      <c r="AC19815">
        <v>0</v>
      </c>
      <c r="AD19815">
        <v>1</v>
      </c>
      <c r="AE19815">
        <v>47.545499999999997</v>
      </c>
      <c r="AF19815">
        <v>-122.371</v>
      </c>
      <c r="AG19815">
        <v>1580</v>
      </c>
      <c r="AH19815">
        <v>2036</v>
      </c>
    </row>
    <row r="19816" spans="1:34" x14ac:dyDescent="0.3">
      <c r="A19816">
        <v>2937300060</v>
      </c>
      <c r="B19816" t="s">
        <v>47</v>
      </c>
      <c r="C19816" s="1" t="str">
        <f t="shared" si="2163"/>
        <v>2014</v>
      </c>
      <c r="D19816">
        <f t="shared" si="2164"/>
        <v>0</v>
      </c>
      <c r="E19816">
        <v>0</v>
      </c>
      <c r="F19816">
        <v>932990</v>
      </c>
      <c r="G19816">
        <v>4</v>
      </c>
      <c r="H19816">
        <v>2.5</v>
      </c>
      <c r="I19816">
        <v>3640</v>
      </c>
      <c r="J19816">
        <v>6389</v>
      </c>
      <c r="K19816">
        <v>2</v>
      </c>
      <c r="L19816">
        <v>0</v>
      </c>
      <c r="M19816">
        <v>0</v>
      </c>
      <c r="N19816">
        <v>3</v>
      </c>
      <c r="O19816">
        <v>9</v>
      </c>
      <c r="P19816">
        <v>3640</v>
      </c>
      <c r="Q19816">
        <v>0</v>
      </c>
      <c r="R19816">
        <f t="shared" si="2165"/>
        <v>0</v>
      </c>
      <c r="S19816">
        <v>0</v>
      </c>
      <c r="T19816">
        <v>2014</v>
      </c>
      <c r="U19816">
        <v>0</v>
      </c>
      <c r="V19816">
        <f t="shared" si="2166"/>
        <v>0</v>
      </c>
      <c r="W19816">
        <v>0</v>
      </c>
      <c r="X19816">
        <v>98052</v>
      </c>
      <c r="Y19816">
        <f t="shared" si="2167"/>
        <v>0</v>
      </c>
      <c r="Z19816">
        <f t="shared" si="2168"/>
        <v>1</v>
      </c>
      <c r="AA19816">
        <f t="shared" si="2169"/>
        <v>0</v>
      </c>
      <c r="AB19816">
        <v>0</v>
      </c>
      <c r="AC19816">
        <v>1</v>
      </c>
      <c r="AD19816">
        <v>0</v>
      </c>
      <c r="AE19816">
        <v>47.704900000000002</v>
      </c>
      <c r="AF19816">
        <v>-122.123</v>
      </c>
      <c r="AG19816">
        <v>3570</v>
      </c>
      <c r="AH19816">
        <v>6303</v>
      </c>
    </row>
    <row r="19817" spans="1:34" x14ac:dyDescent="0.3">
      <c r="A19817">
        <v>9510860060</v>
      </c>
      <c r="B19817" t="s">
        <v>27</v>
      </c>
      <c r="C19817" s="1" t="str">
        <f t="shared" si="2163"/>
        <v>2014</v>
      </c>
      <c r="D19817">
        <f t="shared" si="2164"/>
        <v>0</v>
      </c>
      <c r="E19817">
        <v>0</v>
      </c>
      <c r="F19817">
        <v>710000</v>
      </c>
      <c r="G19817">
        <v>3</v>
      </c>
      <c r="H19817">
        <v>2.5</v>
      </c>
      <c r="I19817">
        <v>2440</v>
      </c>
      <c r="J19817">
        <v>4153</v>
      </c>
      <c r="K19817">
        <v>2</v>
      </c>
      <c r="L19817">
        <v>0</v>
      </c>
      <c r="M19817">
        <v>0</v>
      </c>
      <c r="N19817">
        <v>3</v>
      </c>
      <c r="O19817">
        <v>9</v>
      </c>
      <c r="P19817">
        <v>2440</v>
      </c>
      <c r="Q19817">
        <v>0</v>
      </c>
      <c r="R19817">
        <f t="shared" si="2165"/>
        <v>0</v>
      </c>
      <c r="S19817">
        <v>0</v>
      </c>
      <c r="T19817">
        <v>2003</v>
      </c>
      <c r="U19817">
        <v>0</v>
      </c>
      <c r="V19817">
        <f t="shared" si="2166"/>
        <v>0</v>
      </c>
      <c r="W19817">
        <v>0</v>
      </c>
      <c r="X19817">
        <v>98052</v>
      </c>
      <c r="Y19817">
        <f t="shared" si="2167"/>
        <v>0</v>
      </c>
      <c r="Z19817">
        <f t="shared" si="2168"/>
        <v>1</v>
      </c>
      <c r="AA19817">
        <f t="shared" si="2169"/>
        <v>0</v>
      </c>
      <c r="AB19817">
        <v>0</v>
      </c>
      <c r="AC19817">
        <v>1</v>
      </c>
      <c r="AD19817">
        <v>0</v>
      </c>
      <c r="AE19817">
        <v>47.664999999999999</v>
      </c>
      <c r="AF19817">
        <v>-122.087</v>
      </c>
      <c r="AG19817">
        <v>2030</v>
      </c>
      <c r="AH19817">
        <v>4143</v>
      </c>
    </row>
    <row r="19818" spans="1:34" x14ac:dyDescent="0.3">
      <c r="A19818">
        <v>293070310</v>
      </c>
      <c r="B19818" t="s">
        <v>54</v>
      </c>
      <c r="C19818" s="1" t="str">
        <f t="shared" si="2163"/>
        <v>2015</v>
      </c>
      <c r="D19818">
        <f t="shared" si="2164"/>
        <v>1</v>
      </c>
      <c r="E19818">
        <v>1</v>
      </c>
      <c r="F19818">
        <v>949990</v>
      </c>
      <c r="G19818">
        <v>4</v>
      </c>
      <c r="H19818">
        <v>4</v>
      </c>
      <c r="I19818">
        <v>3970</v>
      </c>
      <c r="J19818">
        <v>7314</v>
      </c>
      <c r="K19818">
        <v>2</v>
      </c>
      <c r="L19818">
        <v>0</v>
      </c>
      <c r="M19818">
        <v>0</v>
      </c>
      <c r="N19818">
        <v>3</v>
      </c>
      <c r="O19818">
        <v>9</v>
      </c>
      <c r="P19818">
        <v>3970</v>
      </c>
      <c r="Q19818">
        <v>0</v>
      </c>
      <c r="R19818">
        <f t="shared" si="2165"/>
        <v>0</v>
      </c>
      <c r="S19818">
        <v>0</v>
      </c>
      <c r="T19818">
        <v>2014</v>
      </c>
      <c r="U19818">
        <v>0</v>
      </c>
      <c r="V19818">
        <f t="shared" si="2166"/>
        <v>0</v>
      </c>
      <c r="W19818">
        <v>0</v>
      </c>
      <c r="X19818">
        <v>98074</v>
      </c>
      <c r="Y19818">
        <f t="shared" si="2167"/>
        <v>0</v>
      </c>
      <c r="Z19818">
        <f t="shared" si="2168"/>
        <v>1</v>
      </c>
      <c r="AA19818">
        <f t="shared" si="2169"/>
        <v>0</v>
      </c>
      <c r="AB19818">
        <v>0</v>
      </c>
      <c r="AC19818">
        <v>1</v>
      </c>
      <c r="AD19818">
        <v>0</v>
      </c>
      <c r="AE19818">
        <v>47.6173</v>
      </c>
      <c r="AF19818">
        <v>-122.056</v>
      </c>
      <c r="AG19818">
        <v>3560</v>
      </c>
      <c r="AH19818">
        <v>5258</v>
      </c>
    </row>
    <row r="19819" spans="1:34" x14ac:dyDescent="0.3">
      <c r="A19819">
        <v>255450400</v>
      </c>
      <c r="B19819" t="s">
        <v>36</v>
      </c>
      <c r="C19819" s="1" t="str">
        <f t="shared" si="2163"/>
        <v>2014</v>
      </c>
      <c r="D19819">
        <f t="shared" si="2164"/>
        <v>0</v>
      </c>
      <c r="E19819">
        <v>0</v>
      </c>
      <c r="F19819">
        <v>326989</v>
      </c>
      <c r="G19819">
        <v>3</v>
      </c>
      <c r="H19819">
        <v>2.5</v>
      </c>
      <c r="I19819">
        <v>2060</v>
      </c>
      <c r="J19819">
        <v>4200</v>
      </c>
      <c r="K19819">
        <v>2</v>
      </c>
      <c r="L19819">
        <v>0</v>
      </c>
      <c r="M19819">
        <v>0</v>
      </c>
      <c r="N19819">
        <v>3</v>
      </c>
      <c r="O19819">
        <v>8</v>
      </c>
      <c r="P19819">
        <v>2060</v>
      </c>
      <c r="Q19819">
        <v>0</v>
      </c>
      <c r="R19819">
        <f t="shared" si="2165"/>
        <v>0</v>
      </c>
      <c r="S19819">
        <v>0</v>
      </c>
      <c r="T19819">
        <v>2014</v>
      </c>
      <c r="U19819">
        <v>0</v>
      </c>
      <c r="V19819">
        <f t="shared" si="2166"/>
        <v>0</v>
      </c>
      <c r="W19819">
        <v>0</v>
      </c>
      <c r="X19819">
        <v>98038</v>
      </c>
      <c r="Y19819">
        <f t="shared" si="2167"/>
        <v>1</v>
      </c>
      <c r="Z19819">
        <f t="shared" si="2168"/>
        <v>0</v>
      </c>
      <c r="AA19819">
        <f t="shared" si="2169"/>
        <v>0</v>
      </c>
      <c r="AB19819">
        <v>1</v>
      </c>
      <c r="AC19819">
        <v>0</v>
      </c>
      <c r="AD19819">
        <v>0</v>
      </c>
      <c r="AE19819">
        <v>47.370600000000003</v>
      </c>
      <c r="AF19819">
        <v>-122.017</v>
      </c>
      <c r="AG19819">
        <v>2370</v>
      </c>
      <c r="AH19819">
        <v>4200</v>
      </c>
    </row>
    <row r="19820" spans="1:34" x14ac:dyDescent="0.3">
      <c r="A19820">
        <v>3845100140</v>
      </c>
      <c r="B19820" t="s">
        <v>131</v>
      </c>
      <c r="C19820" s="1" t="str">
        <f t="shared" si="2163"/>
        <v>2014</v>
      </c>
      <c r="D19820">
        <f t="shared" si="2164"/>
        <v>0</v>
      </c>
      <c r="E19820">
        <v>0</v>
      </c>
      <c r="F19820">
        <v>335606</v>
      </c>
      <c r="G19820">
        <v>3</v>
      </c>
      <c r="H19820">
        <v>2.5</v>
      </c>
      <c r="I19820">
        <v>2538</v>
      </c>
      <c r="J19820">
        <v>4600</v>
      </c>
      <c r="K19820">
        <v>2</v>
      </c>
      <c r="L19820">
        <v>0</v>
      </c>
      <c r="M19820">
        <v>0</v>
      </c>
      <c r="N19820">
        <v>3</v>
      </c>
      <c r="O19820">
        <v>8</v>
      </c>
      <c r="P19820">
        <v>2538</v>
      </c>
      <c r="Q19820">
        <v>0</v>
      </c>
      <c r="R19820">
        <f t="shared" si="2165"/>
        <v>0</v>
      </c>
      <c r="S19820">
        <v>0</v>
      </c>
      <c r="T19820">
        <v>2013</v>
      </c>
      <c r="U19820">
        <v>0</v>
      </c>
      <c r="V19820">
        <f t="shared" si="2166"/>
        <v>0</v>
      </c>
      <c r="W19820">
        <v>0</v>
      </c>
      <c r="X19820">
        <v>98092</v>
      </c>
      <c r="Y19820">
        <f t="shared" si="2167"/>
        <v>0</v>
      </c>
      <c r="Z19820">
        <f t="shared" si="2168"/>
        <v>1</v>
      </c>
      <c r="AA19820">
        <f t="shared" si="2169"/>
        <v>0</v>
      </c>
      <c r="AB19820">
        <v>0</v>
      </c>
      <c r="AC19820">
        <v>1</v>
      </c>
      <c r="AD19820">
        <v>0</v>
      </c>
      <c r="AE19820">
        <v>47.258400000000002</v>
      </c>
      <c r="AF19820">
        <v>-122.196</v>
      </c>
      <c r="AG19820">
        <v>2570</v>
      </c>
      <c r="AH19820">
        <v>4800</v>
      </c>
    </row>
    <row r="19821" spans="1:34" x14ac:dyDescent="0.3">
      <c r="A19821">
        <v>3758900075</v>
      </c>
      <c r="B19821" t="s">
        <v>130</v>
      </c>
      <c r="C19821" s="1" t="str">
        <f t="shared" si="2163"/>
        <v>2014</v>
      </c>
      <c r="D19821">
        <f t="shared" si="2164"/>
        <v>0</v>
      </c>
      <c r="E19821">
        <v>0</v>
      </c>
      <c r="F19821" s="2">
        <v>1532500</v>
      </c>
      <c r="G19821">
        <v>5</v>
      </c>
      <c r="H19821">
        <v>4.5</v>
      </c>
      <c r="I19821">
        <v>4270</v>
      </c>
      <c r="J19821">
        <v>8076</v>
      </c>
      <c r="K19821">
        <v>2</v>
      </c>
      <c r="L19821">
        <v>0</v>
      </c>
      <c r="M19821">
        <v>0</v>
      </c>
      <c r="N19821">
        <v>3</v>
      </c>
      <c r="O19821">
        <v>11</v>
      </c>
      <c r="P19821">
        <v>3400</v>
      </c>
      <c r="Q19821">
        <v>870</v>
      </c>
      <c r="R19821">
        <f t="shared" si="2165"/>
        <v>1</v>
      </c>
      <c r="S19821">
        <v>1</v>
      </c>
      <c r="T19821">
        <v>2007</v>
      </c>
      <c r="U19821">
        <v>0</v>
      </c>
      <c r="V19821">
        <f t="shared" si="2166"/>
        <v>0</v>
      </c>
      <c r="W19821">
        <v>0</v>
      </c>
      <c r="X19821">
        <v>98033</v>
      </c>
      <c r="Y19821">
        <f t="shared" si="2167"/>
        <v>1</v>
      </c>
      <c r="Z19821">
        <f t="shared" si="2168"/>
        <v>0</v>
      </c>
      <c r="AA19821">
        <f t="shared" si="2169"/>
        <v>0</v>
      </c>
      <c r="AB19821">
        <v>1</v>
      </c>
      <c r="AC19821">
        <v>0</v>
      </c>
      <c r="AD19821">
        <v>0</v>
      </c>
      <c r="AE19821">
        <v>47.698999999999998</v>
      </c>
      <c r="AF19821">
        <v>-122.206</v>
      </c>
      <c r="AG19821">
        <v>4100</v>
      </c>
      <c r="AH19821">
        <v>10631</v>
      </c>
    </row>
    <row r="19822" spans="1:34" x14ac:dyDescent="0.3">
      <c r="A19822">
        <v>3395071610</v>
      </c>
      <c r="B19822" t="s">
        <v>247</v>
      </c>
      <c r="C19822" s="1" t="str">
        <f t="shared" si="2163"/>
        <v>2014</v>
      </c>
      <c r="D19822">
        <f t="shared" si="2164"/>
        <v>0</v>
      </c>
      <c r="E19822">
        <v>0</v>
      </c>
      <c r="F19822">
        <v>299950</v>
      </c>
      <c r="G19822">
        <v>3</v>
      </c>
      <c r="H19822">
        <v>2.5</v>
      </c>
      <c r="I19822">
        <v>1320</v>
      </c>
      <c r="J19822">
        <v>3150</v>
      </c>
      <c r="K19822">
        <v>2</v>
      </c>
      <c r="L19822">
        <v>0</v>
      </c>
      <c r="M19822">
        <v>0</v>
      </c>
      <c r="N19822">
        <v>3</v>
      </c>
      <c r="O19822">
        <v>7</v>
      </c>
      <c r="P19822">
        <v>1320</v>
      </c>
      <c r="Q19822">
        <v>0</v>
      </c>
      <c r="R19822">
        <f t="shared" si="2165"/>
        <v>0</v>
      </c>
      <c r="S19822">
        <v>0</v>
      </c>
      <c r="T19822">
        <v>2005</v>
      </c>
      <c r="U19822">
        <v>0</v>
      </c>
      <c r="V19822">
        <f t="shared" si="2166"/>
        <v>0</v>
      </c>
      <c r="W19822">
        <v>0</v>
      </c>
      <c r="X19822">
        <v>98118</v>
      </c>
      <c r="Y19822">
        <f t="shared" si="2167"/>
        <v>0</v>
      </c>
      <c r="Z19822">
        <f t="shared" si="2168"/>
        <v>0</v>
      </c>
      <c r="AA19822">
        <f t="shared" si="2169"/>
        <v>1</v>
      </c>
      <c r="AB19822">
        <v>0</v>
      </c>
      <c r="AC19822">
        <v>0</v>
      </c>
      <c r="AD19822">
        <v>1</v>
      </c>
      <c r="AE19822">
        <v>47.532800000000002</v>
      </c>
      <c r="AF19822">
        <v>-122.282</v>
      </c>
      <c r="AG19822">
        <v>1390</v>
      </c>
      <c r="AH19822">
        <v>1725</v>
      </c>
    </row>
    <row r="19823" spans="1:34" x14ac:dyDescent="0.3">
      <c r="A19823">
        <v>9477580030</v>
      </c>
      <c r="B19823" t="s">
        <v>167</v>
      </c>
      <c r="C19823" s="1" t="str">
        <f t="shared" si="2163"/>
        <v>2014</v>
      </c>
      <c r="D19823">
        <f t="shared" si="2164"/>
        <v>0</v>
      </c>
      <c r="E19823">
        <v>0</v>
      </c>
      <c r="F19823">
        <v>962000</v>
      </c>
      <c r="G19823">
        <v>4</v>
      </c>
      <c r="H19823">
        <v>2.75</v>
      </c>
      <c r="I19823">
        <v>3340</v>
      </c>
      <c r="J19823">
        <v>5700</v>
      </c>
      <c r="K19823">
        <v>2</v>
      </c>
      <c r="L19823">
        <v>0</v>
      </c>
      <c r="M19823">
        <v>0</v>
      </c>
      <c r="N19823">
        <v>3</v>
      </c>
      <c r="O19823">
        <v>11</v>
      </c>
      <c r="P19823">
        <v>3340</v>
      </c>
      <c r="Q19823">
        <v>0</v>
      </c>
      <c r="R19823">
        <f t="shared" si="2165"/>
        <v>0</v>
      </c>
      <c r="S19823">
        <v>0</v>
      </c>
      <c r="T19823">
        <v>2013</v>
      </c>
      <c r="U19823">
        <v>0</v>
      </c>
      <c r="V19823">
        <f t="shared" si="2166"/>
        <v>0</v>
      </c>
      <c r="W19823">
        <v>0</v>
      </c>
      <c r="X19823">
        <v>98059</v>
      </c>
      <c r="Y19823">
        <f t="shared" si="2167"/>
        <v>0</v>
      </c>
      <c r="Z19823">
        <f t="shared" si="2168"/>
        <v>1</v>
      </c>
      <c r="AA19823">
        <f t="shared" si="2169"/>
        <v>0</v>
      </c>
      <c r="AB19823">
        <v>0</v>
      </c>
      <c r="AC19823">
        <v>1</v>
      </c>
      <c r="AD19823">
        <v>0</v>
      </c>
      <c r="AE19823">
        <v>47.505899999999997</v>
      </c>
      <c r="AF19823">
        <v>-122.146</v>
      </c>
      <c r="AG19823">
        <v>3340</v>
      </c>
      <c r="AH19823">
        <v>6940</v>
      </c>
    </row>
    <row r="19824" spans="1:34" x14ac:dyDescent="0.3">
      <c r="A19824">
        <v>8138870060</v>
      </c>
      <c r="B19824" t="s">
        <v>128</v>
      </c>
      <c r="C19824" s="1" t="str">
        <f t="shared" si="2163"/>
        <v>2014</v>
      </c>
      <c r="D19824">
        <f t="shared" si="2164"/>
        <v>0</v>
      </c>
      <c r="E19824">
        <v>0</v>
      </c>
      <c r="F19824">
        <v>395825</v>
      </c>
      <c r="G19824">
        <v>2</v>
      </c>
      <c r="H19824">
        <v>2.5</v>
      </c>
      <c r="I19824">
        <v>1590</v>
      </c>
      <c r="J19824">
        <v>1679</v>
      </c>
      <c r="K19824">
        <v>2</v>
      </c>
      <c r="L19824">
        <v>0</v>
      </c>
      <c r="M19824">
        <v>0</v>
      </c>
      <c r="N19824">
        <v>3</v>
      </c>
      <c r="O19824">
        <v>8</v>
      </c>
      <c r="P19824">
        <v>1590</v>
      </c>
      <c r="Q19824">
        <v>0</v>
      </c>
      <c r="R19824">
        <f t="shared" si="2165"/>
        <v>0</v>
      </c>
      <c r="S19824">
        <v>0</v>
      </c>
      <c r="T19824">
        <v>2012</v>
      </c>
      <c r="U19824">
        <v>0</v>
      </c>
      <c r="V19824">
        <f t="shared" si="2166"/>
        <v>0</v>
      </c>
      <c r="W19824">
        <v>0</v>
      </c>
      <c r="X19824">
        <v>98029</v>
      </c>
      <c r="Y19824">
        <f t="shared" si="2167"/>
        <v>1</v>
      </c>
      <c r="Z19824">
        <f t="shared" si="2168"/>
        <v>0</v>
      </c>
      <c r="AA19824">
        <f t="shared" si="2169"/>
        <v>0</v>
      </c>
      <c r="AB19824">
        <v>1</v>
      </c>
      <c r="AC19824">
        <v>0</v>
      </c>
      <c r="AD19824">
        <v>0</v>
      </c>
      <c r="AE19824">
        <v>47.544899999999998</v>
      </c>
      <c r="AF19824">
        <v>-122.011</v>
      </c>
      <c r="AG19824">
        <v>1590</v>
      </c>
      <c r="AH19824">
        <v>1680</v>
      </c>
    </row>
    <row r="19825" spans="1:34" x14ac:dyDescent="0.3">
      <c r="A19825">
        <v>7237450030</v>
      </c>
      <c r="B19825" t="s">
        <v>167</v>
      </c>
      <c r="C19825" s="1" t="str">
        <f t="shared" si="2163"/>
        <v>2014</v>
      </c>
      <c r="D19825">
        <f t="shared" si="2164"/>
        <v>0</v>
      </c>
      <c r="E19825">
        <v>0</v>
      </c>
      <c r="F19825">
        <v>419354</v>
      </c>
      <c r="G19825">
        <v>5</v>
      </c>
      <c r="H19825">
        <v>2.75</v>
      </c>
      <c r="I19825">
        <v>2710</v>
      </c>
      <c r="J19825">
        <v>4500</v>
      </c>
      <c r="K19825">
        <v>2</v>
      </c>
      <c r="L19825">
        <v>0</v>
      </c>
      <c r="M19825">
        <v>0</v>
      </c>
      <c r="N19825">
        <v>3</v>
      </c>
      <c r="O19825">
        <v>8</v>
      </c>
      <c r="P19825">
        <v>2710</v>
      </c>
      <c r="Q19825">
        <v>0</v>
      </c>
      <c r="R19825">
        <f t="shared" si="2165"/>
        <v>0</v>
      </c>
      <c r="S19825">
        <v>0</v>
      </c>
      <c r="T19825">
        <v>2014</v>
      </c>
      <c r="U19825">
        <v>0</v>
      </c>
      <c r="V19825">
        <f t="shared" si="2166"/>
        <v>0</v>
      </c>
      <c r="W19825">
        <v>0</v>
      </c>
      <c r="X19825">
        <v>98038</v>
      </c>
      <c r="Y19825">
        <f t="shared" si="2167"/>
        <v>1</v>
      </c>
      <c r="Z19825">
        <f t="shared" si="2168"/>
        <v>0</v>
      </c>
      <c r="AA19825">
        <f t="shared" si="2169"/>
        <v>0</v>
      </c>
      <c r="AB19825">
        <v>1</v>
      </c>
      <c r="AC19825">
        <v>0</v>
      </c>
      <c r="AD19825">
        <v>0</v>
      </c>
      <c r="AE19825">
        <v>47.354700000000001</v>
      </c>
      <c r="AF19825">
        <v>-122.062</v>
      </c>
      <c r="AG19825">
        <v>2710</v>
      </c>
      <c r="AH19825">
        <v>4626</v>
      </c>
    </row>
    <row r="19826" spans="1:34" x14ac:dyDescent="0.3">
      <c r="A19826">
        <v>3767300041</v>
      </c>
      <c r="B19826" t="s">
        <v>41</v>
      </c>
      <c r="C19826" s="1" t="str">
        <f t="shared" si="2163"/>
        <v>2014</v>
      </c>
      <c r="D19826">
        <f t="shared" si="2164"/>
        <v>0</v>
      </c>
      <c r="E19826">
        <v>0</v>
      </c>
      <c r="F19826">
        <v>920000</v>
      </c>
      <c r="G19826">
        <v>4</v>
      </c>
      <c r="H19826">
        <v>2.75</v>
      </c>
      <c r="I19826">
        <v>3140</v>
      </c>
      <c r="J19826">
        <v>7258</v>
      </c>
      <c r="K19826">
        <v>2</v>
      </c>
      <c r="L19826">
        <v>0</v>
      </c>
      <c r="M19826">
        <v>1</v>
      </c>
      <c r="N19826">
        <v>3</v>
      </c>
      <c r="O19826">
        <v>10</v>
      </c>
      <c r="P19826">
        <v>3140</v>
      </c>
      <c r="Q19826">
        <v>0</v>
      </c>
      <c r="R19826">
        <f t="shared" si="2165"/>
        <v>0</v>
      </c>
      <c r="S19826">
        <v>0</v>
      </c>
      <c r="T19826">
        <v>2006</v>
      </c>
      <c r="U19826">
        <v>0</v>
      </c>
      <c r="V19826">
        <f t="shared" si="2166"/>
        <v>0</v>
      </c>
      <c r="W19826">
        <v>0</v>
      </c>
      <c r="X19826">
        <v>98034</v>
      </c>
      <c r="Y19826">
        <f t="shared" si="2167"/>
        <v>1</v>
      </c>
      <c r="Z19826">
        <f t="shared" si="2168"/>
        <v>0</v>
      </c>
      <c r="AA19826">
        <f t="shared" si="2169"/>
        <v>0</v>
      </c>
      <c r="AB19826">
        <v>1</v>
      </c>
      <c r="AC19826">
        <v>0</v>
      </c>
      <c r="AD19826">
        <v>0</v>
      </c>
      <c r="AE19826">
        <v>47.706400000000002</v>
      </c>
      <c r="AF19826">
        <v>-122.232</v>
      </c>
      <c r="AG19826">
        <v>2990</v>
      </c>
      <c r="AH19826">
        <v>13600</v>
      </c>
    </row>
    <row r="19827" spans="1:34" x14ac:dyDescent="0.3">
      <c r="A19827">
        <v>291310370</v>
      </c>
      <c r="B19827" t="s">
        <v>195</v>
      </c>
      <c r="C19827" s="1" t="str">
        <f t="shared" si="2163"/>
        <v>2014</v>
      </c>
      <c r="D19827">
        <f t="shared" si="2164"/>
        <v>0</v>
      </c>
      <c r="E19827">
        <v>0</v>
      </c>
      <c r="F19827">
        <v>366000</v>
      </c>
      <c r="G19827">
        <v>3</v>
      </c>
      <c r="H19827">
        <v>2.25</v>
      </c>
      <c r="I19827">
        <v>1445</v>
      </c>
      <c r="J19827">
        <v>1028</v>
      </c>
      <c r="K19827">
        <v>2</v>
      </c>
      <c r="L19827">
        <v>0</v>
      </c>
      <c r="M19827">
        <v>0</v>
      </c>
      <c r="N19827">
        <v>3</v>
      </c>
      <c r="O19827">
        <v>7</v>
      </c>
      <c r="P19827">
        <v>1300</v>
      </c>
      <c r="Q19827">
        <v>145</v>
      </c>
      <c r="R19827">
        <f t="shared" si="2165"/>
        <v>1</v>
      </c>
      <c r="S19827">
        <v>1</v>
      </c>
      <c r="T19827">
        <v>2005</v>
      </c>
      <c r="U19827">
        <v>0</v>
      </c>
      <c r="V19827">
        <f t="shared" si="2166"/>
        <v>0</v>
      </c>
      <c r="W19827">
        <v>0</v>
      </c>
      <c r="X19827">
        <v>98027</v>
      </c>
      <c r="Y19827">
        <f t="shared" si="2167"/>
        <v>1</v>
      </c>
      <c r="Z19827">
        <f t="shared" si="2168"/>
        <v>0</v>
      </c>
      <c r="AA19827">
        <f t="shared" si="2169"/>
        <v>0</v>
      </c>
      <c r="AB19827">
        <v>1</v>
      </c>
      <c r="AC19827">
        <v>0</v>
      </c>
      <c r="AD19827">
        <v>0</v>
      </c>
      <c r="AE19827">
        <v>47.533900000000003</v>
      </c>
      <c r="AF19827">
        <v>-122.06699999999999</v>
      </c>
      <c r="AG19827">
        <v>1445</v>
      </c>
      <c r="AH19827">
        <v>1377</v>
      </c>
    </row>
    <row r="19828" spans="1:34" x14ac:dyDescent="0.3">
      <c r="A19828">
        <v>7853361230</v>
      </c>
      <c r="B19828" t="s">
        <v>43</v>
      </c>
      <c r="C19828" s="1" t="str">
        <f t="shared" si="2163"/>
        <v>2014</v>
      </c>
      <c r="D19828">
        <f t="shared" si="2164"/>
        <v>0</v>
      </c>
      <c r="E19828">
        <v>0</v>
      </c>
      <c r="F19828">
        <v>480000</v>
      </c>
      <c r="G19828">
        <v>4</v>
      </c>
      <c r="H19828">
        <v>2.5</v>
      </c>
      <c r="I19828">
        <v>2430</v>
      </c>
      <c r="J19828">
        <v>5000</v>
      </c>
      <c r="K19828">
        <v>2</v>
      </c>
      <c r="L19828">
        <v>0</v>
      </c>
      <c r="M19828">
        <v>0</v>
      </c>
      <c r="N19828">
        <v>3</v>
      </c>
      <c r="O19828">
        <v>7</v>
      </c>
      <c r="P19828">
        <v>2430</v>
      </c>
      <c r="Q19828">
        <v>0</v>
      </c>
      <c r="R19828">
        <f t="shared" si="2165"/>
        <v>0</v>
      </c>
      <c r="S19828">
        <v>0</v>
      </c>
      <c r="T19828">
        <v>2009</v>
      </c>
      <c r="U19828">
        <v>0</v>
      </c>
      <c r="V19828">
        <f t="shared" si="2166"/>
        <v>0</v>
      </c>
      <c r="W19828">
        <v>0</v>
      </c>
      <c r="X19828">
        <v>98065</v>
      </c>
      <c r="Y19828">
        <f t="shared" si="2167"/>
        <v>0</v>
      </c>
      <c r="Z19828">
        <f t="shared" si="2168"/>
        <v>1</v>
      </c>
      <c r="AA19828">
        <f t="shared" si="2169"/>
        <v>0</v>
      </c>
      <c r="AB19828">
        <v>0</v>
      </c>
      <c r="AC19828">
        <v>1</v>
      </c>
      <c r="AD19828">
        <v>0</v>
      </c>
      <c r="AE19828">
        <v>47.515000000000001</v>
      </c>
      <c r="AF19828">
        <v>-121.873</v>
      </c>
      <c r="AG19828">
        <v>2430</v>
      </c>
      <c r="AH19828">
        <v>5441</v>
      </c>
    </row>
    <row r="19829" spans="1:34" x14ac:dyDescent="0.3">
      <c r="A19829">
        <v>7904700126</v>
      </c>
      <c r="B19829" t="s">
        <v>44</v>
      </c>
      <c r="C19829" s="1" t="str">
        <f t="shared" si="2163"/>
        <v>2014</v>
      </c>
      <c r="D19829">
        <f t="shared" si="2164"/>
        <v>0</v>
      </c>
      <c r="E19829">
        <v>0</v>
      </c>
      <c r="F19829">
        <v>388000</v>
      </c>
      <c r="G19829">
        <v>3</v>
      </c>
      <c r="H19829">
        <v>3.25</v>
      </c>
      <c r="I19829">
        <v>1370</v>
      </c>
      <c r="J19829">
        <v>915</v>
      </c>
      <c r="K19829">
        <v>2</v>
      </c>
      <c r="L19829">
        <v>0</v>
      </c>
      <c r="M19829">
        <v>0</v>
      </c>
      <c r="N19829">
        <v>3</v>
      </c>
      <c r="O19829">
        <v>8</v>
      </c>
      <c r="P19829">
        <v>1100</v>
      </c>
      <c r="Q19829">
        <v>270</v>
      </c>
      <c r="R19829">
        <f t="shared" si="2165"/>
        <v>1</v>
      </c>
      <c r="S19829">
        <v>1</v>
      </c>
      <c r="T19829">
        <v>2006</v>
      </c>
      <c r="U19829">
        <v>0</v>
      </c>
      <c r="V19829">
        <f t="shared" si="2166"/>
        <v>0</v>
      </c>
      <c r="W19829">
        <v>0</v>
      </c>
      <c r="X19829">
        <v>98116</v>
      </c>
      <c r="Y19829">
        <f t="shared" si="2167"/>
        <v>0</v>
      </c>
      <c r="Z19829">
        <f t="shared" si="2168"/>
        <v>0</v>
      </c>
      <c r="AA19829">
        <f t="shared" si="2169"/>
        <v>1</v>
      </c>
      <c r="AB19829">
        <v>0</v>
      </c>
      <c r="AC19829">
        <v>0</v>
      </c>
      <c r="AD19829">
        <v>1</v>
      </c>
      <c r="AE19829">
        <v>47.563899999999997</v>
      </c>
      <c r="AF19829">
        <v>-122.38800000000001</v>
      </c>
      <c r="AG19829">
        <v>1370</v>
      </c>
      <c r="AH19829">
        <v>1146</v>
      </c>
    </row>
    <row r="19830" spans="1:34" x14ac:dyDescent="0.3">
      <c r="A19830">
        <v>8085400376</v>
      </c>
      <c r="B19830" t="s">
        <v>192</v>
      </c>
      <c r="C19830" s="1" t="str">
        <f t="shared" si="2163"/>
        <v>2015</v>
      </c>
      <c r="D19830">
        <f t="shared" si="2164"/>
        <v>1</v>
      </c>
      <c r="E19830">
        <v>1</v>
      </c>
      <c r="F19830" s="2">
        <v>2320000</v>
      </c>
      <c r="G19830">
        <v>4</v>
      </c>
      <c r="H19830">
        <v>3.5</v>
      </c>
      <c r="I19830">
        <v>5050</v>
      </c>
      <c r="J19830">
        <v>9520</v>
      </c>
      <c r="K19830">
        <v>2</v>
      </c>
      <c r="L19830">
        <v>0</v>
      </c>
      <c r="M19830">
        <v>0</v>
      </c>
      <c r="N19830">
        <v>3</v>
      </c>
      <c r="O19830">
        <v>11</v>
      </c>
      <c r="P19830">
        <v>3610</v>
      </c>
      <c r="Q19830">
        <v>1440</v>
      </c>
      <c r="R19830">
        <f t="shared" si="2165"/>
        <v>1</v>
      </c>
      <c r="S19830">
        <v>1</v>
      </c>
      <c r="T19830">
        <v>2007</v>
      </c>
      <c r="U19830">
        <v>0</v>
      </c>
      <c r="V19830">
        <f t="shared" si="2166"/>
        <v>0</v>
      </c>
      <c r="W19830">
        <v>0</v>
      </c>
      <c r="X19830">
        <v>98004</v>
      </c>
      <c r="Y19830">
        <f t="shared" si="2167"/>
        <v>1</v>
      </c>
      <c r="Z19830">
        <f t="shared" si="2168"/>
        <v>0</v>
      </c>
      <c r="AA19830">
        <f t="shared" si="2169"/>
        <v>0</v>
      </c>
      <c r="AB19830">
        <v>1</v>
      </c>
      <c r="AC19830">
        <v>0</v>
      </c>
      <c r="AD19830">
        <v>0</v>
      </c>
      <c r="AE19830">
        <v>47.636400000000002</v>
      </c>
      <c r="AF19830">
        <v>-122.209</v>
      </c>
      <c r="AG19830">
        <v>2430</v>
      </c>
      <c r="AH19830">
        <v>9248</v>
      </c>
    </row>
    <row r="19831" spans="1:34" x14ac:dyDescent="0.3">
      <c r="A19831">
        <v>9828702851</v>
      </c>
      <c r="B19831" t="s">
        <v>232</v>
      </c>
      <c r="C19831" s="1" t="str">
        <f t="shared" si="2163"/>
        <v>2015</v>
      </c>
      <c r="D19831">
        <f t="shared" si="2164"/>
        <v>1</v>
      </c>
      <c r="E19831">
        <v>1</v>
      </c>
      <c r="F19831">
        <v>730000</v>
      </c>
      <c r="G19831">
        <v>3</v>
      </c>
      <c r="H19831">
        <v>2.5</v>
      </c>
      <c r="I19831">
        <v>1860</v>
      </c>
      <c r="J19831">
        <v>1290</v>
      </c>
      <c r="K19831">
        <v>2</v>
      </c>
      <c r="L19831">
        <v>0</v>
      </c>
      <c r="M19831">
        <v>0</v>
      </c>
      <c r="N19831">
        <v>3</v>
      </c>
      <c r="O19831">
        <v>9</v>
      </c>
      <c r="P19831">
        <v>1240</v>
      </c>
      <c r="Q19831">
        <v>620</v>
      </c>
      <c r="R19831">
        <f t="shared" si="2165"/>
        <v>1</v>
      </c>
      <c r="S19831">
        <v>1</v>
      </c>
      <c r="T19831">
        <v>2010</v>
      </c>
      <c r="U19831">
        <v>0</v>
      </c>
      <c r="V19831">
        <f t="shared" si="2166"/>
        <v>0</v>
      </c>
      <c r="W19831">
        <v>0</v>
      </c>
      <c r="X19831">
        <v>98122</v>
      </c>
      <c r="Y19831">
        <f t="shared" si="2167"/>
        <v>0</v>
      </c>
      <c r="Z19831">
        <f t="shared" si="2168"/>
        <v>0</v>
      </c>
      <c r="AA19831">
        <f t="shared" si="2169"/>
        <v>1</v>
      </c>
      <c r="AB19831">
        <v>0</v>
      </c>
      <c r="AC19831">
        <v>0</v>
      </c>
      <c r="AD19831">
        <v>1</v>
      </c>
      <c r="AE19831">
        <v>47.617899999999999</v>
      </c>
      <c r="AF19831">
        <v>-122.301</v>
      </c>
      <c r="AG19831">
        <v>1710</v>
      </c>
      <c r="AH19831">
        <v>1525</v>
      </c>
    </row>
    <row r="19832" spans="1:34" x14ac:dyDescent="0.3">
      <c r="A19832">
        <v>8562710550</v>
      </c>
      <c r="B19832" t="s">
        <v>254</v>
      </c>
      <c r="C19832" s="1" t="str">
        <f t="shared" si="2163"/>
        <v>2014</v>
      </c>
      <c r="D19832">
        <f t="shared" si="2164"/>
        <v>0</v>
      </c>
      <c r="E19832">
        <v>0</v>
      </c>
      <c r="F19832">
        <v>950000</v>
      </c>
      <c r="G19832">
        <v>5</v>
      </c>
      <c r="H19832">
        <v>3.75</v>
      </c>
      <c r="I19832">
        <v>5330</v>
      </c>
      <c r="J19832">
        <v>6000</v>
      </c>
      <c r="K19832">
        <v>2</v>
      </c>
      <c r="L19832">
        <v>0</v>
      </c>
      <c r="M19832">
        <v>2</v>
      </c>
      <c r="N19832">
        <v>3</v>
      </c>
      <c r="O19832">
        <v>10</v>
      </c>
      <c r="P19832">
        <v>3570</v>
      </c>
      <c r="Q19832">
        <v>1760</v>
      </c>
      <c r="R19832">
        <f t="shared" si="2165"/>
        <v>1</v>
      </c>
      <c r="S19832">
        <v>1</v>
      </c>
      <c r="T19832">
        <v>2006</v>
      </c>
      <c r="U19832">
        <v>0</v>
      </c>
      <c r="V19832">
        <f t="shared" si="2166"/>
        <v>0</v>
      </c>
      <c r="W19832">
        <v>0</v>
      </c>
      <c r="X19832">
        <v>98027</v>
      </c>
      <c r="Y19832">
        <f t="shared" si="2167"/>
        <v>1</v>
      </c>
      <c r="Z19832">
        <f t="shared" si="2168"/>
        <v>0</v>
      </c>
      <c r="AA19832">
        <f t="shared" si="2169"/>
        <v>0</v>
      </c>
      <c r="AB19832">
        <v>1</v>
      </c>
      <c r="AC19832">
        <v>0</v>
      </c>
      <c r="AD19832">
        <v>0</v>
      </c>
      <c r="AE19832">
        <v>47.540100000000002</v>
      </c>
      <c r="AF19832">
        <v>-122.07299999999999</v>
      </c>
      <c r="AG19832">
        <v>4420</v>
      </c>
      <c r="AH19832">
        <v>5797</v>
      </c>
    </row>
    <row r="19833" spans="1:34" x14ac:dyDescent="0.3">
      <c r="A19833">
        <v>3278613210</v>
      </c>
      <c r="B19833" t="s">
        <v>141</v>
      </c>
      <c r="C19833" s="1" t="str">
        <f t="shared" si="2163"/>
        <v>2014</v>
      </c>
      <c r="D19833">
        <f t="shared" si="2164"/>
        <v>0</v>
      </c>
      <c r="E19833">
        <v>0</v>
      </c>
      <c r="F19833">
        <v>358990</v>
      </c>
      <c r="G19833">
        <v>3</v>
      </c>
      <c r="H19833">
        <v>3.25</v>
      </c>
      <c r="I19833">
        <v>1710</v>
      </c>
      <c r="J19833">
        <v>2171</v>
      </c>
      <c r="K19833">
        <v>2</v>
      </c>
      <c r="L19833">
        <v>0</v>
      </c>
      <c r="M19833">
        <v>0</v>
      </c>
      <c r="N19833">
        <v>3</v>
      </c>
      <c r="O19833">
        <v>7</v>
      </c>
      <c r="P19833">
        <v>1400</v>
      </c>
      <c r="Q19833">
        <v>310</v>
      </c>
      <c r="R19833">
        <f t="shared" si="2165"/>
        <v>1</v>
      </c>
      <c r="S19833">
        <v>1</v>
      </c>
      <c r="T19833">
        <v>2014</v>
      </c>
      <c r="U19833">
        <v>0</v>
      </c>
      <c r="V19833">
        <f t="shared" si="2166"/>
        <v>0</v>
      </c>
      <c r="W19833">
        <v>0</v>
      </c>
      <c r="X19833">
        <v>98106</v>
      </c>
      <c r="Y19833">
        <f t="shared" si="2167"/>
        <v>0</v>
      </c>
      <c r="Z19833">
        <f t="shared" si="2168"/>
        <v>0</v>
      </c>
      <c r="AA19833">
        <f t="shared" si="2169"/>
        <v>1</v>
      </c>
      <c r="AB19833">
        <v>0</v>
      </c>
      <c r="AC19833">
        <v>0</v>
      </c>
      <c r="AD19833">
        <v>1</v>
      </c>
      <c r="AE19833">
        <v>47.543399999999998</v>
      </c>
      <c r="AF19833">
        <v>-122.36799999999999</v>
      </c>
      <c r="AG19833">
        <v>1380</v>
      </c>
      <c r="AH19833">
        <v>1300</v>
      </c>
    </row>
    <row r="19834" spans="1:34" x14ac:dyDescent="0.3">
      <c r="A19834">
        <v>7694200340</v>
      </c>
      <c r="B19834" t="s">
        <v>274</v>
      </c>
      <c r="C19834" s="1" t="str">
        <f t="shared" si="2163"/>
        <v>2014</v>
      </c>
      <c r="D19834">
        <f t="shared" si="2164"/>
        <v>0</v>
      </c>
      <c r="E19834">
        <v>0</v>
      </c>
      <c r="F19834">
        <v>398651</v>
      </c>
      <c r="G19834">
        <v>4</v>
      </c>
      <c r="H19834">
        <v>2.5</v>
      </c>
      <c r="I19834">
        <v>2650</v>
      </c>
      <c r="J19834">
        <v>4120</v>
      </c>
      <c r="K19834">
        <v>2</v>
      </c>
      <c r="L19834">
        <v>0</v>
      </c>
      <c r="M19834">
        <v>0</v>
      </c>
      <c r="N19834">
        <v>3</v>
      </c>
      <c r="O19834">
        <v>8</v>
      </c>
      <c r="P19834">
        <v>2650</v>
      </c>
      <c r="Q19834">
        <v>0</v>
      </c>
      <c r="R19834">
        <f t="shared" si="2165"/>
        <v>0</v>
      </c>
      <c r="S19834">
        <v>0</v>
      </c>
      <c r="T19834">
        <v>2014</v>
      </c>
      <c r="U19834">
        <v>0</v>
      </c>
      <c r="V19834">
        <f t="shared" si="2166"/>
        <v>0</v>
      </c>
      <c r="W19834">
        <v>0</v>
      </c>
      <c r="X19834">
        <v>98146</v>
      </c>
      <c r="Y19834">
        <f t="shared" si="2167"/>
        <v>0</v>
      </c>
      <c r="Z19834">
        <f t="shared" si="2168"/>
        <v>0</v>
      </c>
      <c r="AA19834">
        <f t="shared" si="2169"/>
        <v>1</v>
      </c>
      <c r="AB19834">
        <v>0</v>
      </c>
      <c r="AC19834">
        <v>0</v>
      </c>
      <c r="AD19834">
        <v>1</v>
      </c>
      <c r="AE19834">
        <v>47.501899999999999</v>
      </c>
      <c r="AF19834">
        <v>-122.34</v>
      </c>
      <c r="AG19834">
        <v>2030</v>
      </c>
      <c r="AH19834">
        <v>3768</v>
      </c>
    </row>
    <row r="19835" spans="1:34" x14ac:dyDescent="0.3">
      <c r="A19835">
        <v>1839500055</v>
      </c>
      <c r="B19835" t="s">
        <v>97</v>
      </c>
      <c r="C19835" s="1" t="str">
        <f t="shared" si="2163"/>
        <v>2014</v>
      </c>
      <c r="D19835">
        <f t="shared" si="2164"/>
        <v>0</v>
      </c>
      <c r="E19835">
        <v>0</v>
      </c>
      <c r="F19835">
        <v>530000</v>
      </c>
      <c r="G19835">
        <v>4</v>
      </c>
      <c r="H19835">
        <v>2.5</v>
      </c>
      <c r="I19835">
        <v>2590</v>
      </c>
      <c r="J19835">
        <v>7891</v>
      </c>
      <c r="K19835">
        <v>2</v>
      </c>
      <c r="L19835">
        <v>0</v>
      </c>
      <c r="M19835">
        <v>0</v>
      </c>
      <c r="N19835">
        <v>3</v>
      </c>
      <c r="O19835">
        <v>9</v>
      </c>
      <c r="P19835">
        <v>2590</v>
      </c>
      <c r="Q19835">
        <v>0</v>
      </c>
      <c r="R19835">
        <f t="shared" si="2165"/>
        <v>0</v>
      </c>
      <c r="S19835">
        <v>0</v>
      </c>
      <c r="T19835">
        <v>2006</v>
      </c>
      <c r="U19835">
        <v>0</v>
      </c>
      <c r="V19835">
        <f t="shared" si="2166"/>
        <v>0</v>
      </c>
      <c r="W19835">
        <v>0</v>
      </c>
      <c r="X19835">
        <v>98056</v>
      </c>
      <c r="Y19835">
        <f t="shared" si="2167"/>
        <v>0</v>
      </c>
      <c r="Z19835">
        <f t="shared" si="2168"/>
        <v>1</v>
      </c>
      <c r="AA19835">
        <f t="shared" si="2169"/>
        <v>0</v>
      </c>
      <c r="AB19835">
        <v>0</v>
      </c>
      <c r="AC19835">
        <v>1</v>
      </c>
      <c r="AD19835">
        <v>0</v>
      </c>
      <c r="AE19835">
        <v>47.505499999999998</v>
      </c>
      <c r="AF19835">
        <v>-122.194</v>
      </c>
      <c r="AG19835">
        <v>1400</v>
      </c>
      <c r="AH19835">
        <v>7891</v>
      </c>
    </row>
    <row r="19836" spans="1:34" x14ac:dyDescent="0.3">
      <c r="A19836">
        <v>3448900320</v>
      </c>
      <c r="B19836" t="s">
        <v>114</v>
      </c>
      <c r="C19836" s="1" t="str">
        <f t="shared" si="2163"/>
        <v>2014</v>
      </c>
      <c r="D19836">
        <f t="shared" si="2164"/>
        <v>0</v>
      </c>
      <c r="E19836">
        <v>0</v>
      </c>
      <c r="F19836">
        <v>610360</v>
      </c>
      <c r="G19836">
        <v>4</v>
      </c>
      <c r="H19836">
        <v>2.5</v>
      </c>
      <c r="I19836">
        <v>2610</v>
      </c>
      <c r="J19836">
        <v>5562</v>
      </c>
      <c r="K19836">
        <v>2</v>
      </c>
      <c r="L19836">
        <v>0</v>
      </c>
      <c r="M19836">
        <v>0</v>
      </c>
      <c r="N19836">
        <v>3</v>
      </c>
      <c r="O19836">
        <v>9</v>
      </c>
      <c r="P19836">
        <v>2610</v>
      </c>
      <c r="Q19836">
        <v>0</v>
      </c>
      <c r="R19836">
        <f t="shared" si="2165"/>
        <v>0</v>
      </c>
      <c r="S19836">
        <v>0</v>
      </c>
      <c r="T19836">
        <v>2013</v>
      </c>
      <c r="U19836">
        <v>0</v>
      </c>
      <c r="V19836">
        <f t="shared" si="2166"/>
        <v>0</v>
      </c>
      <c r="W19836">
        <v>0</v>
      </c>
      <c r="X19836">
        <v>98056</v>
      </c>
      <c r="Y19836">
        <f t="shared" si="2167"/>
        <v>0</v>
      </c>
      <c r="Z19836">
        <f t="shared" si="2168"/>
        <v>1</v>
      </c>
      <c r="AA19836">
        <f t="shared" si="2169"/>
        <v>0</v>
      </c>
      <c r="AB19836">
        <v>0</v>
      </c>
      <c r="AC19836">
        <v>1</v>
      </c>
      <c r="AD19836">
        <v>0</v>
      </c>
      <c r="AE19836">
        <v>47.5137</v>
      </c>
      <c r="AF19836">
        <v>-122.169</v>
      </c>
      <c r="AG19836">
        <v>2720</v>
      </c>
      <c r="AH19836">
        <v>7400</v>
      </c>
    </row>
    <row r="19837" spans="1:34" x14ac:dyDescent="0.3">
      <c r="A19837">
        <v>9267200226</v>
      </c>
      <c r="B19837" t="s">
        <v>151</v>
      </c>
      <c r="C19837" s="1" t="str">
        <f t="shared" si="2163"/>
        <v>2014</v>
      </c>
      <c r="D19837">
        <f t="shared" si="2164"/>
        <v>0</v>
      </c>
      <c r="E19837">
        <v>0</v>
      </c>
      <c r="F19837">
        <v>436110</v>
      </c>
      <c r="G19837">
        <v>3</v>
      </c>
      <c r="H19837">
        <v>2.5</v>
      </c>
      <c r="I19837">
        <v>1770</v>
      </c>
      <c r="J19837">
        <v>1235</v>
      </c>
      <c r="K19837">
        <v>3</v>
      </c>
      <c r="L19837">
        <v>0</v>
      </c>
      <c r="M19837">
        <v>0</v>
      </c>
      <c r="N19837">
        <v>3</v>
      </c>
      <c r="O19837">
        <v>8</v>
      </c>
      <c r="P19837">
        <v>1600</v>
      </c>
      <c r="Q19837">
        <v>170</v>
      </c>
      <c r="R19837">
        <f t="shared" si="2165"/>
        <v>1</v>
      </c>
      <c r="S19837">
        <v>1</v>
      </c>
      <c r="T19837">
        <v>2007</v>
      </c>
      <c r="U19837">
        <v>0</v>
      </c>
      <c r="V19837">
        <f t="shared" si="2166"/>
        <v>0</v>
      </c>
      <c r="W19837">
        <v>0</v>
      </c>
      <c r="X19837">
        <v>98103</v>
      </c>
      <c r="Y19837">
        <f t="shared" si="2167"/>
        <v>0</v>
      </c>
      <c r="Z19837">
        <f t="shared" si="2168"/>
        <v>0</v>
      </c>
      <c r="AA19837">
        <f t="shared" si="2169"/>
        <v>1</v>
      </c>
      <c r="AB19837">
        <v>0</v>
      </c>
      <c r="AC19837">
        <v>0</v>
      </c>
      <c r="AD19837">
        <v>1</v>
      </c>
      <c r="AE19837">
        <v>47.6965</v>
      </c>
      <c r="AF19837">
        <v>-122.342</v>
      </c>
      <c r="AG19837">
        <v>1680</v>
      </c>
      <c r="AH19837">
        <v>1203</v>
      </c>
    </row>
    <row r="19838" spans="1:34" x14ac:dyDescent="0.3">
      <c r="A19838">
        <v>2895730070</v>
      </c>
      <c r="B19838" t="s">
        <v>55</v>
      </c>
      <c r="C19838" s="1" t="str">
        <f t="shared" si="2163"/>
        <v>2014</v>
      </c>
      <c r="D19838">
        <f t="shared" si="2164"/>
        <v>0</v>
      </c>
      <c r="E19838">
        <v>0</v>
      </c>
      <c r="F19838">
        <v>925000</v>
      </c>
      <c r="G19838">
        <v>4</v>
      </c>
      <c r="H19838">
        <v>2.75</v>
      </c>
      <c r="I19838">
        <v>3730</v>
      </c>
      <c r="J19838">
        <v>8014</v>
      </c>
      <c r="K19838">
        <v>2</v>
      </c>
      <c r="L19838">
        <v>0</v>
      </c>
      <c r="M19838">
        <v>0</v>
      </c>
      <c r="N19838">
        <v>3</v>
      </c>
      <c r="O19838">
        <v>10</v>
      </c>
      <c r="P19838">
        <v>3730</v>
      </c>
      <c r="Q19838">
        <v>0</v>
      </c>
      <c r="R19838">
        <f t="shared" si="2165"/>
        <v>0</v>
      </c>
      <c r="S19838">
        <v>0</v>
      </c>
      <c r="T19838">
        <v>2012</v>
      </c>
      <c r="U19838">
        <v>0</v>
      </c>
      <c r="V19838">
        <f t="shared" si="2166"/>
        <v>0</v>
      </c>
      <c r="W19838">
        <v>0</v>
      </c>
      <c r="X19838">
        <v>98074</v>
      </c>
      <c r="Y19838">
        <f t="shared" si="2167"/>
        <v>0</v>
      </c>
      <c r="Z19838">
        <f t="shared" si="2168"/>
        <v>1</v>
      </c>
      <c r="AA19838">
        <f t="shared" si="2169"/>
        <v>0</v>
      </c>
      <c r="AB19838">
        <v>0</v>
      </c>
      <c r="AC19838">
        <v>1</v>
      </c>
      <c r="AD19838">
        <v>0</v>
      </c>
      <c r="AE19838">
        <v>47.6036</v>
      </c>
      <c r="AF19838">
        <v>-122.059</v>
      </c>
      <c r="AG19838">
        <v>3670</v>
      </c>
      <c r="AH19838">
        <v>8279</v>
      </c>
    </row>
    <row r="19839" spans="1:34" x14ac:dyDescent="0.3">
      <c r="A19839">
        <v>2970800105</v>
      </c>
      <c r="B19839" t="s">
        <v>231</v>
      </c>
      <c r="C19839" s="1" t="str">
        <f t="shared" si="2163"/>
        <v>2015</v>
      </c>
      <c r="D19839">
        <f t="shared" si="2164"/>
        <v>1</v>
      </c>
      <c r="E19839">
        <v>1</v>
      </c>
      <c r="F19839">
        <v>449950</v>
      </c>
      <c r="G19839">
        <v>4</v>
      </c>
      <c r="H19839">
        <v>2.5</v>
      </c>
      <c r="I19839">
        <v>2420</v>
      </c>
      <c r="J19839">
        <v>5244</v>
      </c>
      <c r="K19839">
        <v>2</v>
      </c>
      <c r="L19839">
        <v>0</v>
      </c>
      <c r="M19839">
        <v>0</v>
      </c>
      <c r="N19839">
        <v>3</v>
      </c>
      <c r="O19839">
        <v>9</v>
      </c>
      <c r="P19839">
        <v>2420</v>
      </c>
      <c r="Q19839">
        <v>0</v>
      </c>
      <c r="R19839">
        <f t="shared" si="2165"/>
        <v>0</v>
      </c>
      <c r="S19839">
        <v>0</v>
      </c>
      <c r="T19839">
        <v>2007</v>
      </c>
      <c r="U19839">
        <v>0</v>
      </c>
      <c r="V19839">
        <f t="shared" si="2166"/>
        <v>0</v>
      </c>
      <c r="W19839">
        <v>0</v>
      </c>
      <c r="X19839">
        <v>98166</v>
      </c>
      <c r="Y19839">
        <f t="shared" si="2167"/>
        <v>0</v>
      </c>
      <c r="Z19839">
        <f t="shared" si="2168"/>
        <v>0</v>
      </c>
      <c r="AA19839">
        <f t="shared" si="2169"/>
        <v>0</v>
      </c>
      <c r="AB19839">
        <v>0</v>
      </c>
      <c r="AC19839">
        <v>0</v>
      </c>
      <c r="AD19839">
        <v>0</v>
      </c>
      <c r="AE19839">
        <v>47.472900000000003</v>
      </c>
      <c r="AF19839">
        <v>-122.35</v>
      </c>
      <c r="AG19839">
        <v>1400</v>
      </c>
      <c r="AH19839">
        <v>5250</v>
      </c>
    </row>
    <row r="19840" spans="1:34" x14ac:dyDescent="0.3">
      <c r="A19840">
        <v>325059277</v>
      </c>
      <c r="B19840" t="s">
        <v>32</v>
      </c>
      <c r="C19840" s="1" t="str">
        <f t="shared" si="2163"/>
        <v>2014</v>
      </c>
      <c r="D19840">
        <f t="shared" si="2164"/>
        <v>0</v>
      </c>
      <c r="E19840">
        <v>0</v>
      </c>
      <c r="F19840">
        <v>760000</v>
      </c>
      <c r="G19840">
        <v>4</v>
      </c>
      <c r="H19840">
        <v>2.5</v>
      </c>
      <c r="I19840">
        <v>3330</v>
      </c>
      <c r="J19840">
        <v>7399</v>
      </c>
      <c r="K19840">
        <v>2</v>
      </c>
      <c r="L19840">
        <v>0</v>
      </c>
      <c r="M19840">
        <v>0</v>
      </c>
      <c r="N19840">
        <v>3</v>
      </c>
      <c r="O19840">
        <v>9</v>
      </c>
      <c r="P19840">
        <v>3330</v>
      </c>
      <c r="Q19840">
        <v>0</v>
      </c>
      <c r="R19840">
        <f t="shared" si="2165"/>
        <v>0</v>
      </c>
      <c r="S19840">
        <v>0</v>
      </c>
      <c r="T19840">
        <v>2009</v>
      </c>
      <c r="U19840">
        <v>0</v>
      </c>
      <c r="V19840">
        <f t="shared" si="2166"/>
        <v>0</v>
      </c>
      <c r="W19840">
        <v>0</v>
      </c>
      <c r="X19840">
        <v>98052</v>
      </c>
      <c r="Y19840">
        <f t="shared" si="2167"/>
        <v>0</v>
      </c>
      <c r="Z19840">
        <f t="shared" si="2168"/>
        <v>1</v>
      </c>
      <c r="AA19840">
        <f t="shared" si="2169"/>
        <v>0</v>
      </c>
      <c r="AB19840">
        <v>0</v>
      </c>
      <c r="AC19840">
        <v>1</v>
      </c>
      <c r="AD19840">
        <v>0</v>
      </c>
      <c r="AE19840">
        <v>47.679000000000002</v>
      </c>
      <c r="AF19840">
        <v>-122.15300000000001</v>
      </c>
      <c r="AG19840">
        <v>2640</v>
      </c>
      <c r="AH19840">
        <v>8601</v>
      </c>
    </row>
    <row r="19841" spans="1:34" x14ac:dyDescent="0.3">
      <c r="A19841">
        <v>6817750140</v>
      </c>
      <c r="B19841" t="s">
        <v>131</v>
      </c>
      <c r="C19841" s="1" t="str">
        <f t="shared" si="2163"/>
        <v>2014</v>
      </c>
      <c r="D19841">
        <f t="shared" si="2164"/>
        <v>0</v>
      </c>
      <c r="E19841">
        <v>0</v>
      </c>
      <c r="F19841">
        <v>293000</v>
      </c>
      <c r="G19841">
        <v>3</v>
      </c>
      <c r="H19841">
        <v>2.25</v>
      </c>
      <c r="I19841">
        <v>1910</v>
      </c>
      <c r="J19841">
        <v>3481</v>
      </c>
      <c r="K19841">
        <v>2</v>
      </c>
      <c r="L19841">
        <v>0</v>
      </c>
      <c r="M19841">
        <v>0</v>
      </c>
      <c r="N19841">
        <v>3</v>
      </c>
      <c r="O19841">
        <v>8</v>
      </c>
      <c r="P19841">
        <v>1910</v>
      </c>
      <c r="Q19841">
        <v>0</v>
      </c>
      <c r="R19841">
        <f t="shared" si="2165"/>
        <v>0</v>
      </c>
      <c r="S19841">
        <v>0</v>
      </c>
      <c r="T19841">
        <v>2009</v>
      </c>
      <c r="U19841">
        <v>0</v>
      </c>
      <c r="V19841">
        <f t="shared" si="2166"/>
        <v>0</v>
      </c>
      <c r="W19841">
        <v>0</v>
      </c>
      <c r="X19841">
        <v>98055</v>
      </c>
      <c r="Y19841">
        <f t="shared" si="2167"/>
        <v>0</v>
      </c>
      <c r="Z19841">
        <f t="shared" si="2168"/>
        <v>1</v>
      </c>
      <c r="AA19841">
        <f t="shared" si="2169"/>
        <v>0</v>
      </c>
      <c r="AB19841">
        <v>0</v>
      </c>
      <c r="AC19841">
        <v>1</v>
      </c>
      <c r="AD19841">
        <v>0</v>
      </c>
      <c r="AE19841">
        <v>47.429299999999998</v>
      </c>
      <c r="AF19841">
        <v>-122.188</v>
      </c>
      <c r="AG19841">
        <v>1714</v>
      </c>
      <c r="AH19841">
        <v>3177</v>
      </c>
    </row>
    <row r="19842" spans="1:34" x14ac:dyDescent="0.3">
      <c r="A19842">
        <v>8682320640</v>
      </c>
      <c r="B19842" t="s">
        <v>188</v>
      </c>
      <c r="C19842" s="1" t="str">
        <f t="shared" si="2163"/>
        <v>2015</v>
      </c>
      <c r="D19842">
        <f t="shared" si="2164"/>
        <v>1</v>
      </c>
      <c r="E19842">
        <v>1</v>
      </c>
      <c r="F19842">
        <v>695000</v>
      </c>
      <c r="G19842">
        <v>2</v>
      </c>
      <c r="H19842">
        <v>2.5</v>
      </c>
      <c r="I19842">
        <v>2170</v>
      </c>
      <c r="J19842">
        <v>7665</v>
      </c>
      <c r="K19842">
        <v>1</v>
      </c>
      <c r="L19842">
        <v>0</v>
      </c>
      <c r="M19842">
        <v>2</v>
      </c>
      <c r="N19842">
        <v>3</v>
      </c>
      <c r="O19842">
        <v>8</v>
      </c>
      <c r="P19842">
        <v>2170</v>
      </c>
      <c r="Q19842">
        <v>0</v>
      </c>
      <c r="R19842">
        <f t="shared" si="2165"/>
        <v>0</v>
      </c>
      <c r="S19842">
        <v>0</v>
      </c>
      <c r="T19842">
        <v>2013</v>
      </c>
      <c r="U19842">
        <v>0</v>
      </c>
      <c r="V19842">
        <f t="shared" si="2166"/>
        <v>0</v>
      </c>
      <c r="W19842">
        <v>0</v>
      </c>
      <c r="X19842">
        <v>98053</v>
      </c>
      <c r="Y19842">
        <f t="shared" si="2167"/>
        <v>0</v>
      </c>
      <c r="Z19842">
        <f t="shared" si="2168"/>
        <v>1</v>
      </c>
      <c r="AA19842">
        <f t="shared" si="2169"/>
        <v>0</v>
      </c>
      <c r="AB19842">
        <v>0</v>
      </c>
      <c r="AC19842">
        <v>1</v>
      </c>
      <c r="AD19842">
        <v>0</v>
      </c>
      <c r="AE19842">
        <v>47.711199999999998</v>
      </c>
      <c r="AF19842">
        <v>-122.01900000000001</v>
      </c>
      <c r="AG19842">
        <v>2300</v>
      </c>
      <c r="AH19842">
        <v>7100</v>
      </c>
    </row>
    <row r="19843" spans="1:34" x14ac:dyDescent="0.3">
      <c r="A19843">
        <v>8669180390</v>
      </c>
      <c r="B19843" t="s">
        <v>179</v>
      </c>
      <c r="C19843" s="1" t="str">
        <f t="shared" si="2163"/>
        <v>2014</v>
      </c>
      <c r="D19843">
        <f t="shared" si="2164"/>
        <v>0</v>
      </c>
      <c r="E19843">
        <v>0</v>
      </c>
      <c r="F19843">
        <v>285000</v>
      </c>
      <c r="G19843">
        <v>3</v>
      </c>
      <c r="H19843">
        <v>2.5</v>
      </c>
      <c r="I19843">
        <v>2437</v>
      </c>
      <c r="J19843">
        <v>5136</v>
      </c>
      <c r="K19843">
        <v>2</v>
      </c>
      <c r="L19843">
        <v>0</v>
      </c>
      <c r="M19843">
        <v>0</v>
      </c>
      <c r="N19843">
        <v>3</v>
      </c>
      <c r="O19843">
        <v>7</v>
      </c>
      <c r="P19843">
        <v>2437</v>
      </c>
      <c r="Q19843">
        <v>0</v>
      </c>
      <c r="R19843">
        <f t="shared" si="2165"/>
        <v>0</v>
      </c>
      <c r="S19843">
        <v>0</v>
      </c>
      <c r="T19843">
        <v>2011</v>
      </c>
      <c r="U19843">
        <v>0</v>
      </c>
      <c r="V19843">
        <f t="shared" si="2166"/>
        <v>0</v>
      </c>
      <c r="W19843">
        <v>0</v>
      </c>
      <c r="X19843">
        <v>98002</v>
      </c>
      <c r="Y19843">
        <f t="shared" si="2167"/>
        <v>1</v>
      </c>
      <c r="Z19843">
        <f t="shared" si="2168"/>
        <v>0</v>
      </c>
      <c r="AA19843">
        <f t="shared" si="2169"/>
        <v>0</v>
      </c>
      <c r="AB19843">
        <v>1</v>
      </c>
      <c r="AC19843">
        <v>0</v>
      </c>
      <c r="AD19843">
        <v>0</v>
      </c>
      <c r="AE19843">
        <v>47.351700000000001</v>
      </c>
      <c r="AF19843">
        <v>-122.21</v>
      </c>
      <c r="AG19843">
        <v>2437</v>
      </c>
      <c r="AH19843">
        <v>4614</v>
      </c>
    </row>
    <row r="19844" spans="1:34" x14ac:dyDescent="0.3">
      <c r="A19844">
        <v>4233600260</v>
      </c>
      <c r="B19844" t="s">
        <v>53</v>
      </c>
      <c r="C19844" s="1" t="str">
        <f t="shared" si="2163"/>
        <v>2014</v>
      </c>
      <c r="D19844">
        <f t="shared" si="2164"/>
        <v>0</v>
      </c>
      <c r="E19844">
        <v>0</v>
      </c>
      <c r="F19844" s="2">
        <v>1255780</v>
      </c>
      <c r="G19844">
        <v>5</v>
      </c>
      <c r="H19844">
        <v>4</v>
      </c>
      <c r="I19844">
        <v>4180</v>
      </c>
      <c r="J19844">
        <v>12042</v>
      </c>
      <c r="K19844">
        <v>2</v>
      </c>
      <c r="L19844">
        <v>0</v>
      </c>
      <c r="M19844">
        <v>0</v>
      </c>
      <c r="N19844">
        <v>3</v>
      </c>
      <c r="O19844">
        <v>10</v>
      </c>
      <c r="P19844">
        <v>4180</v>
      </c>
      <c r="Q19844">
        <v>0</v>
      </c>
      <c r="R19844">
        <f t="shared" si="2165"/>
        <v>0</v>
      </c>
      <c r="S19844">
        <v>0</v>
      </c>
      <c r="T19844">
        <v>2014</v>
      </c>
      <c r="U19844">
        <v>0</v>
      </c>
      <c r="V19844">
        <f t="shared" si="2166"/>
        <v>0</v>
      </c>
      <c r="W19844">
        <v>0</v>
      </c>
      <c r="X19844">
        <v>98075</v>
      </c>
      <c r="Y19844">
        <f t="shared" si="2167"/>
        <v>0</v>
      </c>
      <c r="Z19844">
        <f t="shared" si="2168"/>
        <v>1</v>
      </c>
      <c r="AA19844">
        <f t="shared" si="2169"/>
        <v>0</v>
      </c>
      <c r="AB19844">
        <v>0</v>
      </c>
      <c r="AC19844">
        <v>1</v>
      </c>
      <c r="AD19844">
        <v>0</v>
      </c>
      <c r="AE19844">
        <v>47.5959</v>
      </c>
      <c r="AF19844">
        <v>-122.014</v>
      </c>
      <c r="AG19844">
        <v>1800</v>
      </c>
      <c r="AH19844">
        <v>6052</v>
      </c>
    </row>
    <row r="19845" spans="1:34" x14ac:dyDescent="0.3">
      <c r="A19845">
        <v>3278611600</v>
      </c>
      <c r="B19845" t="s">
        <v>280</v>
      </c>
      <c r="C19845" s="1" t="str">
        <f t="shared" si="2163"/>
        <v>2014</v>
      </c>
      <c r="D19845">
        <f t="shared" si="2164"/>
        <v>0</v>
      </c>
      <c r="E19845">
        <v>0</v>
      </c>
      <c r="F19845">
        <v>379900</v>
      </c>
      <c r="G19845">
        <v>3</v>
      </c>
      <c r="H19845">
        <v>2.5</v>
      </c>
      <c r="I19845">
        <v>1800</v>
      </c>
      <c r="J19845">
        <v>2791</v>
      </c>
      <c r="K19845">
        <v>2</v>
      </c>
      <c r="L19845">
        <v>0</v>
      </c>
      <c r="M19845">
        <v>0</v>
      </c>
      <c r="N19845">
        <v>3</v>
      </c>
      <c r="O19845">
        <v>8</v>
      </c>
      <c r="P19845">
        <v>1800</v>
      </c>
      <c r="Q19845">
        <v>0</v>
      </c>
      <c r="R19845">
        <f t="shared" si="2165"/>
        <v>0</v>
      </c>
      <c r="S19845">
        <v>0</v>
      </c>
      <c r="T19845">
        <v>2011</v>
      </c>
      <c r="U19845">
        <v>0</v>
      </c>
      <c r="V19845">
        <f t="shared" si="2166"/>
        <v>0</v>
      </c>
      <c r="W19845">
        <v>0</v>
      </c>
      <c r="X19845">
        <v>98126</v>
      </c>
      <c r="Y19845">
        <f t="shared" si="2167"/>
        <v>0</v>
      </c>
      <c r="Z19845">
        <f t="shared" si="2168"/>
        <v>0</v>
      </c>
      <c r="AA19845">
        <f t="shared" si="2169"/>
        <v>1</v>
      </c>
      <c r="AB19845">
        <v>0</v>
      </c>
      <c r="AC19845">
        <v>0</v>
      </c>
      <c r="AD19845">
        <v>1</v>
      </c>
      <c r="AE19845">
        <v>47.544199999999996</v>
      </c>
      <c r="AF19845">
        <v>-122.371</v>
      </c>
      <c r="AG19845">
        <v>1580</v>
      </c>
      <c r="AH19845">
        <v>2617</v>
      </c>
    </row>
    <row r="19846" spans="1:34" x14ac:dyDescent="0.3">
      <c r="A19846">
        <v>7787920160</v>
      </c>
      <c r="B19846" t="s">
        <v>187</v>
      </c>
      <c r="C19846" s="1" t="str">
        <f t="shared" si="2163"/>
        <v>2015</v>
      </c>
      <c r="D19846">
        <f t="shared" si="2164"/>
        <v>1</v>
      </c>
      <c r="E19846">
        <v>1</v>
      </c>
      <c r="F19846">
        <v>472000</v>
      </c>
      <c r="G19846">
        <v>5</v>
      </c>
      <c r="H19846">
        <v>2.5</v>
      </c>
      <c r="I19846">
        <v>2570</v>
      </c>
      <c r="J19846">
        <v>7412</v>
      </c>
      <c r="K19846">
        <v>2</v>
      </c>
      <c r="L19846">
        <v>0</v>
      </c>
      <c r="M19846">
        <v>0</v>
      </c>
      <c r="N19846">
        <v>3</v>
      </c>
      <c r="O19846">
        <v>8</v>
      </c>
      <c r="P19846">
        <v>2570</v>
      </c>
      <c r="Q19846">
        <v>0</v>
      </c>
      <c r="R19846">
        <f t="shared" si="2165"/>
        <v>0</v>
      </c>
      <c r="S19846">
        <v>0</v>
      </c>
      <c r="T19846">
        <v>2006</v>
      </c>
      <c r="U19846">
        <v>0</v>
      </c>
      <c r="V19846">
        <f t="shared" si="2166"/>
        <v>0</v>
      </c>
      <c r="W19846">
        <v>0</v>
      </c>
      <c r="X19846">
        <v>98019</v>
      </c>
      <c r="Y19846">
        <f t="shared" si="2167"/>
        <v>1</v>
      </c>
      <c r="Z19846">
        <f t="shared" si="2168"/>
        <v>0</v>
      </c>
      <c r="AA19846">
        <f t="shared" si="2169"/>
        <v>0</v>
      </c>
      <c r="AB19846">
        <v>1</v>
      </c>
      <c r="AC19846">
        <v>0</v>
      </c>
      <c r="AD19846">
        <v>0</v>
      </c>
      <c r="AE19846">
        <v>47.726500000000001</v>
      </c>
      <c r="AF19846">
        <v>-121.95699999999999</v>
      </c>
      <c r="AG19846">
        <v>2890</v>
      </c>
      <c r="AH19846">
        <v>8056</v>
      </c>
    </row>
    <row r="19847" spans="1:34" x14ac:dyDescent="0.3">
      <c r="A19847">
        <v>2517101200</v>
      </c>
      <c r="B19847" t="s">
        <v>58</v>
      </c>
      <c r="C19847" s="1" t="str">
        <f t="shared" ref="C19847:C19910" si="2170">LEFT(B19847,4)</f>
        <v>2014</v>
      </c>
      <c r="D19847">
        <f t="shared" si="2164"/>
        <v>0</v>
      </c>
      <c r="E19847">
        <v>0</v>
      </c>
      <c r="F19847">
        <v>300000</v>
      </c>
      <c r="G19847">
        <v>4</v>
      </c>
      <c r="H19847">
        <v>2.5</v>
      </c>
      <c r="I19847">
        <v>2090</v>
      </c>
      <c r="J19847">
        <v>5195</v>
      </c>
      <c r="K19847">
        <v>2</v>
      </c>
      <c r="L19847">
        <v>0</v>
      </c>
      <c r="M19847">
        <v>0</v>
      </c>
      <c r="N19847">
        <v>3</v>
      </c>
      <c r="O19847">
        <v>7</v>
      </c>
      <c r="P19847">
        <v>2090</v>
      </c>
      <c r="Q19847">
        <v>0</v>
      </c>
      <c r="R19847">
        <f t="shared" si="2165"/>
        <v>0</v>
      </c>
      <c r="S19847">
        <v>0</v>
      </c>
      <c r="T19847">
        <v>2007</v>
      </c>
      <c r="U19847">
        <v>0</v>
      </c>
      <c r="V19847">
        <f t="shared" si="2166"/>
        <v>0</v>
      </c>
      <c r="W19847">
        <v>0</v>
      </c>
      <c r="X19847">
        <v>98031</v>
      </c>
      <c r="Y19847">
        <f t="shared" si="2167"/>
        <v>1</v>
      </c>
      <c r="Z19847">
        <f t="shared" si="2168"/>
        <v>0</v>
      </c>
      <c r="AA19847">
        <f t="shared" si="2169"/>
        <v>0</v>
      </c>
      <c r="AB19847">
        <v>1</v>
      </c>
      <c r="AC19847">
        <v>0</v>
      </c>
      <c r="AD19847">
        <v>0</v>
      </c>
      <c r="AE19847">
        <v>47.398600000000002</v>
      </c>
      <c r="AF19847">
        <v>-122.166</v>
      </c>
      <c r="AG19847">
        <v>2090</v>
      </c>
      <c r="AH19847">
        <v>5236</v>
      </c>
    </row>
    <row r="19848" spans="1:34" x14ac:dyDescent="0.3">
      <c r="A19848">
        <v>6181420200</v>
      </c>
      <c r="B19848" t="s">
        <v>44</v>
      </c>
      <c r="C19848" s="1" t="str">
        <f t="shared" si="2170"/>
        <v>2014</v>
      </c>
      <c r="D19848">
        <f t="shared" ref="D19848:D19911" si="2171">IF(C19848="2015",1,0)</f>
        <v>0</v>
      </c>
      <c r="E19848">
        <v>0</v>
      </c>
      <c r="F19848">
        <v>272000</v>
      </c>
      <c r="G19848">
        <v>4</v>
      </c>
      <c r="H19848">
        <v>2.5</v>
      </c>
      <c r="I19848">
        <v>2789</v>
      </c>
      <c r="J19848">
        <v>3960</v>
      </c>
      <c r="K19848">
        <v>2</v>
      </c>
      <c r="L19848">
        <v>0</v>
      </c>
      <c r="M19848">
        <v>0</v>
      </c>
      <c r="N19848">
        <v>3</v>
      </c>
      <c r="O19848">
        <v>7</v>
      </c>
      <c r="P19848">
        <v>2789</v>
      </c>
      <c r="Q19848">
        <v>0</v>
      </c>
      <c r="R19848">
        <f t="shared" ref="R19848:R19911" si="2172">IF(Q19848&gt;0,1,0)</f>
        <v>0</v>
      </c>
      <c r="S19848">
        <v>0</v>
      </c>
      <c r="T19848">
        <v>2007</v>
      </c>
      <c r="U19848">
        <v>0</v>
      </c>
      <c r="V19848">
        <f t="shared" ref="V19848:V19911" si="2173">IF(U19848&gt;0,1,0)</f>
        <v>0</v>
      </c>
      <c r="W19848">
        <v>0</v>
      </c>
      <c r="X19848">
        <v>98001</v>
      </c>
      <c r="Y19848">
        <f t="shared" ref="Y19848:Y19911" si="2174">IF(AND(X19848&gt;=98000,X19848&lt;98050),1,0)</f>
        <v>1</v>
      </c>
      <c r="Z19848">
        <f t="shared" ref="Z19848:Z19911" si="2175">IF(AND(X19848&gt;=98050,X19848&lt;98100),1,0)</f>
        <v>0</v>
      </c>
      <c r="AA19848">
        <f t="shared" ref="AA19848:AA19911" si="2176">IF(AND(X19848&gt;=98100,X19848&lt;98150),1,0)</f>
        <v>0</v>
      </c>
      <c r="AB19848">
        <v>1</v>
      </c>
      <c r="AC19848">
        <v>0</v>
      </c>
      <c r="AD19848">
        <v>0</v>
      </c>
      <c r="AE19848">
        <v>47.305900000000001</v>
      </c>
      <c r="AF19848">
        <v>-122.28</v>
      </c>
      <c r="AG19848">
        <v>2547</v>
      </c>
      <c r="AH19848">
        <v>3960</v>
      </c>
    </row>
    <row r="19849" spans="1:34" x14ac:dyDescent="0.3">
      <c r="A19849">
        <v>3845100550</v>
      </c>
      <c r="B19849" t="s">
        <v>44</v>
      </c>
      <c r="C19849" s="1" t="str">
        <f t="shared" si="2170"/>
        <v>2014</v>
      </c>
      <c r="D19849">
        <f t="shared" si="2171"/>
        <v>0</v>
      </c>
      <c r="E19849">
        <v>0</v>
      </c>
      <c r="F19849">
        <v>418395</v>
      </c>
      <c r="G19849">
        <v>4</v>
      </c>
      <c r="H19849">
        <v>2.5</v>
      </c>
      <c r="I19849">
        <v>2906</v>
      </c>
      <c r="J19849">
        <v>5893</v>
      </c>
      <c r="K19849">
        <v>2</v>
      </c>
      <c r="L19849">
        <v>0</v>
      </c>
      <c r="M19849">
        <v>0</v>
      </c>
      <c r="N19849">
        <v>3</v>
      </c>
      <c r="O19849">
        <v>9</v>
      </c>
      <c r="P19849">
        <v>2906</v>
      </c>
      <c r="Q19849">
        <v>0</v>
      </c>
      <c r="R19849">
        <f t="shared" si="2172"/>
        <v>0</v>
      </c>
      <c r="S19849">
        <v>0</v>
      </c>
      <c r="T19849">
        <v>2014</v>
      </c>
      <c r="U19849">
        <v>0</v>
      </c>
      <c r="V19849">
        <f t="shared" si="2173"/>
        <v>0</v>
      </c>
      <c r="W19849">
        <v>0</v>
      </c>
      <c r="X19849">
        <v>98092</v>
      </c>
      <c r="Y19849">
        <f t="shared" si="2174"/>
        <v>0</v>
      </c>
      <c r="Z19849">
        <f t="shared" si="2175"/>
        <v>1</v>
      </c>
      <c r="AA19849">
        <f t="shared" si="2176"/>
        <v>0</v>
      </c>
      <c r="AB19849">
        <v>0</v>
      </c>
      <c r="AC19849">
        <v>1</v>
      </c>
      <c r="AD19849">
        <v>0</v>
      </c>
      <c r="AE19849">
        <v>47.259900000000002</v>
      </c>
      <c r="AF19849">
        <v>-122.19199999999999</v>
      </c>
      <c r="AG19849">
        <v>2680</v>
      </c>
      <c r="AH19849">
        <v>4950</v>
      </c>
    </row>
    <row r="19850" spans="1:34" x14ac:dyDescent="0.3">
      <c r="A19850">
        <v>7853321180</v>
      </c>
      <c r="B19850" t="s">
        <v>94</v>
      </c>
      <c r="C19850" s="1" t="str">
        <f t="shared" si="2170"/>
        <v>2014</v>
      </c>
      <c r="D19850">
        <f t="shared" si="2171"/>
        <v>0</v>
      </c>
      <c r="E19850">
        <v>0</v>
      </c>
      <c r="F19850">
        <v>465000</v>
      </c>
      <c r="G19850">
        <v>5</v>
      </c>
      <c r="H19850">
        <v>2.5</v>
      </c>
      <c r="I19850">
        <v>2550</v>
      </c>
      <c r="J19850">
        <v>6405</v>
      </c>
      <c r="K19850">
        <v>2</v>
      </c>
      <c r="L19850">
        <v>0</v>
      </c>
      <c r="M19850">
        <v>0</v>
      </c>
      <c r="N19850">
        <v>3</v>
      </c>
      <c r="O19850">
        <v>7</v>
      </c>
      <c r="P19850">
        <v>2550</v>
      </c>
      <c r="Q19850">
        <v>0</v>
      </c>
      <c r="R19850">
        <f t="shared" si="2172"/>
        <v>0</v>
      </c>
      <c r="S19850">
        <v>0</v>
      </c>
      <c r="T19850">
        <v>2008</v>
      </c>
      <c r="U19850">
        <v>0</v>
      </c>
      <c r="V19850">
        <f t="shared" si="2173"/>
        <v>0</v>
      </c>
      <c r="W19850">
        <v>0</v>
      </c>
      <c r="X19850">
        <v>98065</v>
      </c>
      <c r="Y19850">
        <f t="shared" si="2174"/>
        <v>0</v>
      </c>
      <c r="Z19850">
        <f t="shared" si="2175"/>
        <v>1</v>
      </c>
      <c r="AA19850">
        <f t="shared" si="2176"/>
        <v>0</v>
      </c>
      <c r="AB19850">
        <v>0</v>
      </c>
      <c r="AC19850">
        <v>1</v>
      </c>
      <c r="AD19850">
        <v>0</v>
      </c>
      <c r="AE19850">
        <v>47.519100000000002</v>
      </c>
      <c r="AF19850">
        <v>-121.869</v>
      </c>
      <c r="AG19850">
        <v>2190</v>
      </c>
      <c r="AH19850">
        <v>5900</v>
      </c>
    </row>
    <row r="19851" spans="1:34" x14ac:dyDescent="0.3">
      <c r="A19851">
        <v>7502800030</v>
      </c>
      <c r="B19851" t="s">
        <v>63</v>
      </c>
      <c r="C19851" s="1" t="str">
        <f t="shared" si="2170"/>
        <v>2014</v>
      </c>
      <c r="D19851">
        <f t="shared" si="2171"/>
        <v>0</v>
      </c>
      <c r="E19851">
        <v>0</v>
      </c>
      <c r="F19851">
        <v>659950</v>
      </c>
      <c r="G19851">
        <v>4</v>
      </c>
      <c r="H19851">
        <v>2.75</v>
      </c>
      <c r="I19851">
        <v>3550</v>
      </c>
      <c r="J19851">
        <v>9400</v>
      </c>
      <c r="K19851">
        <v>2</v>
      </c>
      <c r="L19851">
        <v>0</v>
      </c>
      <c r="M19851">
        <v>0</v>
      </c>
      <c r="N19851">
        <v>3</v>
      </c>
      <c r="O19851">
        <v>9</v>
      </c>
      <c r="P19851">
        <v>3550</v>
      </c>
      <c r="Q19851">
        <v>0</v>
      </c>
      <c r="R19851">
        <f t="shared" si="2172"/>
        <v>0</v>
      </c>
      <c r="S19851">
        <v>0</v>
      </c>
      <c r="T19851">
        <v>2014</v>
      </c>
      <c r="U19851">
        <v>0</v>
      </c>
      <c r="V19851">
        <f t="shared" si="2173"/>
        <v>0</v>
      </c>
      <c r="W19851">
        <v>0</v>
      </c>
      <c r="X19851">
        <v>98059</v>
      </c>
      <c r="Y19851">
        <f t="shared" si="2174"/>
        <v>0</v>
      </c>
      <c r="Z19851">
        <f t="shared" si="2175"/>
        <v>1</v>
      </c>
      <c r="AA19851">
        <f t="shared" si="2176"/>
        <v>0</v>
      </c>
      <c r="AB19851">
        <v>0</v>
      </c>
      <c r="AC19851">
        <v>1</v>
      </c>
      <c r="AD19851">
        <v>0</v>
      </c>
      <c r="AE19851">
        <v>47.482700000000001</v>
      </c>
      <c r="AF19851">
        <v>-122.131</v>
      </c>
      <c r="AG19851">
        <v>3550</v>
      </c>
      <c r="AH19851">
        <v>9421</v>
      </c>
    </row>
    <row r="19852" spans="1:34" x14ac:dyDescent="0.3">
      <c r="A19852">
        <v>3869900139</v>
      </c>
      <c r="B19852" t="s">
        <v>158</v>
      </c>
      <c r="C19852" s="1" t="str">
        <f t="shared" si="2170"/>
        <v>2015</v>
      </c>
      <c r="D19852">
        <f t="shared" si="2171"/>
        <v>1</v>
      </c>
      <c r="E19852">
        <v>1</v>
      </c>
      <c r="F19852">
        <v>484950</v>
      </c>
      <c r="G19852">
        <v>3</v>
      </c>
      <c r="H19852">
        <v>2.25</v>
      </c>
      <c r="I19852">
        <v>1590</v>
      </c>
      <c r="J19852">
        <v>926</v>
      </c>
      <c r="K19852">
        <v>3</v>
      </c>
      <c r="L19852">
        <v>0</v>
      </c>
      <c r="M19852">
        <v>0</v>
      </c>
      <c r="N19852">
        <v>3</v>
      </c>
      <c r="O19852">
        <v>8</v>
      </c>
      <c r="P19852">
        <v>1590</v>
      </c>
      <c r="Q19852">
        <v>0</v>
      </c>
      <c r="R19852">
        <f t="shared" si="2172"/>
        <v>0</v>
      </c>
      <c r="S19852">
        <v>0</v>
      </c>
      <c r="T19852">
        <v>2014</v>
      </c>
      <c r="U19852">
        <v>0</v>
      </c>
      <c r="V19852">
        <f t="shared" si="2173"/>
        <v>0</v>
      </c>
      <c r="W19852">
        <v>0</v>
      </c>
      <c r="X19852">
        <v>98136</v>
      </c>
      <c r="Y19852">
        <f t="shared" si="2174"/>
        <v>0</v>
      </c>
      <c r="Z19852">
        <f t="shared" si="2175"/>
        <v>0</v>
      </c>
      <c r="AA19852">
        <f t="shared" si="2176"/>
        <v>1</v>
      </c>
      <c r="AB19852">
        <v>0</v>
      </c>
      <c r="AC19852">
        <v>0</v>
      </c>
      <c r="AD19852">
        <v>1</v>
      </c>
      <c r="AE19852">
        <v>47.540199999999999</v>
      </c>
      <c r="AF19852">
        <v>-122.387</v>
      </c>
      <c r="AG19852">
        <v>1640</v>
      </c>
      <c r="AH19852">
        <v>1321</v>
      </c>
    </row>
    <row r="19853" spans="1:34" x14ac:dyDescent="0.3">
      <c r="A19853">
        <v>1332700200</v>
      </c>
      <c r="B19853" t="s">
        <v>297</v>
      </c>
      <c r="C19853" s="1" t="str">
        <f t="shared" si="2170"/>
        <v>2015</v>
      </c>
      <c r="D19853">
        <f t="shared" si="2171"/>
        <v>1</v>
      </c>
      <c r="E19853">
        <v>1</v>
      </c>
      <c r="F19853">
        <v>359000</v>
      </c>
      <c r="G19853">
        <v>3</v>
      </c>
      <c r="H19853">
        <v>2.25</v>
      </c>
      <c r="I19853">
        <v>1950</v>
      </c>
      <c r="J19853">
        <v>1968</v>
      </c>
      <c r="K19853">
        <v>2</v>
      </c>
      <c r="L19853">
        <v>0</v>
      </c>
      <c r="M19853">
        <v>0</v>
      </c>
      <c r="N19853">
        <v>4</v>
      </c>
      <c r="O19853">
        <v>7</v>
      </c>
      <c r="P19853">
        <v>1160</v>
      </c>
      <c r="Q19853">
        <v>790</v>
      </c>
      <c r="R19853">
        <f t="shared" si="2172"/>
        <v>1</v>
      </c>
      <c r="S19853">
        <v>1</v>
      </c>
      <c r="T19853">
        <v>1979</v>
      </c>
      <c r="U19853">
        <v>0</v>
      </c>
      <c r="V19853">
        <f t="shared" si="2173"/>
        <v>0</v>
      </c>
      <c r="W19853">
        <v>0</v>
      </c>
      <c r="X19853">
        <v>98056</v>
      </c>
      <c r="Y19853">
        <f t="shared" si="2174"/>
        <v>0</v>
      </c>
      <c r="Z19853">
        <f t="shared" si="2175"/>
        <v>1</v>
      </c>
      <c r="AA19853">
        <f t="shared" si="2176"/>
        <v>0</v>
      </c>
      <c r="AB19853">
        <v>0</v>
      </c>
      <c r="AC19853">
        <v>1</v>
      </c>
      <c r="AD19853">
        <v>0</v>
      </c>
      <c r="AE19853">
        <v>47.517899999999997</v>
      </c>
      <c r="AF19853">
        <v>-122.19499999999999</v>
      </c>
      <c r="AG19853">
        <v>1950</v>
      </c>
      <c r="AH19853">
        <v>1968</v>
      </c>
    </row>
    <row r="19854" spans="1:34" x14ac:dyDescent="0.3">
      <c r="A19854">
        <v>9211010260</v>
      </c>
      <c r="B19854" t="s">
        <v>268</v>
      </c>
      <c r="C19854" s="1" t="str">
        <f t="shared" si="2170"/>
        <v>2014</v>
      </c>
      <c r="D19854">
        <f t="shared" si="2171"/>
        <v>0</v>
      </c>
      <c r="E19854">
        <v>0</v>
      </c>
      <c r="F19854">
        <v>519000</v>
      </c>
      <c r="G19854">
        <v>4</v>
      </c>
      <c r="H19854">
        <v>2.5</v>
      </c>
      <c r="I19854">
        <v>3250</v>
      </c>
      <c r="J19854">
        <v>4500</v>
      </c>
      <c r="K19854">
        <v>2</v>
      </c>
      <c r="L19854">
        <v>0</v>
      </c>
      <c r="M19854">
        <v>0</v>
      </c>
      <c r="N19854">
        <v>3</v>
      </c>
      <c r="O19854">
        <v>8</v>
      </c>
      <c r="P19854">
        <v>3250</v>
      </c>
      <c r="Q19854">
        <v>0</v>
      </c>
      <c r="R19854">
        <f t="shared" si="2172"/>
        <v>0</v>
      </c>
      <c r="S19854">
        <v>0</v>
      </c>
      <c r="T19854">
        <v>2009</v>
      </c>
      <c r="U19854">
        <v>0</v>
      </c>
      <c r="V19854">
        <f t="shared" si="2173"/>
        <v>0</v>
      </c>
      <c r="W19854">
        <v>0</v>
      </c>
      <c r="X19854">
        <v>98059</v>
      </c>
      <c r="Y19854">
        <f t="shared" si="2174"/>
        <v>0</v>
      </c>
      <c r="Z19854">
        <f t="shared" si="2175"/>
        <v>1</v>
      </c>
      <c r="AA19854">
        <f t="shared" si="2176"/>
        <v>0</v>
      </c>
      <c r="AB19854">
        <v>0</v>
      </c>
      <c r="AC19854">
        <v>1</v>
      </c>
      <c r="AD19854">
        <v>0</v>
      </c>
      <c r="AE19854">
        <v>47.494399999999999</v>
      </c>
      <c r="AF19854">
        <v>-122.149</v>
      </c>
      <c r="AG19854">
        <v>3030</v>
      </c>
      <c r="AH19854">
        <v>4518</v>
      </c>
    </row>
    <row r="19855" spans="1:34" x14ac:dyDescent="0.3">
      <c r="A19855">
        <v>4100500070</v>
      </c>
      <c r="B19855" t="s">
        <v>32</v>
      </c>
      <c r="C19855" s="1" t="str">
        <f t="shared" si="2170"/>
        <v>2014</v>
      </c>
      <c r="D19855">
        <f t="shared" si="2171"/>
        <v>0</v>
      </c>
      <c r="E19855">
        <v>0</v>
      </c>
      <c r="F19855" s="2">
        <v>1710000</v>
      </c>
      <c r="G19855">
        <v>5</v>
      </c>
      <c r="H19855">
        <v>4.5</v>
      </c>
      <c r="I19855">
        <v>4590</v>
      </c>
      <c r="J19855">
        <v>14685</v>
      </c>
      <c r="K19855">
        <v>2</v>
      </c>
      <c r="L19855">
        <v>0</v>
      </c>
      <c r="M19855">
        <v>0</v>
      </c>
      <c r="N19855">
        <v>3</v>
      </c>
      <c r="O19855">
        <v>10</v>
      </c>
      <c r="P19855">
        <v>4590</v>
      </c>
      <c r="Q19855">
        <v>0</v>
      </c>
      <c r="R19855">
        <f t="shared" si="2172"/>
        <v>0</v>
      </c>
      <c r="S19855">
        <v>0</v>
      </c>
      <c r="T19855">
        <v>2009</v>
      </c>
      <c r="U19855">
        <v>0</v>
      </c>
      <c r="V19855">
        <f t="shared" si="2173"/>
        <v>0</v>
      </c>
      <c r="W19855">
        <v>0</v>
      </c>
      <c r="X19855">
        <v>98033</v>
      </c>
      <c r="Y19855">
        <f t="shared" si="2174"/>
        <v>1</v>
      </c>
      <c r="Z19855">
        <f t="shared" si="2175"/>
        <v>0</v>
      </c>
      <c r="AA19855">
        <f t="shared" si="2176"/>
        <v>0</v>
      </c>
      <c r="AB19855">
        <v>1</v>
      </c>
      <c r="AC19855">
        <v>0</v>
      </c>
      <c r="AD19855">
        <v>0</v>
      </c>
      <c r="AE19855">
        <v>47.664000000000001</v>
      </c>
      <c r="AF19855">
        <v>-122.2</v>
      </c>
      <c r="AG19855">
        <v>3030</v>
      </c>
      <c r="AH19855">
        <v>9486</v>
      </c>
    </row>
    <row r="19856" spans="1:34" x14ac:dyDescent="0.3">
      <c r="A19856">
        <v>7708210070</v>
      </c>
      <c r="B19856" t="s">
        <v>268</v>
      </c>
      <c r="C19856" s="1" t="str">
        <f t="shared" si="2170"/>
        <v>2014</v>
      </c>
      <c r="D19856">
        <f t="shared" si="2171"/>
        <v>0</v>
      </c>
      <c r="E19856">
        <v>0</v>
      </c>
      <c r="F19856">
        <v>535000</v>
      </c>
      <c r="G19856">
        <v>4</v>
      </c>
      <c r="H19856">
        <v>2.75</v>
      </c>
      <c r="I19856">
        <v>3070</v>
      </c>
      <c r="J19856">
        <v>7201</v>
      </c>
      <c r="K19856">
        <v>2</v>
      </c>
      <c r="L19856">
        <v>0</v>
      </c>
      <c r="M19856">
        <v>0</v>
      </c>
      <c r="N19856">
        <v>3</v>
      </c>
      <c r="O19856">
        <v>9</v>
      </c>
      <c r="P19856">
        <v>3070</v>
      </c>
      <c r="Q19856">
        <v>0</v>
      </c>
      <c r="R19856">
        <f t="shared" si="2172"/>
        <v>0</v>
      </c>
      <c r="S19856">
        <v>0</v>
      </c>
      <c r="T19856">
        <v>2006</v>
      </c>
      <c r="U19856">
        <v>0</v>
      </c>
      <c r="V19856">
        <f t="shared" si="2173"/>
        <v>0</v>
      </c>
      <c r="W19856">
        <v>0</v>
      </c>
      <c r="X19856">
        <v>98059</v>
      </c>
      <c r="Y19856">
        <f t="shared" si="2174"/>
        <v>0</v>
      </c>
      <c r="Z19856">
        <f t="shared" si="2175"/>
        <v>1</v>
      </c>
      <c r="AA19856">
        <f t="shared" si="2176"/>
        <v>0</v>
      </c>
      <c r="AB19856">
        <v>0</v>
      </c>
      <c r="AC19856">
        <v>1</v>
      </c>
      <c r="AD19856">
        <v>0</v>
      </c>
      <c r="AE19856">
        <v>47.489699999999999</v>
      </c>
      <c r="AF19856">
        <v>-122.14700000000001</v>
      </c>
      <c r="AG19856">
        <v>2880</v>
      </c>
      <c r="AH19856">
        <v>8364</v>
      </c>
    </row>
    <row r="19857" spans="1:34" x14ac:dyDescent="0.3">
      <c r="A19857">
        <v>7853270520</v>
      </c>
      <c r="B19857" t="s">
        <v>138</v>
      </c>
      <c r="C19857" s="1" t="str">
        <f t="shared" si="2170"/>
        <v>2015</v>
      </c>
      <c r="D19857">
        <f t="shared" si="2171"/>
        <v>1</v>
      </c>
      <c r="E19857">
        <v>1</v>
      </c>
      <c r="F19857">
        <v>622950</v>
      </c>
      <c r="G19857">
        <v>4</v>
      </c>
      <c r="H19857">
        <v>3.25</v>
      </c>
      <c r="I19857">
        <v>3030</v>
      </c>
      <c r="J19857">
        <v>7644</v>
      </c>
      <c r="K19857">
        <v>2</v>
      </c>
      <c r="L19857">
        <v>0</v>
      </c>
      <c r="M19857">
        <v>0</v>
      </c>
      <c r="N19857">
        <v>3</v>
      </c>
      <c r="O19857">
        <v>8</v>
      </c>
      <c r="P19857">
        <v>2830</v>
      </c>
      <c r="Q19857">
        <v>200</v>
      </c>
      <c r="R19857">
        <f t="shared" si="2172"/>
        <v>1</v>
      </c>
      <c r="S19857">
        <v>1</v>
      </c>
      <c r="T19857">
        <v>2006</v>
      </c>
      <c r="U19857">
        <v>0</v>
      </c>
      <c r="V19857">
        <f t="shared" si="2173"/>
        <v>0</v>
      </c>
      <c r="W19857">
        <v>0</v>
      </c>
      <c r="X19857">
        <v>98065</v>
      </c>
      <c r="Y19857">
        <f t="shared" si="2174"/>
        <v>0</v>
      </c>
      <c r="Z19857">
        <f t="shared" si="2175"/>
        <v>1</v>
      </c>
      <c r="AA19857">
        <f t="shared" si="2176"/>
        <v>0</v>
      </c>
      <c r="AB19857">
        <v>0</v>
      </c>
      <c r="AC19857">
        <v>1</v>
      </c>
      <c r="AD19857">
        <v>0</v>
      </c>
      <c r="AE19857">
        <v>47.545699999999997</v>
      </c>
      <c r="AF19857">
        <v>-121.881</v>
      </c>
      <c r="AG19857">
        <v>3400</v>
      </c>
      <c r="AH19857">
        <v>6908</v>
      </c>
    </row>
    <row r="19858" spans="1:34" x14ac:dyDescent="0.3">
      <c r="A19858">
        <v>5126300060</v>
      </c>
      <c r="B19858" t="s">
        <v>57</v>
      </c>
      <c r="C19858" s="1" t="str">
        <f t="shared" si="2170"/>
        <v>2014</v>
      </c>
      <c r="D19858">
        <f t="shared" si="2171"/>
        <v>0</v>
      </c>
      <c r="E19858">
        <v>0</v>
      </c>
      <c r="F19858">
        <v>515000</v>
      </c>
      <c r="G19858">
        <v>3</v>
      </c>
      <c r="H19858">
        <v>2.5</v>
      </c>
      <c r="I19858">
        <v>2610</v>
      </c>
      <c r="J19858">
        <v>5845</v>
      </c>
      <c r="K19858">
        <v>2</v>
      </c>
      <c r="L19858">
        <v>0</v>
      </c>
      <c r="M19858">
        <v>0</v>
      </c>
      <c r="N19858">
        <v>3</v>
      </c>
      <c r="O19858">
        <v>8</v>
      </c>
      <c r="P19858">
        <v>2610</v>
      </c>
      <c r="Q19858">
        <v>0</v>
      </c>
      <c r="R19858">
        <f t="shared" si="2172"/>
        <v>0</v>
      </c>
      <c r="S19858">
        <v>0</v>
      </c>
      <c r="T19858">
        <v>2005</v>
      </c>
      <c r="U19858">
        <v>0</v>
      </c>
      <c r="V19858">
        <f t="shared" si="2173"/>
        <v>0</v>
      </c>
      <c r="W19858">
        <v>0</v>
      </c>
      <c r="X19858">
        <v>98059</v>
      </c>
      <c r="Y19858">
        <f t="shared" si="2174"/>
        <v>0</v>
      </c>
      <c r="Z19858">
        <f t="shared" si="2175"/>
        <v>1</v>
      </c>
      <c r="AA19858">
        <f t="shared" si="2176"/>
        <v>0</v>
      </c>
      <c r="AB19858">
        <v>0</v>
      </c>
      <c r="AC19858">
        <v>1</v>
      </c>
      <c r="AD19858">
        <v>0</v>
      </c>
      <c r="AE19858">
        <v>47.482100000000003</v>
      </c>
      <c r="AF19858">
        <v>-122.142</v>
      </c>
      <c r="AG19858">
        <v>2810</v>
      </c>
      <c r="AH19858">
        <v>5000</v>
      </c>
    </row>
    <row r="19859" spans="1:34" x14ac:dyDescent="0.3">
      <c r="A19859">
        <v>2517000260</v>
      </c>
      <c r="B19859" t="s">
        <v>101</v>
      </c>
      <c r="C19859" s="1" t="str">
        <f t="shared" si="2170"/>
        <v>2014</v>
      </c>
      <c r="D19859">
        <f t="shared" si="2171"/>
        <v>0</v>
      </c>
      <c r="E19859">
        <v>0</v>
      </c>
      <c r="F19859">
        <v>330000</v>
      </c>
      <c r="G19859">
        <v>4</v>
      </c>
      <c r="H19859">
        <v>3.5</v>
      </c>
      <c r="I19859">
        <v>3150</v>
      </c>
      <c r="J19859">
        <v>6202</v>
      </c>
      <c r="K19859">
        <v>2</v>
      </c>
      <c r="L19859">
        <v>0</v>
      </c>
      <c r="M19859">
        <v>0</v>
      </c>
      <c r="N19859">
        <v>3</v>
      </c>
      <c r="O19859">
        <v>7</v>
      </c>
      <c r="P19859">
        <v>3150</v>
      </c>
      <c r="Q19859">
        <v>0</v>
      </c>
      <c r="R19859">
        <f t="shared" si="2172"/>
        <v>0</v>
      </c>
      <c r="S19859">
        <v>0</v>
      </c>
      <c r="T19859">
        <v>2005</v>
      </c>
      <c r="U19859">
        <v>0</v>
      </c>
      <c r="V19859">
        <f t="shared" si="2173"/>
        <v>0</v>
      </c>
      <c r="W19859">
        <v>0</v>
      </c>
      <c r="X19859">
        <v>98042</v>
      </c>
      <c r="Y19859">
        <f t="shared" si="2174"/>
        <v>1</v>
      </c>
      <c r="Z19859">
        <f t="shared" si="2175"/>
        <v>0</v>
      </c>
      <c r="AA19859">
        <f t="shared" si="2176"/>
        <v>0</v>
      </c>
      <c r="AB19859">
        <v>1</v>
      </c>
      <c r="AC19859">
        <v>0</v>
      </c>
      <c r="AD19859">
        <v>0</v>
      </c>
      <c r="AE19859">
        <v>47.399299999999997</v>
      </c>
      <c r="AF19859">
        <v>-122.16200000000001</v>
      </c>
      <c r="AG19859">
        <v>2950</v>
      </c>
      <c r="AH19859">
        <v>5940</v>
      </c>
    </row>
    <row r="19860" spans="1:34" x14ac:dyDescent="0.3">
      <c r="A19860">
        <v>832700270</v>
      </c>
      <c r="B19860" t="s">
        <v>54</v>
      </c>
      <c r="C19860" s="1" t="str">
        <f t="shared" si="2170"/>
        <v>2015</v>
      </c>
      <c r="D19860">
        <f t="shared" si="2171"/>
        <v>1</v>
      </c>
      <c r="E19860">
        <v>1</v>
      </c>
      <c r="F19860">
        <v>318000</v>
      </c>
      <c r="G19860">
        <v>3</v>
      </c>
      <c r="H19860">
        <v>1.5</v>
      </c>
      <c r="I19860">
        <v>1240</v>
      </c>
      <c r="J19860">
        <v>983</v>
      </c>
      <c r="K19860">
        <v>3</v>
      </c>
      <c r="L19860">
        <v>0</v>
      </c>
      <c r="M19860">
        <v>0</v>
      </c>
      <c r="N19860">
        <v>3</v>
      </c>
      <c r="O19860">
        <v>8</v>
      </c>
      <c r="P19860">
        <v>1240</v>
      </c>
      <c r="Q19860">
        <v>0</v>
      </c>
      <c r="R19860">
        <f t="shared" si="2172"/>
        <v>0</v>
      </c>
      <c r="S19860">
        <v>0</v>
      </c>
      <c r="T19860">
        <v>2009</v>
      </c>
      <c r="U19860">
        <v>0</v>
      </c>
      <c r="V19860">
        <f t="shared" si="2173"/>
        <v>0</v>
      </c>
      <c r="W19860">
        <v>0</v>
      </c>
      <c r="X19860">
        <v>98133</v>
      </c>
      <c r="Y19860">
        <f t="shared" si="2174"/>
        <v>0</v>
      </c>
      <c r="Z19860">
        <f t="shared" si="2175"/>
        <v>0</v>
      </c>
      <c r="AA19860">
        <f t="shared" si="2176"/>
        <v>1</v>
      </c>
      <c r="AB19860">
        <v>0</v>
      </c>
      <c r="AC19860">
        <v>0</v>
      </c>
      <c r="AD19860">
        <v>1</v>
      </c>
      <c r="AE19860">
        <v>47.723500000000001</v>
      </c>
      <c r="AF19860">
        <v>-122.35299999999999</v>
      </c>
      <c r="AG19860">
        <v>1240</v>
      </c>
      <c r="AH19860">
        <v>1026</v>
      </c>
    </row>
    <row r="19861" spans="1:34" x14ac:dyDescent="0.3">
      <c r="A19861">
        <v>3022800260</v>
      </c>
      <c r="B19861" t="s">
        <v>34</v>
      </c>
      <c r="C19861" s="1" t="str">
        <f t="shared" si="2170"/>
        <v>2014</v>
      </c>
      <c r="D19861">
        <f t="shared" si="2171"/>
        <v>0</v>
      </c>
      <c r="E19861">
        <v>0</v>
      </c>
      <c r="F19861">
        <v>439000</v>
      </c>
      <c r="G19861">
        <v>3</v>
      </c>
      <c r="H19861">
        <v>2.5</v>
      </c>
      <c r="I19861">
        <v>1680</v>
      </c>
      <c r="J19861">
        <v>2801</v>
      </c>
      <c r="K19861">
        <v>2</v>
      </c>
      <c r="L19861">
        <v>0</v>
      </c>
      <c r="M19861">
        <v>0</v>
      </c>
      <c r="N19861">
        <v>3</v>
      </c>
      <c r="O19861">
        <v>7</v>
      </c>
      <c r="P19861">
        <v>1680</v>
      </c>
      <c r="Q19861">
        <v>0</v>
      </c>
      <c r="R19861">
        <f t="shared" si="2172"/>
        <v>0</v>
      </c>
      <c r="S19861">
        <v>0</v>
      </c>
      <c r="T19861">
        <v>2011</v>
      </c>
      <c r="U19861">
        <v>0</v>
      </c>
      <c r="V19861">
        <f t="shared" si="2173"/>
        <v>0</v>
      </c>
      <c r="W19861">
        <v>0</v>
      </c>
      <c r="X19861">
        <v>98011</v>
      </c>
      <c r="Y19861">
        <f t="shared" si="2174"/>
        <v>1</v>
      </c>
      <c r="Z19861">
        <f t="shared" si="2175"/>
        <v>0</v>
      </c>
      <c r="AA19861">
        <f t="shared" si="2176"/>
        <v>0</v>
      </c>
      <c r="AB19861">
        <v>1</v>
      </c>
      <c r="AC19861">
        <v>0</v>
      </c>
      <c r="AD19861">
        <v>0</v>
      </c>
      <c r="AE19861">
        <v>47.744999999999997</v>
      </c>
      <c r="AF19861">
        <v>-122.181</v>
      </c>
      <c r="AG19861">
        <v>1920</v>
      </c>
      <c r="AH19861">
        <v>2723</v>
      </c>
    </row>
    <row r="19862" spans="1:34" x14ac:dyDescent="0.3">
      <c r="A19862">
        <v>254000241</v>
      </c>
      <c r="B19862" t="s">
        <v>149</v>
      </c>
      <c r="C19862" s="1" t="str">
        <f t="shared" si="2170"/>
        <v>2015</v>
      </c>
      <c r="D19862">
        <f t="shared" si="2171"/>
        <v>1</v>
      </c>
      <c r="E19862">
        <v>1</v>
      </c>
      <c r="F19862">
        <v>540000</v>
      </c>
      <c r="G19862">
        <v>3</v>
      </c>
      <c r="H19862">
        <v>2.5</v>
      </c>
      <c r="I19862">
        <v>2220</v>
      </c>
      <c r="J19862">
        <v>5279</v>
      </c>
      <c r="K19862">
        <v>2</v>
      </c>
      <c r="L19862">
        <v>0</v>
      </c>
      <c r="M19862">
        <v>0</v>
      </c>
      <c r="N19862">
        <v>3</v>
      </c>
      <c r="O19862">
        <v>8</v>
      </c>
      <c r="P19862">
        <v>2220</v>
      </c>
      <c r="Q19862">
        <v>0</v>
      </c>
      <c r="R19862">
        <f t="shared" si="2172"/>
        <v>0</v>
      </c>
      <c r="S19862">
        <v>0</v>
      </c>
      <c r="T19862">
        <v>2006</v>
      </c>
      <c r="U19862">
        <v>0</v>
      </c>
      <c r="V19862">
        <f t="shared" si="2173"/>
        <v>0</v>
      </c>
      <c r="W19862">
        <v>0</v>
      </c>
      <c r="X19862">
        <v>98146</v>
      </c>
      <c r="Y19862">
        <f t="shared" si="2174"/>
        <v>0</v>
      </c>
      <c r="Z19862">
        <f t="shared" si="2175"/>
        <v>0</v>
      </c>
      <c r="AA19862">
        <f t="shared" si="2176"/>
        <v>1</v>
      </c>
      <c r="AB19862">
        <v>0</v>
      </c>
      <c r="AC19862">
        <v>0</v>
      </c>
      <c r="AD19862">
        <v>1</v>
      </c>
      <c r="AE19862">
        <v>47.513199999999998</v>
      </c>
      <c r="AF19862">
        <v>-122.387</v>
      </c>
      <c r="AG19862">
        <v>1610</v>
      </c>
      <c r="AH19862">
        <v>5297</v>
      </c>
    </row>
    <row r="19863" spans="1:34" x14ac:dyDescent="0.3">
      <c r="A19863">
        <v>7237501370</v>
      </c>
      <c r="B19863" t="s">
        <v>126</v>
      </c>
      <c r="C19863" s="1" t="str">
        <f t="shared" si="2170"/>
        <v>2014</v>
      </c>
      <c r="D19863">
        <f t="shared" si="2171"/>
        <v>0</v>
      </c>
      <c r="E19863">
        <v>0</v>
      </c>
      <c r="F19863" s="2">
        <v>1079000</v>
      </c>
      <c r="G19863">
        <v>4</v>
      </c>
      <c r="H19863">
        <v>3.25</v>
      </c>
      <c r="I19863">
        <v>4800</v>
      </c>
      <c r="J19863">
        <v>12727</v>
      </c>
      <c r="K19863">
        <v>2</v>
      </c>
      <c r="L19863">
        <v>0</v>
      </c>
      <c r="M19863">
        <v>0</v>
      </c>
      <c r="N19863">
        <v>3</v>
      </c>
      <c r="O19863">
        <v>10</v>
      </c>
      <c r="P19863">
        <v>4800</v>
      </c>
      <c r="Q19863">
        <v>0</v>
      </c>
      <c r="R19863">
        <f t="shared" si="2172"/>
        <v>0</v>
      </c>
      <c r="S19863">
        <v>0</v>
      </c>
      <c r="T19863">
        <v>2011</v>
      </c>
      <c r="U19863">
        <v>0</v>
      </c>
      <c r="V19863">
        <f t="shared" si="2173"/>
        <v>0</v>
      </c>
      <c r="W19863">
        <v>0</v>
      </c>
      <c r="X19863">
        <v>98059</v>
      </c>
      <c r="Y19863">
        <f t="shared" si="2174"/>
        <v>0</v>
      </c>
      <c r="Z19863">
        <f t="shared" si="2175"/>
        <v>1</v>
      </c>
      <c r="AA19863">
        <f t="shared" si="2176"/>
        <v>0</v>
      </c>
      <c r="AB19863">
        <v>0</v>
      </c>
      <c r="AC19863">
        <v>1</v>
      </c>
      <c r="AD19863">
        <v>0</v>
      </c>
      <c r="AE19863">
        <v>47.531100000000002</v>
      </c>
      <c r="AF19863">
        <v>-122.134</v>
      </c>
      <c r="AG19863">
        <v>4750</v>
      </c>
      <c r="AH19863">
        <v>13602</v>
      </c>
    </row>
    <row r="19864" spans="1:34" x14ac:dyDescent="0.3">
      <c r="A19864">
        <v>662440030</v>
      </c>
      <c r="B19864" t="s">
        <v>226</v>
      </c>
      <c r="C19864" s="1" t="str">
        <f t="shared" si="2170"/>
        <v>2015</v>
      </c>
      <c r="D19864">
        <f t="shared" si="2171"/>
        <v>1</v>
      </c>
      <c r="E19864">
        <v>1</v>
      </c>
      <c r="F19864">
        <v>435000</v>
      </c>
      <c r="G19864">
        <v>4</v>
      </c>
      <c r="H19864">
        <v>2.5</v>
      </c>
      <c r="I19864">
        <v>3100</v>
      </c>
      <c r="J19864">
        <v>4699</v>
      </c>
      <c r="K19864">
        <v>2</v>
      </c>
      <c r="L19864">
        <v>0</v>
      </c>
      <c r="M19864">
        <v>0</v>
      </c>
      <c r="N19864">
        <v>3</v>
      </c>
      <c r="O19864">
        <v>9</v>
      </c>
      <c r="P19864">
        <v>3100</v>
      </c>
      <c r="Q19864">
        <v>0</v>
      </c>
      <c r="R19864">
        <f t="shared" si="2172"/>
        <v>0</v>
      </c>
      <c r="S19864">
        <v>0</v>
      </c>
      <c r="T19864">
        <v>2010</v>
      </c>
      <c r="U19864">
        <v>0</v>
      </c>
      <c r="V19864">
        <f t="shared" si="2173"/>
        <v>0</v>
      </c>
      <c r="W19864">
        <v>0</v>
      </c>
      <c r="X19864">
        <v>98038</v>
      </c>
      <c r="Y19864">
        <f t="shared" si="2174"/>
        <v>1</v>
      </c>
      <c r="Z19864">
        <f t="shared" si="2175"/>
        <v>0</v>
      </c>
      <c r="AA19864">
        <f t="shared" si="2176"/>
        <v>0</v>
      </c>
      <c r="AB19864">
        <v>1</v>
      </c>
      <c r="AC19864">
        <v>0</v>
      </c>
      <c r="AD19864">
        <v>0</v>
      </c>
      <c r="AE19864">
        <v>47.378500000000003</v>
      </c>
      <c r="AF19864">
        <v>-122.023</v>
      </c>
      <c r="AG19864">
        <v>2450</v>
      </c>
      <c r="AH19864">
        <v>5130</v>
      </c>
    </row>
    <row r="19865" spans="1:34" x14ac:dyDescent="0.3">
      <c r="A19865">
        <v>2524069078</v>
      </c>
      <c r="B19865" t="s">
        <v>284</v>
      </c>
      <c r="C19865" s="1" t="str">
        <f t="shared" si="2170"/>
        <v>2015</v>
      </c>
      <c r="D19865">
        <f t="shared" si="2171"/>
        <v>1</v>
      </c>
      <c r="E19865">
        <v>1</v>
      </c>
      <c r="F19865" s="2">
        <v>2700000</v>
      </c>
      <c r="G19865">
        <v>4</v>
      </c>
      <c r="H19865">
        <v>4</v>
      </c>
      <c r="I19865">
        <v>7850</v>
      </c>
      <c r="J19865">
        <v>89651</v>
      </c>
      <c r="K19865">
        <v>2</v>
      </c>
      <c r="L19865">
        <v>0</v>
      </c>
      <c r="M19865">
        <v>0</v>
      </c>
      <c r="N19865">
        <v>3</v>
      </c>
      <c r="O19865">
        <v>12</v>
      </c>
      <c r="P19865">
        <v>7850</v>
      </c>
      <c r="Q19865">
        <v>0</v>
      </c>
      <c r="R19865">
        <f t="shared" si="2172"/>
        <v>0</v>
      </c>
      <c r="S19865">
        <v>0</v>
      </c>
      <c r="T19865">
        <v>2006</v>
      </c>
      <c r="U19865">
        <v>0</v>
      </c>
      <c r="V19865">
        <f t="shared" si="2173"/>
        <v>0</v>
      </c>
      <c r="W19865">
        <v>0</v>
      </c>
      <c r="X19865">
        <v>98027</v>
      </c>
      <c r="Y19865">
        <f t="shared" si="2174"/>
        <v>1</v>
      </c>
      <c r="Z19865">
        <f t="shared" si="2175"/>
        <v>0</v>
      </c>
      <c r="AA19865">
        <f t="shared" si="2176"/>
        <v>0</v>
      </c>
      <c r="AB19865">
        <v>1</v>
      </c>
      <c r="AC19865">
        <v>0</v>
      </c>
      <c r="AD19865">
        <v>0</v>
      </c>
      <c r="AE19865">
        <v>47.540599999999998</v>
      </c>
      <c r="AF19865">
        <v>-121.982</v>
      </c>
      <c r="AG19865">
        <v>6210</v>
      </c>
      <c r="AH19865">
        <v>95832</v>
      </c>
    </row>
    <row r="19866" spans="1:34" x14ac:dyDescent="0.3">
      <c r="A19866">
        <v>8895800200</v>
      </c>
      <c r="B19866" t="s">
        <v>201</v>
      </c>
      <c r="C19866" s="1" t="str">
        <f t="shared" si="2170"/>
        <v>2014</v>
      </c>
      <c r="D19866">
        <f t="shared" si="2171"/>
        <v>0</v>
      </c>
      <c r="E19866">
        <v>0</v>
      </c>
      <c r="F19866" s="2">
        <v>1100000</v>
      </c>
      <c r="G19866">
        <v>4</v>
      </c>
      <c r="H19866">
        <v>2.75</v>
      </c>
      <c r="I19866">
        <v>3590</v>
      </c>
      <c r="J19866">
        <v>5625</v>
      </c>
      <c r="K19866">
        <v>2</v>
      </c>
      <c r="L19866">
        <v>0</v>
      </c>
      <c r="M19866">
        <v>0</v>
      </c>
      <c r="N19866">
        <v>3</v>
      </c>
      <c r="O19866">
        <v>10</v>
      </c>
      <c r="P19866">
        <v>3590</v>
      </c>
      <c r="Q19866">
        <v>0</v>
      </c>
      <c r="R19866">
        <f t="shared" si="2172"/>
        <v>0</v>
      </c>
      <c r="S19866">
        <v>0</v>
      </c>
      <c r="T19866">
        <v>2012</v>
      </c>
      <c r="U19866">
        <v>0</v>
      </c>
      <c r="V19866">
        <f t="shared" si="2173"/>
        <v>0</v>
      </c>
      <c r="W19866">
        <v>0</v>
      </c>
      <c r="X19866">
        <v>98052</v>
      </c>
      <c r="Y19866">
        <f t="shared" si="2174"/>
        <v>0</v>
      </c>
      <c r="Z19866">
        <f t="shared" si="2175"/>
        <v>1</v>
      </c>
      <c r="AA19866">
        <f t="shared" si="2176"/>
        <v>0</v>
      </c>
      <c r="AB19866">
        <v>0</v>
      </c>
      <c r="AC19866">
        <v>1</v>
      </c>
      <c r="AD19866">
        <v>0</v>
      </c>
      <c r="AE19866">
        <v>47.695900000000002</v>
      </c>
      <c r="AF19866">
        <v>-122.133</v>
      </c>
      <c r="AG19866">
        <v>3590</v>
      </c>
      <c r="AH19866">
        <v>5625</v>
      </c>
    </row>
    <row r="19867" spans="1:34" x14ac:dyDescent="0.3">
      <c r="A19867">
        <v>9268850160</v>
      </c>
      <c r="B19867" t="s">
        <v>267</v>
      </c>
      <c r="C19867" s="1" t="str">
        <f t="shared" si="2170"/>
        <v>2015</v>
      </c>
      <c r="D19867">
        <f t="shared" si="2171"/>
        <v>1</v>
      </c>
      <c r="E19867">
        <v>1</v>
      </c>
      <c r="F19867">
        <v>293467</v>
      </c>
      <c r="G19867">
        <v>4</v>
      </c>
      <c r="H19867">
        <v>2</v>
      </c>
      <c r="I19867">
        <v>1590</v>
      </c>
      <c r="J19867">
        <v>942</v>
      </c>
      <c r="K19867">
        <v>3</v>
      </c>
      <c r="L19867">
        <v>0</v>
      </c>
      <c r="M19867">
        <v>0</v>
      </c>
      <c r="N19867">
        <v>3</v>
      </c>
      <c r="O19867">
        <v>7</v>
      </c>
      <c r="P19867">
        <v>1590</v>
      </c>
      <c r="Q19867">
        <v>0</v>
      </c>
      <c r="R19867">
        <f t="shared" si="2172"/>
        <v>0</v>
      </c>
      <c r="S19867">
        <v>0</v>
      </c>
      <c r="T19867">
        <v>2008</v>
      </c>
      <c r="U19867">
        <v>0</v>
      </c>
      <c r="V19867">
        <f t="shared" si="2173"/>
        <v>0</v>
      </c>
      <c r="W19867">
        <v>0</v>
      </c>
      <c r="X19867">
        <v>98027</v>
      </c>
      <c r="Y19867">
        <f t="shared" si="2174"/>
        <v>1</v>
      </c>
      <c r="Z19867">
        <f t="shared" si="2175"/>
        <v>0</v>
      </c>
      <c r="AA19867">
        <f t="shared" si="2176"/>
        <v>0</v>
      </c>
      <c r="AB19867">
        <v>1</v>
      </c>
      <c r="AC19867">
        <v>0</v>
      </c>
      <c r="AD19867">
        <v>0</v>
      </c>
      <c r="AE19867">
        <v>47.54</v>
      </c>
      <c r="AF19867">
        <v>-122.026</v>
      </c>
      <c r="AG19867">
        <v>1390</v>
      </c>
      <c r="AH19867">
        <v>942</v>
      </c>
    </row>
    <row r="19868" spans="1:34" x14ac:dyDescent="0.3">
      <c r="A19868">
        <v>7299600700</v>
      </c>
      <c r="B19868" t="s">
        <v>242</v>
      </c>
      <c r="C19868" s="1" t="str">
        <f t="shared" si="2170"/>
        <v>2015</v>
      </c>
      <c r="D19868">
        <f t="shared" si="2171"/>
        <v>1</v>
      </c>
      <c r="E19868">
        <v>1</v>
      </c>
      <c r="F19868">
        <v>328000</v>
      </c>
      <c r="G19868">
        <v>3</v>
      </c>
      <c r="H19868">
        <v>2.5</v>
      </c>
      <c r="I19868">
        <v>2242</v>
      </c>
      <c r="J19868">
        <v>4800</v>
      </c>
      <c r="K19868">
        <v>2</v>
      </c>
      <c r="L19868">
        <v>0</v>
      </c>
      <c r="M19868">
        <v>0</v>
      </c>
      <c r="N19868">
        <v>3</v>
      </c>
      <c r="O19868">
        <v>8</v>
      </c>
      <c r="P19868">
        <v>2242</v>
      </c>
      <c r="Q19868">
        <v>0</v>
      </c>
      <c r="R19868">
        <f t="shared" si="2172"/>
        <v>0</v>
      </c>
      <c r="S19868">
        <v>0</v>
      </c>
      <c r="T19868">
        <v>2013</v>
      </c>
      <c r="U19868">
        <v>0</v>
      </c>
      <c r="V19868">
        <f t="shared" si="2173"/>
        <v>0</v>
      </c>
      <c r="W19868">
        <v>0</v>
      </c>
      <c r="X19868">
        <v>98092</v>
      </c>
      <c r="Y19868">
        <f t="shared" si="2174"/>
        <v>0</v>
      </c>
      <c r="Z19868">
        <f t="shared" si="2175"/>
        <v>1</v>
      </c>
      <c r="AA19868">
        <f t="shared" si="2176"/>
        <v>0</v>
      </c>
      <c r="AB19868">
        <v>0</v>
      </c>
      <c r="AC19868">
        <v>1</v>
      </c>
      <c r="AD19868">
        <v>0</v>
      </c>
      <c r="AE19868">
        <v>47.258099999999999</v>
      </c>
      <c r="AF19868">
        <v>-122.2</v>
      </c>
      <c r="AG19868">
        <v>2009</v>
      </c>
      <c r="AH19868">
        <v>4800</v>
      </c>
    </row>
    <row r="19869" spans="1:34" x14ac:dyDescent="0.3">
      <c r="A19869">
        <v>291310340</v>
      </c>
      <c r="B19869" t="s">
        <v>131</v>
      </c>
      <c r="C19869" s="1" t="str">
        <f t="shared" si="2170"/>
        <v>2014</v>
      </c>
      <c r="D19869">
        <f t="shared" si="2171"/>
        <v>0</v>
      </c>
      <c r="E19869">
        <v>0</v>
      </c>
      <c r="F19869">
        <v>550000</v>
      </c>
      <c r="G19869">
        <v>3</v>
      </c>
      <c r="H19869">
        <v>3.5</v>
      </c>
      <c r="I19869">
        <v>2490</v>
      </c>
      <c r="J19869">
        <v>3582</v>
      </c>
      <c r="K19869">
        <v>2</v>
      </c>
      <c r="L19869">
        <v>0</v>
      </c>
      <c r="M19869">
        <v>0</v>
      </c>
      <c r="N19869">
        <v>3</v>
      </c>
      <c r="O19869">
        <v>8</v>
      </c>
      <c r="P19869">
        <v>1720</v>
      </c>
      <c r="Q19869">
        <v>770</v>
      </c>
      <c r="R19869">
        <f t="shared" si="2172"/>
        <v>1</v>
      </c>
      <c r="S19869">
        <v>1</v>
      </c>
      <c r="T19869">
        <v>2005</v>
      </c>
      <c r="U19869">
        <v>0</v>
      </c>
      <c r="V19869">
        <f t="shared" si="2173"/>
        <v>0</v>
      </c>
      <c r="W19869">
        <v>0</v>
      </c>
      <c r="X19869">
        <v>98027</v>
      </c>
      <c r="Y19869">
        <f t="shared" si="2174"/>
        <v>1</v>
      </c>
      <c r="Z19869">
        <f t="shared" si="2175"/>
        <v>0</v>
      </c>
      <c r="AA19869">
        <f t="shared" si="2176"/>
        <v>0</v>
      </c>
      <c r="AB19869">
        <v>1</v>
      </c>
      <c r="AC19869">
        <v>0</v>
      </c>
      <c r="AD19869">
        <v>0</v>
      </c>
      <c r="AE19869">
        <v>47.533799999999999</v>
      </c>
      <c r="AF19869">
        <v>-122.06699999999999</v>
      </c>
      <c r="AG19869">
        <v>1445</v>
      </c>
      <c r="AH19869">
        <v>1590</v>
      </c>
    </row>
    <row r="19870" spans="1:34" x14ac:dyDescent="0.3">
      <c r="A19870">
        <v>2768100510</v>
      </c>
      <c r="B19870" t="s">
        <v>112</v>
      </c>
      <c r="C19870" s="1" t="str">
        <f t="shared" si="2170"/>
        <v>2015</v>
      </c>
      <c r="D19870">
        <f t="shared" si="2171"/>
        <v>1</v>
      </c>
      <c r="E19870">
        <v>1</v>
      </c>
      <c r="F19870">
        <v>649000</v>
      </c>
      <c r="G19870">
        <v>3</v>
      </c>
      <c r="H19870">
        <v>2</v>
      </c>
      <c r="I19870">
        <v>1530</v>
      </c>
      <c r="J19870">
        <v>1442</v>
      </c>
      <c r="K19870">
        <v>3</v>
      </c>
      <c r="L19870">
        <v>0</v>
      </c>
      <c r="M19870">
        <v>0</v>
      </c>
      <c r="N19870">
        <v>3</v>
      </c>
      <c r="O19870">
        <v>9</v>
      </c>
      <c r="P19870">
        <v>1530</v>
      </c>
      <c r="Q19870">
        <v>0</v>
      </c>
      <c r="R19870">
        <f t="shared" si="2172"/>
        <v>0</v>
      </c>
      <c r="S19870">
        <v>0</v>
      </c>
      <c r="T19870">
        <v>2015</v>
      </c>
      <c r="U19870">
        <v>0</v>
      </c>
      <c r="V19870">
        <f t="shared" si="2173"/>
        <v>0</v>
      </c>
      <c r="W19870">
        <v>0</v>
      </c>
      <c r="X19870">
        <v>98107</v>
      </c>
      <c r="Y19870">
        <f t="shared" si="2174"/>
        <v>0</v>
      </c>
      <c r="Z19870">
        <f t="shared" si="2175"/>
        <v>0</v>
      </c>
      <c r="AA19870">
        <f t="shared" si="2176"/>
        <v>1</v>
      </c>
      <c r="AB19870">
        <v>0</v>
      </c>
      <c r="AC19870">
        <v>0</v>
      </c>
      <c r="AD19870">
        <v>1</v>
      </c>
      <c r="AE19870">
        <v>47.669199999999996</v>
      </c>
      <c r="AF19870">
        <v>-122.372</v>
      </c>
      <c r="AG19870">
        <v>1620</v>
      </c>
      <c r="AH19870">
        <v>1456</v>
      </c>
    </row>
    <row r="19871" spans="1:34" x14ac:dyDescent="0.3">
      <c r="A19871">
        <v>1776230060</v>
      </c>
      <c r="B19871" t="s">
        <v>131</v>
      </c>
      <c r="C19871" s="1" t="str">
        <f t="shared" si="2170"/>
        <v>2014</v>
      </c>
      <c r="D19871">
        <f t="shared" si="2171"/>
        <v>0</v>
      </c>
      <c r="E19871">
        <v>0</v>
      </c>
      <c r="F19871">
        <v>435000</v>
      </c>
      <c r="G19871">
        <v>4</v>
      </c>
      <c r="H19871">
        <v>2.5</v>
      </c>
      <c r="I19871">
        <v>2150</v>
      </c>
      <c r="J19871">
        <v>3143</v>
      </c>
      <c r="K19871">
        <v>2</v>
      </c>
      <c r="L19871">
        <v>0</v>
      </c>
      <c r="M19871">
        <v>0</v>
      </c>
      <c r="N19871">
        <v>3</v>
      </c>
      <c r="O19871">
        <v>7</v>
      </c>
      <c r="P19871">
        <v>2150</v>
      </c>
      <c r="Q19871">
        <v>0</v>
      </c>
      <c r="R19871">
        <f t="shared" si="2172"/>
        <v>0</v>
      </c>
      <c r="S19871">
        <v>0</v>
      </c>
      <c r="T19871">
        <v>2010</v>
      </c>
      <c r="U19871">
        <v>0</v>
      </c>
      <c r="V19871">
        <f t="shared" si="2173"/>
        <v>0</v>
      </c>
      <c r="W19871">
        <v>0</v>
      </c>
      <c r="X19871">
        <v>98059</v>
      </c>
      <c r="Y19871">
        <f t="shared" si="2174"/>
        <v>0</v>
      </c>
      <c r="Z19871">
        <f t="shared" si="2175"/>
        <v>1</v>
      </c>
      <c r="AA19871">
        <f t="shared" si="2176"/>
        <v>0</v>
      </c>
      <c r="AB19871">
        <v>0</v>
      </c>
      <c r="AC19871">
        <v>1</v>
      </c>
      <c r="AD19871">
        <v>0</v>
      </c>
      <c r="AE19871">
        <v>47.504800000000003</v>
      </c>
      <c r="AF19871">
        <v>-122.154</v>
      </c>
      <c r="AG19871">
        <v>2640</v>
      </c>
      <c r="AH19871">
        <v>3200</v>
      </c>
    </row>
    <row r="19872" spans="1:34" x14ac:dyDescent="0.3">
      <c r="A19872">
        <v>1772600510</v>
      </c>
      <c r="B19872" t="s">
        <v>55</v>
      </c>
      <c r="C19872" s="1" t="str">
        <f t="shared" si="2170"/>
        <v>2014</v>
      </c>
      <c r="D19872">
        <f t="shared" si="2171"/>
        <v>0</v>
      </c>
      <c r="E19872">
        <v>0</v>
      </c>
      <c r="F19872">
        <v>625000</v>
      </c>
      <c r="G19872">
        <v>3</v>
      </c>
      <c r="H19872">
        <v>2.5</v>
      </c>
      <c r="I19872">
        <v>2440</v>
      </c>
      <c r="J19872">
        <v>4800</v>
      </c>
      <c r="K19872">
        <v>2</v>
      </c>
      <c r="L19872">
        <v>0</v>
      </c>
      <c r="M19872">
        <v>0</v>
      </c>
      <c r="N19872">
        <v>3</v>
      </c>
      <c r="O19872">
        <v>10</v>
      </c>
      <c r="P19872">
        <v>2440</v>
      </c>
      <c r="Q19872">
        <v>0</v>
      </c>
      <c r="R19872">
        <f t="shared" si="2172"/>
        <v>0</v>
      </c>
      <c r="S19872">
        <v>0</v>
      </c>
      <c r="T19872">
        <v>2014</v>
      </c>
      <c r="U19872">
        <v>0</v>
      </c>
      <c r="V19872">
        <f t="shared" si="2173"/>
        <v>0</v>
      </c>
      <c r="W19872">
        <v>0</v>
      </c>
      <c r="X19872">
        <v>98106</v>
      </c>
      <c r="Y19872">
        <f t="shared" si="2174"/>
        <v>0</v>
      </c>
      <c r="Z19872">
        <f t="shared" si="2175"/>
        <v>0</v>
      </c>
      <c r="AA19872">
        <f t="shared" si="2176"/>
        <v>1</v>
      </c>
      <c r="AB19872">
        <v>0</v>
      </c>
      <c r="AC19872">
        <v>0</v>
      </c>
      <c r="AD19872">
        <v>1</v>
      </c>
      <c r="AE19872">
        <v>47.5595</v>
      </c>
      <c r="AF19872">
        <v>-122.36499999999999</v>
      </c>
      <c r="AG19872">
        <v>1180</v>
      </c>
      <c r="AH19872">
        <v>5480</v>
      </c>
    </row>
    <row r="19873" spans="1:34" x14ac:dyDescent="0.3">
      <c r="A19873">
        <v>8024200677</v>
      </c>
      <c r="B19873" t="s">
        <v>230</v>
      </c>
      <c r="C19873" s="1" t="str">
        <f t="shared" si="2170"/>
        <v>2015</v>
      </c>
      <c r="D19873">
        <f t="shared" si="2171"/>
        <v>1</v>
      </c>
      <c r="E19873">
        <v>1</v>
      </c>
      <c r="F19873">
        <v>415000</v>
      </c>
      <c r="G19873">
        <v>3</v>
      </c>
      <c r="H19873">
        <v>1.5</v>
      </c>
      <c r="I19873">
        <v>1270</v>
      </c>
      <c r="J19873">
        <v>1483</v>
      </c>
      <c r="K19873">
        <v>3</v>
      </c>
      <c r="L19873">
        <v>0</v>
      </c>
      <c r="M19873">
        <v>0</v>
      </c>
      <c r="N19873">
        <v>3</v>
      </c>
      <c r="O19873">
        <v>8</v>
      </c>
      <c r="P19873">
        <v>1270</v>
      </c>
      <c r="Q19873">
        <v>0</v>
      </c>
      <c r="R19873">
        <f t="shared" si="2172"/>
        <v>0</v>
      </c>
      <c r="S19873">
        <v>0</v>
      </c>
      <c r="T19873">
        <v>2007</v>
      </c>
      <c r="U19873">
        <v>0</v>
      </c>
      <c r="V19873">
        <f t="shared" si="2173"/>
        <v>0</v>
      </c>
      <c r="W19873">
        <v>0</v>
      </c>
      <c r="X19873">
        <v>98115</v>
      </c>
      <c r="Y19873">
        <f t="shared" si="2174"/>
        <v>0</v>
      </c>
      <c r="Z19873">
        <f t="shared" si="2175"/>
        <v>0</v>
      </c>
      <c r="AA19873">
        <f t="shared" si="2176"/>
        <v>1</v>
      </c>
      <c r="AB19873">
        <v>0</v>
      </c>
      <c r="AC19873">
        <v>0</v>
      </c>
      <c r="AD19873">
        <v>1</v>
      </c>
      <c r="AE19873">
        <v>47.698700000000002</v>
      </c>
      <c r="AF19873">
        <v>-122.31699999999999</v>
      </c>
      <c r="AG19873">
        <v>1270</v>
      </c>
      <c r="AH19873">
        <v>1413</v>
      </c>
    </row>
    <row r="19874" spans="1:34" x14ac:dyDescent="0.3">
      <c r="A19874">
        <v>982850060</v>
      </c>
      <c r="B19874" t="s">
        <v>79</v>
      </c>
      <c r="C19874" s="1" t="str">
        <f t="shared" si="2170"/>
        <v>2014</v>
      </c>
      <c r="D19874">
        <f t="shared" si="2171"/>
        <v>0</v>
      </c>
      <c r="E19874">
        <v>0</v>
      </c>
      <c r="F19874">
        <v>400000</v>
      </c>
      <c r="G19874">
        <v>3</v>
      </c>
      <c r="H19874">
        <v>2.25</v>
      </c>
      <c r="I19874">
        <v>1450</v>
      </c>
      <c r="J19874">
        <v>4706</v>
      </c>
      <c r="K19874">
        <v>2</v>
      </c>
      <c r="L19874">
        <v>0</v>
      </c>
      <c r="M19874">
        <v>0</v>
      </c>
      <c r="N19874">
        <v>3</v>
      </c>
      <c r="O19874">
        <v>7</v>
      </c>
      <c r="P19874">
        <v>1450</v>
      </c>
      <c r="Q19874">
        <v>0</v>
      </c>
      <c r="R19874">
        <f t="shared" si="2172"/>
        <v>0</v>
      </c>
      <c r="S19874">
        <v>0</v>
      </c>
      <c r="T19874">
        <v>2009</v>
      </c>
      <c r="U19874">
        <v>0</v>
      </c>
      <c r="V19874">
        <f t="shared" si="2173"/>
        <v>0</v>
      </c>
      <c r="W19874">
        <v>0</v>
      </c>
      <c r="X19874">
        <v>98028</v>
      </c>
      <c r="Y19874">
        <f t="shared" si="2174"/>
        <v>1</v>
      </c>
      <c r="Z19874">
        <f t="shared" si="2175"/>
        <v>0</v>
      </c>
      <c r="AA19874">
        <f t="shared" si="2176"/>
        <v>0</v>
      </c>
      <c r="AB19874">
        <v>1</v>
      </c>
      <c r="AC19874">
        <v>0</v>
      </c>
      <c r="AD19874">
        <v>0</v>
      </c>
      <c r="AE19874">
        <v>47.761000000000003</v>
      </c>
      <c r="AF19874">
        <v>-122.232</v>
      </c>
      <c r="AG19874">
        <v>1490</v>
      </c>
      <c r="AH19874">
        <v>4667</v>
      </c>
    </row>
    <row r="19875" spans="1:34" x14ac:dyDescent="0.3">
      <c r="A19875">
        <v>7518506715</v>
      </c>
      <c r="B19875" t="s">
        <v>241</v>
      </c>
      <c r="C19875" s="1" t="str">
        <f t="shared" si="2170"/>
        <v>2014</v>
      </c>
      <c r="D19875">
        <f t="shared" si="2171"/>
        <v>0</v>
      </c>
      <c r="E19875">
        <v>0</v>
      </c>
      <c r="F19875">
        <v>979000</v>
      </c>
      <c r="G19875">
        <v>3</v>
      </c>
      <c r="H19875">
        <v>2.5</v>
      </c>
      <c r="I19875">
        <v>2690</v>
      </c>
      <c r="J19875">
        <v>4047</v>
      </c>
      <c r="K19875">
        <v>3</v>
      </c>
      <c r="L19875">
        <v>0</v>
      </c>
      <c r="M19875">
        <v>0</v>
      </c>
      <c r="N19875">
        <v>3</v>
      </c>
      <c r="O19875">
        <v>10</v>
      </c>
      <c r="P19875">
        <v>2690</v>
      </c>
      <c r="Q19875">
        <v>0</v>
      </c>
      <c r="R19875">
        <f t="shared" si="2172"/>
        <v>0</v>
      </c>
      <c r="S19875">
        <v>0</v>
      </c>
      <c r="T19875">
        <v>2014</v>
      </c>
      <c r="U19875">
        <v>0</v>
      </c>
      <c r="V19875">
        <f t="shared" si="2173"/>
        <v>0</v>
      </c>
      <c r="W19875">
        <v>0</v>
      </c>
      <c r="X19875">
        <v>98117</v>
      </c>
      <c r="Y19875">
        <f t="shared" si="2174"/>
        <v>0</v>
      </c>
      <c r="Z19875">
        <f t="shared" si="2175"/>
        <v>0</v>
      </c>
      <c r="AA19875">
        <f t="shared" si="2176"/>
        <v>1</v>
      </c>
      <c r="AB19875">
        <v>0</v>
      </c>
      <c r="AC19875">
        <v>0</v>
      </c>
      <c r="AD19875">
        <v>1</v>
      </c>
      <c r="AE19875">
        <v>47.679699999999997</v>
      </c>
      <c r="AF19875">
        <v>-122.38500000000001</v>
      </c>
      <c r="AG19875">
        <v>2040</v>
      </c>
      <c r="AH19875">
        <v>5000</v>
      </c>
    </row>
    <row r="19876" spans="1:34" x14ac:dyDescent="0.3">
      <c r="A19876">
        <v>7202280390</v>
      </c>
      <c r="B19876" t="s">
        <v>294</v>
      </c>
      <c r="C19876" s="1" t="str">
        <f t="shared" si="2170"/>
        <v>2015</v>
      </c>
      <c r="D19876">
        <f t="shared" si="2171"/>
        <v>1</v>
      </c>
      <c r="E19876">
        <v>1</v>
      </c>
      <c r="F19876">
        <v>625250</v>
      </c>
      <c r="G19876">
        <v>4</v>
      </c>
      <c r="H19876">
        <v>2.5</v>
      </c>
      <c r="I19876">
        <v>2755</v>
      </c>
      <c r="J19876">
        <v>4831</v>
      </c>
      <c r="K19876">
        <v>2</v>
      </c>
      <c r="L19876">
        <v>0</v>
      </c>
      <c r="M19876">
        <v>0</v>
      </c>
      <c r="N19876">
        <v>3</v>
      </c>
      <c r="O19876">
        <v>7</v>
      </c>
      <c r="P19876">
        <v>2755</v>
      </c>
      <c r="Q19876">
        <v>0</v>
      </c>
      <c r="R19876">
        <f t="shared" si="2172"/>
        <v>0</v>
      </c>
      <c r="S19876">
        <v>0</v>
      </c>
      <c r="T19876">
        <v>2003</v>
      </c>
      <c r="U19876">
        <v>0</v>
      </c>
      <c r="V19876">
        <f t="shared" si="2173"/>
        <v>0</v>
      </c>
      <c r="W19876">
        <v>0</v>
      </c>
      <c r="X19876">
        <v>98053</v>
      </c>
      <c r="Y19876">
        <f t="shared" si="2174"/>
        <v>0</v>
      </c>
      <c r="Z19876">
        <f t="shared" si="2175"/>
        <v>1</v>
      </c>
      <c r="AA19876">
        <f t="shared" si="2176"/>
        <v>0</v>
      </c>
      <c r="AB19876">
        <v>0</v>
      </c>
      <c r="AC19876">
        <v>1</v>
      </c>
      <c r="AD19876">
        <v>0</v>
      </c>
      <c r="AE19876">
        <v>47.685000000000002</v>
      </c>
      <c r="AF19876">
        <v>-122.039</v>
      </c>
      <c r="AG19876">
        <v>2510</v>
      </c>
      <c r="AH19876">
        <v>4831</v>
      </c>
    </row>
    <row r="19877" spans="1:34" x14ac:dyDescent="0.3">
      <c r="A19877">
        <v>710600160</v>
      </c>
      <c r="B19877" t="s">
        <v>80</v>
      </c>
      <c r="C19877" s="1" t="str">
        <f t="shared" si="2170"/>
        <v>2014</v>
      </c>
      <c r="D19877">
        <f t="shared" si="2171"/>
        <v>0</v>
      </c>
      <c r="E19877">
        <v>0</v>
      </c>
      <c r="F19877">
        <v>665000</v>
      </c>
      <c r="G19877">
        <v>4</v>
      </c>
      <c r="H19877">
        <v>3.5</v>
      </c>
      <c r="I19877">
        <v>2650</v>
      </c>
      <c r="J19877">
        <v>3474</v>
      </c>
      <c r="K19877">
        <v>2</v>
      </c>
      <c r="L19877">
        <v>0</v>
      </c>
      <c r="M19877">
        <v>0</v>
      </c>
      <c r="N19877">
        <v>3</v>
      </c>
      <c r="O19877">
        <v>8</v>
      </c>
      <c r="P19877">
        <v>2230</v>
      </c>
      <c r="Q19877">
        <v>420</v>
      </c>
      <c r="R19877">
        <f t="shared" si="2172"/>
        <v>1</v>
      </c>
      <c r="S19877">
        <v>1</v>
      </c>
      <c r="T19877">
        <v>2011</v>
      </c>
      <c r="U19877">
        <v>0</v>
      </c>
      <c r="V19877">
        <f t="shared" si="2173"/>
        <v>0</v>
      </c>
      <c r="W19877">
        <v>0</v>
      </c>
      <c r="X19877">
        <v>98027</v>
      </c>
      <c r="Y19877">
        <f t="shared" si="2174"/>
        <v>1</v>
      </c>
      <c r="Z19877">
        <f t="shared" si="2175"/>
        <v>0</v>
      </c>
      <c r="AA19877">
        <f t="shared" si="2176"/>
        <v>0</v>
      </c>
      <c r="AB19877">
        <v>1</v>
      </c>
      <c r="AC19877">
        <v>0</v>
      </c>
      <c r="AD19877">
        <v>0</v>
      </c>
      <c r="AE19877">
        <v>47.537700000000001</v>
      </c>
      <c r="AF19877">
        <v>-122.04600000000001</v>
      </c>
      <c r="AG19877">
        <v>2330</v>
      </c>
      <c r="AH19877">
        <v>3474</v>
      </c>
    </row>
    <row r="19878" spans="1:34" x14ac:dyDescent="0.3">
      <c r="A19878">
        <v>952005525</v>
      </c>
      <c r="B19878" t="s">
        <v>27</v>
      </c>
      <c r="C19878" s="1" t="str">
        <f t="shared" si="2170"/>
        <v>2014</v>
      </c>
      <c r="D19878">
        <f t="shared" si="2171"/>
        <v>0</v>
      </c>
      <c r="E19878">
        <v>0</v>
      </c>
      <c r="F19878">
        <v>589500</v>
      </c>
      <c r="G19878">
        <v>3</v>
      </c>
      <c r="H19878">
        <v>3.25</v>
      </c>
      <c r="I19878">
        <v>2310</v>
      </c>
      <c r="J19878">
        <v>3075</v>
      </c>
      <c r="K19878">
        <v>2</v>
      </c>
      <c r="L19878">
        <v>0</v>
      </c>
      <c r="M19878">
        <v>0</v>
      </c>
      <c r="N19878">
        <v>3</v>
      </c>
      <c r="O19878">
        <v>8</v>
      </c>
      <c r="P19878">
        <v>1730</v>
      </c>
      <c r="Q19878">
        <v>580</v>
      </c>
      <c r="R19878">
        <f t="shared" si="2172"/>
        <v>1</v>
      </c>
      <c r="S19878">
        <v>1</v>
      </c>
      <c r="T19878">
        <v>2005</v>
      </c>
      <c r="U19878">
        <v>0</v>
      </c>
      <c r="V19878">
        <f t="shared" si="2173"/>
        <v>0</v>
      </c>
      <c r="W19878">
        <v>0</v>
      </c>
      <c r="X19878">
        <v>98116</v>
      </c>
      <c r="Y19878">
        <f t="shared" si="2174"/>
        <v>0</v>
      </c>
      <c r="Z19878">
        <f t="shared" si="2175"/>
        <v>0</v>
      </c>
      <c r="AA19878">
        <f t="shared" si="2176"/>
        <v>1</v>
      </c>
      <c r="AB19878">
        <v>0</v>
      </c>
      <c r="AC19878">
        <v>0</v>
      </c>
      <c r="AD19878">
        <v>1</v>
      </c>
      <c r="AE19878">
        <v>47.564399999999999</v>
      </c>
      <c r="AF19878">
        <v>-122.383</v>
      </c>
      <c r="AG19878">
        <v>2310</v>
      </c>
      <c r="AH19878">
        <v>3075</v>
      </c>
    </row>
    <row r="19879" spans="1:34" x14ac:dyDescent="0.3">
      <c r="A19879">
        <v>2487700274</v>
      </c>
      <c r="B19879" t="s">
        <v>145</v>
      </c>
      <c r="C19879" s="1" t="str">
        <f t="shared" si="2170"/>
        <v>2015</v>
      </c>
      <c r="D19879">
        <f t="shared" si="2171"/>
        <v>1</v>
      </c>
      <c r="E19879">
        <v>1</v>
      </c>
      <c r="F19879">
        <v>437000</v>
      </c>
      <c r="G19879">
        <v>2</v>
      </c>
      <c r="H19879">
        <v>3</v>
      </c>
      <c r="I19879">
        <v>1460</v>
      </c>
      <c r="J19879">
        <v>1452</v>
      </c>
      <c r="K19879">
        <v>2</v>
      </c>
      <c r="L19879">
        <v>0</v>
      </c>
      <c r="M19879">
        <v>0</v>
      </c>
      <c r="N19879">
        <v>3</v>
      </c>
      <c r="O19879">
        <v>8</v>
      </c>
      <c r="P19879">
        <v>1140</v>
      </c>
      <c r="Q19879">
        <v>320</v>
      </c>
      <c r="R19879">
        <f t="shared" si="2172"/>
        <v>1</v>
      </c>
      <c r="S19879">
        <v>1</v>
      </c>
      <c r="T19879">
        <v>2007</v>
      </c>
      <c r="U19879">
        <v>0</v>
      </c>
      <c r="V19879">
        <f t="shared" si="2173"/>
        <v>0</v>
      </c>
      <c r="W19879">
        <v>0</v>
      </c>
      <c r="X19879">
        <v>98136</v>
      </c>
      <c r="Y19879">
        <f t="shared" si="2174"/>
        <v>0</v>
      </c>
      <c r="Z19879">
        <f t="shared" si="2175"/>
        <v>0</v>
      </c>
      <c r="AA19879">
        <f t="shared" si="2176"/>
        <v>1</v>
      </c>
      <c r="AB19879">
        <v>0</v>
      </c>
      <c r="AC19879">
        <v>0</v>
      </c>
      <c r="AD19879">
        <v>1</v>
      </c>
      <c r="AE19879">
        <v>47.522399999999998</v>
      </c>
      <c r="AF19879">
        <v>-122.39</v>
      </c>
      <c r="AG19879">
        <v>1460</v>
      </c>
      <c r="AH19879">
        <v>1452</v>
      </c>
    </row>
    <row r="19880" spans="1:34" x14ac:dyDescent="0.3">
      <c r="A19880">
        <v>3449000060</v>
      </c>
      <c r="B19880" t="s">
        <v>185</v>
      </c>
      <c r="C19880" s="1" t="str">
        <f t="shared" si="2170"/>
        <v>2014</v>
      </c>
      <c r="D19880">
        <f t="shared" si="2171"/>
        <v>0</v>
      </c>
      <c r="E19880">
        <v>0</v>
      </c>
      <c r="F19880">
        <v>320000</v>
      </c>
      <c r="G19880">
        <v>3</v>
      </c>
      <c r="H19880">
        <v>1</v>
      </c>
      <c r="I19880">
        <v>1400</v>
      </c>
      <c r="J19880">
        <v>9000</v>
      </c>
      <c r="K19880">
        <v>1</v>
      </c>
      <c r="L19880">
        <v>0</v>
      </c>
      <c r="M19880">
        <v>0</v>
      </c>
      <c r="N19880">
        <v>5</v>
      </c>
      <c r="O19880">
        <v>7</v>
      </c>
      <c r="P19880">
        <v>1400</v>
      </c>
      <c r="Q19880">
        <v>0</v>
      </c>
      <c r="R19880">
        <f t="shared" si="2172"/>
        <v>0</v>
      </c>
      <c r="S19880">
        <v>0</v>
      </c>
      <c r="T19880">
        <v>1959</v>
      </c>
      <c r="U19880">
        <v>0</v>
      </c>
      <c r="V19880">
        <f t="shared" si="2173"/>
        <v>0</v>
      </c>
      <c r="W19880">
        <v>0</v>
      </c>
      <c r="X19880">
        <v>98059</v>
      </c>
      <c r="Y19880">
        <f t="shared" si="2174"/>
        <v>0</v>
      </c>
      <c r="Z19880">
        <f t="shared" si="2175"/>
        <v>1</v>
      </c>
      <c r="AA19880">
        <f t="shared" si="2176"/>
        <v>0</v>
      </c>
      <c r="AB19880">
        <v>0</v>
      </c>
      <c r="AC19880">
        <v>1</v>
      </c>
      <c r="AD19880">
        <v>0</v>
      </c>
      <c r="AE19880">
        <v>47.502200000000002</v>
      </c>
      <c r="AF19880">
        <v>-122.145</v>
      </c>
      <c r="AG19880">
        <v>1440</v>
      </c>
      <c r="AH19880">
        <v>8400</v>
      </c>
    </row>
    <row r="19881" spans="1:34" x14ac:dyDescent="0.3">
      <c r="A19881">
        <v>7830800473</v>
      </c>
      <c r="B19881" t="s">
        <v>173</v>
      </c>
      <c r="C19881" s="1" t="str">
        <f t="shared" si="2170"/>
        <v>2015</v>
      </c>
      <c r="D19881">
        <f t="shared" si="2171"/>
        <v>1</v>
      </c>
      <c r="E19881">
        <v>1</v>
      </c>
      <c r="F19881">
        <v>333500</v>
      </c>
      <c r="G19881">
        <v>3</v>
      </c>
      <c r="H19881">
        <v>2.5</v>
      </c>
      <c r="I19881">
        <v>2196</v>
      </c>
      <c r="J19881">
        <v>7475</v>
      </c>
      <c r="K19881">
        <v>2</v>
      </c>
      <c r="L19881">
        <v>0</v>
      </c>
      <c r="M19881">
        <v>0</v>
      </c>
      <c r="N19881">
        <v>3</v>
      </c>
      <c r="O19881">
        <v>8</v>
      </c>
      <c r="P19881">
        <v>2196</v>
      </c>
      <c r="Q19881">
        <v>0</v>
      </c>
      <c r="R19881">
        <f t="shared" si="2172"/>
        <v>0</v>
      </c>
      <c r="S19881">
        <v>0</v>
      </c>
      <c r="T19881">
        <v>2006</v>
      </c>
      <c r="U19881">
        <v>0</v>
      </c>
      <c r="V19881">
        <f t="shared" si="2173"/>
        <v>0</v>
      </c>
      <c r="W19881">
        <v>0</v>
      </c>
      <c r="X19881">
        <v>98030</v>
      </c>
      <c r="Y19881">
        <f t="shared" si="2174"/>
        <v>1</v>
      </c>
      <c r="Z19881">
        <f t="shared" si="2175"/>
        <v>0</v>
      </c>
      <c r="AA19881">
        <f t="shared" si="2176"/>
        <v>0</v>
      </c>
      <c r="AB19881">
        <v>1</v>
      </c>
      <c r="AC19881">
        <v>0</v>
      </c>
      <c r="AD19881">
        <v>0</v>
      </c>
      <c r="AE19881">
        <v>47.380299999999998</v>
      </c>
      <c r="AF19881">
        <v>-122.20399999999999</v>
      </c>
      <c r="AG19881">
        <v>1860</v>
      </c>
      <c r="AH19881">
        <v>6755</v>
      </c>
    </row>
    <row r="19882" spans="1:34" x14ac:dyDescent="0.3">
      <c r="A19882">
        <v>6056100370</v>
      </c>
      <c r="B19882" t="s">
        <v>117</v>
      </c>
      <c r="C19882" s="1" t="str">
        <f t="shared" si="2170"/>
        <v>2014</v>
      </c>
      <c r="D19882">
        <f t="shared" si="2171"/>
        <v>0</v>
      </c>
      <c r="E19882">
        <v>0</v>
      </c>
      <c r="F19882">
        <v>430000</v>
      </c>
      <c r="G19882">
        <v>3</v>
      </c>
      <c r="H19882">
        <v>2.25</v>
      </c>
      <c r="I19882">
        <v>2020</v>
      </c>
      <c r="J19882">
        <v>2750</v>
      </c>
      <c r="K19882">
        <v>2</v>
      </c>
      <c r="L19882">
        <v>0</v>
      </c>
      <c r="M19882">
        <v>0</v>
      </c>
      <c r="N19882">
        <v>3</v>
      </c>
      <c r="O19882">
        <v>8</v>
      </c>
      <c r="P19882">
        <v>1680</v>
      </c>
      <c r="Q19882">
        <v>340</v>
      </c>
      <c r="R19882">
        <f t="shared" si="2172"/>
        <v>1</v>
      </c>
      <c r="S19882">
        <v>1</v>
      </c>
      <c r="T19882">
        <v>2008</v>
      </c>
      <c r="U19882">
        <v>0</v>
      </c>
      <c r="V19882">
        <f t="shared" si="2173"/>
        <v>0</v>
      </c>
      <c r="W19882">
        <v>0</v>
      </c>
      <c r="X19882">
        <v>98108</v>
      </c>
      <c r="Y19882">
        <f t="shared" si="2174"/>
        <v>0</v>
      </c>
      <c r="Z19882">
        <f t="shared" si="2175"/>
        <v>0</v>
      </c>
      <c r="AA19882">
        <f t="shared" si="2176"/>
        <v>1</v>
      </c>
      <c r="AB19882">
        <v>0</v>
      </c>
      <c r="AC19882">
        <v>0</v>
      </c>
      <c r="AD19882">
        <v>1</v>
      </c>
      <c r="AE19882">
        <v>47.563299999999998</v>
      </c>
      <c r="AF19882">
        <v>-122.297</v>
      </c>
      <c r="AG19882">
        <v>1720</v>
      </c>
      <c r="AH19882">
        <v>1546</v>
      </c>
    </row>
    <row r="19883" spans="1:34" x14ac:dyDescent="0.3">
      <c r="A19883">
        <v>2126059295</v>
      </c>
      <c r="B19883" t="s">
        <v>129</v>
      </c>
      <c r="C19883" s="1" t="str">
        <f t="shared" si="2170"/>
        <v>2014</v>
      </c>
      <c r="D19883">
        <f t="shared" si="2171"/>
        <v>0</v>
      </c>
      <c r="E19883">
        <v>0</v>
      </c>
      <c r="F19883">
        <v>995500</v>
      </c>
      <c r="G19883">
        <v>5</v>
      </c>
      <c r="H19883">
        <v>4.5</v>
      </c>
      <c r="I19883">
        <v>4280</v>
      </c>
      <c r="J19883">
        <v>8465</v>
      </c>
      <c r="K19883">
        <v>2</v>
      </c>
      <c r="L19883">
        <v>0</v>
      </c>
      <c r="M19883">
        <v>0</v>
      </c>
      <c r="N19883">
        <v>3</v>
      </c>
      <c r="O19883">
        <v>10</v>
      </c>
      <c r="P19883">
        <v>4280</v>
      </c>
      <c r="Q19883">
        <v>0</v>
      </c>
      <c r="R19883">
        <f t="shared" si="2172"/>
        <v>0</v>
      </c>
      <c r="S19883">
        <v>0</v>
      </c>
      <c r="T19883">
        <v>2014</v>
      </c>
      <c r="U19883">
        <v>0</v>
      </c>
      <c r="V19883">
        <f t="shared" si="2173"/>
        <v>0</v>
      </c>
      <c r="W19883">
        <v>0</v>
      </c>
      <c r="X19883">
        <v>98034</v>
      </c>
      <c r="Y19883">
        <f t="shared" si="2174"/>
        <v>1</v>
      </c>
      <c r="Z19883">
        <f t="shared" si="2175"/>
        <v>0</v>
      </c>
      <c r="AA19883">
        <f t="shared" si="2176"/>
        <v>0</v>
      </c>
      <c r="AB19883">
        <v>1</v>
      </c>
      <c r="AC19883">
        <v>0</v>
      </c>
      <c r="AD19883">
        <v>0</v>
      </c>
      <c r="AE19883">
        <v>47.732500000000002</v>
      </c>
      <c r="AF19883">
        <v>-122.16500000000001</v>
      </c>
      <c r="AG19883">
        <v>2990</v>
      </c>
      <c r="AH19883">
        <v>11067</v>
      </c>
    </row>
    <row r="19884" spans="1:34" x14ac:dyDescent="0.3">
      <c r="A19884">
        <v>1442880340</v>
      </c>
      <c r="B19884" t="s">
        <v>79</v>
      </c>
      <c r="C19884" s="1" t="str">
        <f t="shared" si="2170"/>
        <v>2014</v>
      </c>
      <c r="D19884">
        <f t="shared" si="2171"/>
        <v>0</v>
      </c>
      <c r="E19884">
        <v>0</v>
      </c>
      <c r="F19884">
        <v>427874</v>
      </c>
      <c r="G19884">
        <v>3</v>
      </c>
      <c r="H19884">
        <v>3</v>
      </c>
      <c r="I19884">
        <v>2340</v>
      </c>
      <c r="J19884">
        <v>5002</v>
      </c>
      <c r="K19884">
        <v>2</v>
      </c>
      <c r="L19884">
        <v>0</v>
      </c>
      <c r="M19884">
        <v>0</v>
      </c>
      <c r="N19884">
        <v>3</v>
      </c>
      <c r="O19884">
        <v>8</v>
      </c>
      <c r="P19884">
        <v>2340</v>
      </c>
      <c r="Q19884">
        <v>0</v>
      </c>
      <c r="R19884">
        <f t="shared" si="2172"/>
        <v>0</v>
      </c>
      <c r="S19884">
        <v>0</v>
      </c>
      <c r="T19884">
        <v>2013</v>
      </c>
      <c r="U19884">
        <v>0</v>
      </c>
      <c r="V19884">
        <f t="shared" si="2173"/>
        <v>0</v>
      </c>
      <c r="W19884">
        <v>0</v>
      </c>
      <c r="X19884">
        <v>98045</v>
      </c>
      <c r="Y19884">
        <f t="shared" si="2174"/>
        <v>1</v>
      </c>
      <c r="Z19884">
        <f t="shared" si="2175"/>
        <v>0</v>
      </c>
      <c r="AA19884">
        <f t="shared" si="2176"/>
        <v>0</v>
      </c>
      <c r="AB19884">
        <v>1</v>
      </c>
      <c r="AC19884">
        <v>0</v>
      </c>
      <c r="AD19884">
        <v>0</v>
      </c>
      <c r="AE19884">
        <v>47.4831</v>
      </c>
      <c r="AF19884">
        <v>-121.773</v>
      </c>
      <c r="AG19884">
        <v>2790</v>
      </c>
      <c r="AH19884">
        <v>5375</v>
      </c>
    </row>
    <row r="19885" spans="1:34" x14ac:dyDescent="0.3">
      <c r="A19885">
        <v>7694200070</v>
      </c>
      <c r="B19885" t="s">
        <v>254</v>
      </c>
      <c r="C19885" s="1" t="str">
        <f t="shared" si="2170"/>
        <v>2014</v>
      </c>
      <c r="D19885">
        <f t="shared" si="2171"/>
        <v>0</v>
      </c>
      <c r="E19885">
        <v>0</v>
      </c>
      <c r="F19885">
        <v>334990</v>
      </c>
      <c r="G19885">
        <v>4</v>
      </c>
      <c r="H19885">
        <v>2.5</v>
      </c>
      <c r="I19885">
        <v>2220</v>
      </c>
      <c r="J19885">
        <v>4228</v>
      </c>
      <c r="K19885">
        <v>2</v>
      </c>
      <c r="L19885">
        <v>0</v>
      </c>
      <c r="M19885">
        <v>0</v>
      </c>
      <c r="N19885">
        <v>3</v>
      </c>
      <c r="O19885">
        <v>8</v>
      </c>
      <c r="P19885">
        <v>2220</v>
      </c>
      <c r="Q19885">
        <v>0</v>
      </c>
      <c r="R19885">
        <f t="shared" si="2172"/>
        <v>0</v>
      </c>
      <c r="S19885">
        <v>0</v>
      </c>
      <c r="T19885">
        <v>2014</v>
      </c>
      <c r="U19885">
        <v>0</v>
      </c>
      <c r="V19885">
        <f t="shared" si="2173"/>
        <v>0</v>
      </c>
      <c r="W19885">
        <v>0</v>
      </c>
      <c r="X19885">
        <v>98146</v>
      </c>
      <c r="Y19885">
        <f t="shared" si="2174"/>
        <v>0</v>
      </c>
      <c r="Z19885">
        <f t="shared" si="2175"/>
        <v>0</v>
      </c>
      <c r="AA19885">
        <f t="shared" si="2176"/>
        <v>1</v>
      </c>
      <c r="AB19885">
        <v>0</v>
      </c>
      <c r="AC19885">
        <v>0</v>
      </c>
      <c r="AD19885">
        <v>1</v>
      </c>
      <c r="AE19885">
        <v>47.501399999999997</v>
      </c>
      <c r="AF19885">
        <v>-122.34099999999999</v>
      </c>
      <c r="AG19885">
        <v>2220</v>
      </c>
      <c r="AH19885">
        <v>4157</v>
      </c>
    </row>
    <row r="19886" spans="1:34" x14ac:dyDescent="0.3">
      <c r="A19886">
        <v>8562710640</v>
      </c>
      <c r="B19886" t="s">
        <v>194</v>
      </c>
      <c r="C19886" s="1" t="str">
        <f t="shared" si="2170"/>
        <v>2015</v>
      </c>
      <c r="D19886">
        <f t="shared" si="2171"/>
        <v>1</v>
      </c>
      <c r="E19886">
        <v>1</v>
      </c>
      <c r="F19886">
        <v>909500</v>
      </c>
      <c r="G19886">
        <v>4</v>
      </c>
      <c r="H19886">
        <v>4</v>
      </c>
      <c r="I19886">
        <v>4420</v>
      </c>
      <c r="J19886">
        <v>5940</v>
      </c>
      <c r="K19886">
        <v>2</v>
      </c>
      <c r="L19886">
        <v>0</v>
      </c>
      <c r="M19886">
        <v>0</v>
      </c>
      <c r="N19886">
        <v>3</v>
      </c>
      <c r="O19886">
        <v>10</v>
      </c>
      <c r="P19886">
        <v>3410</v>
      </c>
      <c r="Q19886">
        <v>1010</v>
      </c>
      <c r="R19886">
        <f t="shared" si="2172"/>
        <v>1</v>
      </c>
      <c r="S19886">
        <v>1</v>
      </c>
      <c r="T19886">
        <v>2006</v>
      </c>
      <c r="U19886">
        <v>0</v>
      </c>
      <c r="V19886">
        <f t="shared" si="2173"/>
        <v>0</v>
      </c>
      <c r="W19886">
        <v>0</v>
      </c>
      <c r="X19886">
        <v>98027</v>
      </c>
      <c r="Y19886">
        <f t="shared" si="2174"/>
        <v>1</v>
      </c>
      <c r="Z19886">
        <f t="shared" si="2175"/>
        <v>0</v>
      </c>
      <c r="AA19886">
        <f t="shared" si="2176"/>
        <v>0</v>
      </c>
      <c r="AB19886">
        <v>1</v>
      </c>
      <c r="AC19886">
        <v>0</v>
      </c>
      <c r="AD19886">
        <v>0</v>
      </c>
      <c r="AE19886">
        <v>47.539700000000003</v>
      </c>
      <c r="AF19886">
        <v>-122.072</v>
      </c>
      <c r="AG19886">
        <v>4510</v>
      </c>
      <c r="AH19886">
        <v>5797</v>
      </c>
    </row>
    <row r="19887" spans="1:34" x14ac:dyDescent="0.3">
      <c r="A19887">
        <v>3832050860</v>
      </c>
      <c r="B19887" t="s">
        <v>244</v>
      </c>
      <c r="C19887" s="1" t="str">
        <f t="shared" si="2170"/>
        <v>2015</v>
      </c>
      <c r="D19887">
        <f t="shared" si="2171"/>
        <v>1</v>
      </c>
      <c r="E19887">
        <v>1</v>
      </c>
      <c r="F19887">
        <v>210000</v>
      </c>
      <c r="G19887">
        <v>3</v>
      </c>
      <c r="H19887">
        <v>2</v>
      </c>
      <c r="I19887">
        <v>1580</v>
      </c>
      <c r="J19887">
        <v>4961</v>
      </c>
      <c r="K19887">
        <v>2</v>
      </c>
      <c r="L19887">
        <v>0</v>
      </c>
      <c r="M19887">
        <v>0</v>
      </c>
      <c r="N19887">
        <v>3</v>
      </c>
      <c r="O19887">
        <v>7</v>
      </c>
      <c r="P19887">
        <v>1580</v>
      </c>
      <c r="Q19887">
        <v>0</v>
      </c>
      <c r="R19887">
        <f t="shared" si="2172"/>
        <v>0</v>
      </c>
      <c r="S19887">
        <v>0</v>
      </c>
      <c r="T19887">
        <v>2006</v>
      </c>
      <c r="U19887">
        <v>0</v>
      </c>
      <c r="V19887">
        <f t="shared" si="2173"/>
        <v>0</v>
      </c>
      <c r="W19887">
        <v>0</v>
      </c>
      <c r="X19887">
        <v>98042</v>
      </c>
      <c r="Y19887">
        <f t="shared" si="2174"/>
        <v>1</v>
      </c>
      <c r="Z19887">
        <f t="shared" si="2175"/>
        <v>0</v>
      </c>
      <c r="AA19887">
        <f t="shared" si="2176"/>
        <v>0</v>
      </c>
      <c r="AB19887">
        <v>1</v>
      </c>
      <c r="AC19887">
        <v>0</v>
      </c>
      <c r="AD19887">
        <v>0</v>
      </c>
      <c r="AE19887">
        <v>47.333799999999997</v>
      </c>
      <c r="AF19887">
        <v>-122.053</v>
      </c>
      <c r="AG19887">
        <v>2280</v>
      </c>
      <c r="AH19887">
        <v>5000</v>
      </c>
    </row>
    <row r="19888" spans="1:34" x14ac:dyDescent="0.3">
      <c r="A19888">
        <v>2526059225</v>
      </c>
      <c r="B19888" t="s">
        <v>263</v>
      </c>
      <c r="C19888" s="1" t="str">
        <f t="shared" si="2170"/>
        <v>2015</v>
      </c>
      <c r="D19888">
        <f t="shared" si="2171"/>
        <v>1</v>
      </c>
      <c r="E19888">
        <v>1</v>
      </c>
      <c r="F19888">
        <v>952990</v>
      </c>
      <c r="G19888">
        <v>4</v>
      </c>
      <c r="H19888">
        <v>2.75</v>
      </c>
      <c r="I19888">
        <v>3550</v>
      </c>
      <c r="J19888">
        <v>6558</v>
      </c>
      <c r="K19888">
        <v>2</v>
      </c>
      <c r="L19888">
        <v>0</v>
      </c>
      <c r="M19888">
        <v>0</v>
      </c>
      <c r="N19888">
        <v>3</v>
      </c>
      <c r="O19888">
        <v>9</v>
      </c>
      <c r="P19888">
        <v>3550</v>
      </c>
      <c r="Q19888">
        <v>0</v>
      </c>
      <c r="R19888">
        <f t="shared" si="2172"/>
        <v>0</v>
      </c>
      <c r="S19888">
        <v>0</v>
      </c>
      <c r="T19888">
        <v>2013</v>
      </c>
      <c r="U19888">
        <v>0</v>
      </c>
      <c r="V19888">
        <f t="shared" si="2173"/>
        <v>0</v>
      </c>
      <c r="W19888">
        <v>0</v>
      </c>
      <c r="X19888">
        <v>98052</v>
      </c>
      <c r="Y19888">
        <f t="shared" si="2174"/>
        <v>0</v>
      </c>
      <c r="Z19888">
        <f t="shared" si="2175"/>
        <v>1</v>
      </c>
      <c r="AA19888">
        <f t="shared" si="2176"/>
        <v>0</v>
      </c>
      <c r="AB19888">
        <v>0</v>
      </c>
      <c r="AC19888">
        <v>1</v>
      </c>
      <c r="AD19888">
        <v>0</v>
      </c>
      <c r="AE19888">
        <v>47.707599999999999</v>
      </c>
      <c r="AF19888">
        <v>-122.11499999999999</v>
      </c>
      <c r="AG19888">
        <v>3140</v>
      </c>
      <c r="AH19888">
        <v>5617</v>
      </c>
    </row>
    <row r="19889" spans="1:34" x14ac:dyDescent="0.3">
      <c r="A19889">
        <v>1972200139</v>
      </c>
      <c r="B19889" t="s">
        <v>25</v>
      </c>
      <c r="C19889" s="1" t="str">
        <f t="shared" si="2170"/>
        <v>2015</v>
      </c>
      <c r="D19889">
        <f t="shared" si="2171"/>
        <v>1</v>
      </c>
      <c r="E19889">
        <v>1</v>
      </c>
      <c r="F19889">
        <v>622500</v>
      </c>
      <c r="G19889">
        <v>2</v>
      </c>
      <c r="H19889">
        <v>1.75</v>
      </c>
      <c r="I19889">
        <v>1510</v>
      </c>
      <c r="J19889">
        <v>851</v>
      </c>
      <c r="K19889">
        <v>3</v>
      </c>
      <c r="L19889">
        <v>0</v>
      </c>
      <c r="M19889">
        <v>0</v>
      </c>
      <c r="N19889">
        <v>3</v>
      </c>
      <c r="O19889">
        <v>8</v>
      </c>
      <c r="P19889">
        <v>1420</v>
      </c>
      <c r="Q19889">
        <v>90</v>
      </c>
      <c r="R19889">
        <f t="shared" si="2172"/>
        <v>1</v>
      </c>
      <c r="S19889">
        <v>1</v>
      </c>
      <c r="T19889">
        <v>2013</v>
      </c>
      <c r="U19889">
        <v>0</v>
      </c>
      <c r="V19889">
        <f t="shared" si="2173"/>
        <v>0</v>
      </c>
      <c r="W19889">
        <v>0</v>
      </c>
      <c r="X19889">
        <v>98107</v>
      </c>
      <c r="Y19889">
        <f t="shared" si="2174"/>
        <v>0</v>
      </c>
      <c r="Z19889">
        <f t="shared" si="2175"/>
        <v>0</v>
      </c>
      <c r="AA19889">
        <f t="shared" si="2176"/>
        <v>1</v>
      </c>
      <c r="AB19889">
        <v>0</v>
      </c>
      <c r="AC19889">
        <v>0</v>
      </c>
      <c r="AD19889">
        <v>1</v>
      </c>
      <c r="AE19889">
        <v>47.653599999999997</v>
      </c>
      <c r="AF19889">
        <v>-122.358</v>
      </c>
      <c r="AG19889">
        <v>1300</v>
      </c>
      <c r="AH19889">
        <v>1338</v>
      </c>
    </row>
    <row r="19890" spans="1:34" x14ac:dyDescent="0.3">
      <c r="A19890">
        <v>2768100186</v>
      </c>
      <c r="B19890" t="s">
        <v>98</v>
      </c>
      <c r="C19890" s="1" t="str">
        <f t="shared" si="2170"/>
        <v>2014</v>
      </c>
      <c r="D19890">
        <f t="shared" si="2171"/>
        <v>0</v>
      </c>
      <c r="E19890">
        <v>0</v>
      </c>
      <c r="F19890">
        <v>515000</v>
      </c>
      <c r="G19890">
        <v>3</v>
      </c>
      <c r="H19890">
        <v>3.5</v>
      </c>
      <c r="I19890">
        <v>1360</v>
      </c>
      <c r="J19890">
        <v>1419</v>
      </c>
      <c r="K19890">
        <v>2</v>
      </c>
      <c r="L19890">
        <v>0</v>
      </c>
      <c r="M19890">
        <v>0</v>
      </c>
      <c r="N19890">
        <v>3</v>
      </c>
      <c r="O19890">
        <v>8</v>
      </c>
      <c r="P19890">
        <v>1040</v>
      </c>
      <c r="Q19890">
        <v>320</v>
      </c>
      <c r="R19890">
        <f t="shared" si="2172"/>
        <v>1</v>
      </c>
      <c r="S19890">
        <v>1</v>
      </c>
      <c r="T19890">
        <v>2007</v>
      </c>
      <c r="U19890">
        <v>0</v>
      </c>
      <c r="V19890">
        <f t="shared" si="2173"/>
        <v>0</v>
      </c>
      <c r="W19890">
        <v>0</v>
      </c>
      <c r="X19890">
        <v>98107</v>
      </c>
      <c r="Y19890">
        <f t="shared" si="2174"/>
        <v>0</v>
      </c>
      <c r="Z19890">
        <f t="shared" si="2175"/>
        <v>0</v>
      </c>
      <c r="AA19890">
        <f t="shared" si="2176"/>
        <v>1</v>
      </c>
      <c r="AB19890">
        <v>0</v>
      </c>
      <c r="AC19890">
        <v>0</v>
      </c>
      <c r="AD19890">
        <v>1</v>
      </c>
      <c r="AE19890">
        <v>47.669699999999999</v>
      </c>
      <c r="AF19890">
        <v>-122.371</v>
      </c>
      <c r="AG19890">
        <v>1560</v>
      </c>
      <c r="AH19890">
        <v>1977</v>
      </c>
    </row>
    <row r="19891" spans="1:34" x14ac:dyDescent="0.3">
      <c r="A19891">
        <v>6791400070</v>
      </c>
      <c r="B19891" t="s">
        <v>127</v>
      </c>
      <c r="C19891" s="1" t="str">
        <f t="shared" si="2170"/>
        <v>2015</v>
      </c>
      <c r="D19891">
        <f t="shared" si="2171"/>
        <v>1</v>
      </c>
      <c r="E19891">
        <v>1</v>
      </c>
      <c r="F19891">
        <v>350000</v>
      </c>
      <c r="G19891">
        <v>3</v>
      </c>
      <c r="H19891">
        <v>2.5</v>
      </c>
      <c r="I19891">
        <v>2040</v>
      </c>
      <c r="J19891">
        <v>13590</v>
      </c>
      <c r="K19891">
        <v>2</v>
      </c>
      <c r="L19891">
        <v>0</v>
      </c>
      <c r="M19891">
        <v>0</v>
      </c>
      <c r="N19891">
        <v>3</v>
      </c>
      <c r="O19891">
        <v>8</v>
      </c>
      <c r="P19891">
        <v>2040</v>
      </c>
      <c r="Q19891">
        <v>0</v>
      </c>
      <c r="R19891">
        <f t="shared" si="2172"/>
        <v>0</v>
      </c>
      <c r="S19891">
        <v>0</v>
      </c>
      <c r="T19891">
        <v>2009</v>
      </c>
      <c r="U19891">
        <v>0</v>
      </c>
      <c r="V19891">
        <f t="shared" si="2173"/>
        <v>0</v>
      </c>
      <c r="W19891">
        <v>0</v>
      </c>
      <c r="X19891">
        <v>98042</v>
      </c>
      <c r="Y19891">
        <f t="shared" si="2174"/>
        <v>1</v>
      </c>
      <c r="Z19891">
        <f t="shared" si="2175"/>
        <v>0</v>
      </c>
      <c r="AA19891">
        <f t="shared" si="2176"/>
        <v>0</v>
      </c>
      <c r="AB19891">
        <v>1</v>
      </c>
      <c r="AC19891">
        <v>0</v>
      </c>
      <c r="AD19891">
        <v>0</v>
      </c>
      <c r="AE19891">
        <v>47.312199999999997</v>
      </c>
      <c r="AF19891">
        <v>-122.04</v>
      </c>
      <c r="AG19891">
        <v>1850</v>
      </c>
      <c r="AH19891">
        <v>12485</v>
      </c>
    </row>
    <row r="19892" spans="1:34" x14ac:dyDescent="0.3">
      <c r="A19892">
        <v>424049284</v>
      </c>
      <c r="B19892" t="s">
        <v>274</v>
      </c>
      <c r="C19892" s="1" t="str">
        <f t="shared" si="2170"/>
        <v>2014</v>
      </c>
      <c r="D19892">
        <f t="shared" si="2171"/>
        <v>0</v>
      </c>
      <c r="E19892">
        <v>0</v>
      </c>
      <c r="F19892">
        <v>310000</v>
      </c>
      <c r="G19892">
        <v>1</v>
      </c>
      <c r="H19892">
        <v>1.5</v>
      </c>
      <c r="I19892">
        <v>1120</v>
      </c>
      <c r="J19892">
        <v>912</v>
      </c>
      <c r="K19892">
        <v>3</v>
      </c>
      <c r="L19892">
        <v>0</v>
      </c>
      <c r="M19892">
        <v>0</v>
      </c>
      <c r="N19892">
        <v>3</v>
      </c>
      <c r="O19892">
        <v>7</v>
      </c>
      <c r="P19892">
        <v>1120</v>
      </c>
      <c r="Q19892">
        <v>0</v>
      </c>
      <c r="R19892">
        <f t="shared" si="2172"/>
        <v>0</v>
      </c>
      <c r="S19892">
        <v>0</v>
      </c>
      <c r="T19892">
        <v>2011</v>
      </c>
      <c r="U19892">
        <v>0</v>
      </c>
      <c r="V19892">
        <f t="shared" si="2173"/>
        <v>0</v>
      </c>
      <c r="W19892">
        <v>0</v>
      </c>
      <c r="X19892">
        <v>98144</v>
      </c>
      <c r="Y19892">
        <f t="shared" si="2174"/>
        <v>0</v>
      </c>
      <c r="Z19892">
        <f t="shared" si="2175"/>
        <v>0</v>
      </c>
      <c r="AA19892">
        <f t="shared" si="2176"/>
        <v>1</v>
      </c>
      <c r="AB19892">
        <v>0</v>
      </c>
      <c r="AC19892">
        <v>0</v>
      </c>
      <c r="AD19892">
        <v>1</v>
      </c>
      <c r="AE19892">
        <v>47.592399999999998</v>
      </c>
      <c r="AF19892">
        <v>-122.29900000000001</v>
      </c>
      <c r="AG19892">
        <v>1380</v>
      </c>
      <c r="AH19892">
        <v>3200</v>
      </c>
    </row>
    <row r="19893" spans="1:34" x14ac:dyDescent="0.3">
      <c r="A19893">
        <v>7853280550</v>
      </c>
      <c r="B19893" t="s">
        <v>33</v>
      </c>
      <c r="C19893" s="1" t="str">
        <f t="shared" si="2170"/>
        <v>2014</v>
      </c>
      <c r="D19893">
        <f t="shared" si="2171"/>
        <v>0</v>
      </c>
      <c r="E19893">
        <v>0</v>
      </c>
      <c r="F19893">
        <v>700000</v>
      </c>
      <c r="G19893">
        <v>4</v>
      </c>
      <c r="H19893">
        <v>3.5</v>
      </c>
      <c r="I19893">
        <v>4490</v>
      </c>
      <c r="J19893">
        <v>5099</v>
      </c>
      <c r="K19893">
        <v>2</v>
      </c>
      <c r="L19893">
        <v>0</v>
      </c>
      <c r="M19893">
        <v>0</v>
      </c>
      <c r="N19893">
        <v>3</v>
      </c>
      <c r="O19893">
        <v>9</v>
      </c>
      <c r="P19893">
        <v>3390</v>
      </c>
      <c r="Q19893">
        <v>1100</v>
      </c>
      <c r="R19893">
        <f t="shared" si="2172"/>
        <v>1</v>
      </c>
      <c r="S19893">
        <v>1</v>
      </c>
      <c r="T19893">
        <v>2006</v>
      </c>
      <c r="U19893">
        <v>0</v>
      </c>
      <c r="V19893">
        <f t="shared" si="2173"/>
        <v>0</v>
      </c>
      <c r="W19893">
        <v>0</v>
      </c>
      <c r="X19893">
        <v>98065</v>
      </c>
      <c r="Y19893">
        <f t="shared" si="2174"/>
        <v>0</v>
      </c>
      <c r="Z19893">
        <f t="shared" si="2175"/>
        <v>1</v>
      </c>
      <c r="AA19893">
        <f t="shared" si="2176"/>
        <v>0</v>
      </c>
      <c r="AB19893">
        <v>0</v>
      </c>
      <c r="AC19893">
        <v>1</v>
      </c>
      <c r="AD19893">
        <v>0</v>
      </c>
      <c r="AE19893">
        <v>47.539400000000001</v>
      </c>
      <c r="AF19893">
        <v>-121.861</v>
      </c>
      <c r="AG19893">
        <v>4290</v>
      </c>
      <c r="AH19893">
        <v>5537</v>
      </c>
    </row>
    <row r="19894" spans="1:34" x14ac:dyDescent="0.3">
      <c r="A19894">
        <v>7768800270</v>
      </c>
      <c r="B19894" t="s">
        <v>56</v>
      </c>
      <c r="C19894" s="1" t="str">
        <f t="shared" si="2170"/>
        <v>2014</v>
      </c>
      <c r="D19894">
        <f t="shared" si="2171"/>
        <v>0</v>
      </c>
      <c r="E19894">
        <v>0</v>
      </c>
      <c r="F19894">
        <v>907687</v>
      </c>
      <c r="G19894">
        <v>4</v>
      </c>
      <c r="H19894">
        <v>2.5</v>
      </c>
      <c r="I19894">
        <v>3560</v>
      </c>
      <c r="J19894">
        <v>6786</v>
      </c>
      <c r="K19894">
        <v>2</v>
      </c>
      <c r="L19894">
        <v>0</v>
      </c>
      <c r="M19894">
        <v>0</v>
      </c>
      <c r="N19894">
        <v>3</v>
      </c>
      <c r="O19894">
        <v>9</v>
      </c>
      <c r="P19894">
        <v>2930</v>
      </c>
      <c r="Q19894">
        <v>630</v>
      </c>
      <c r="R19894">
        <f t="shared" si="2172"/>
        <v>1</v>
      </c>
      <c r="S19894">
        <v>1</v>
      </c>
      <c r="T19894">
        <v>2014</v>
      </c>
      <c r="U19894">
        <v>0</v>
      </c>
      <c r="V19894">
        <f t="shared" si="2173"/>
        <v>0</v>
      </c>
      <c r="W19894">
        <v>0</v>
      </c>
      <c r="X19894">
        <v>98075</v>
      </c>
      <c r="Y19894">
        <f t="shared" si="2174"/>
        <v>0</v>
      </c>
      <c r="Z19894">
        <f t="shared" si="2175"/>
        <v>1</v>
      </c>
      <c r="AA19894">
        <f t="shared" si="2176"/>
        <v>0</v>
      </c>
      <c r="AB19894">
        <v>0</v>
      </c>
      <c r="AC19894">
        <v>1</v>
      </c>
      <c r="AD19894">
        <v>0</v>
      </c>
      <c r="AE19894">
        <v>47.575600000000001</v>
      </c>
      <c r="AF19894">
        <v>-122.071</v>
      </c>
      <c r="AG19894">
        <v>3560</v>
      </c>
      <c r="AH19894">
        <v>5886</v>
      </c>
    </row>
    <row r="19895" spans="1:34" x14ac:dyDescent="0.3">
      <c r="A19895">
        <v>8682320350</v>
      </c>
      <c r="B19895" t="s">
        <v>155</v>
      </c>
      <c r="C19895" s="1" t="str">
        <f t="shared" si="2170"/>
        <v>2014</v>
      </c>
      <c r="D19895">
        <f t="shared" si="2171"/>
        <v>0</v>
      </c>
      <c r="E19895">
        <v>0</v>
      </c>
      <c r="F19895">
        <v>741500</v>
      </c>
      <c r="G19895">
        <v>2</v>
      </c>
      <c r="H19895">
        <v>2.5</v>
      </c>
      <c r="I19895">
        <v>2150</v>
      </c>
      <c r="J19895">
        <v>5760</v>
      </c>
      <c r="K19895">
        <v>1</v>
      </c>
      <c r="L19895">
        <v>0</v>
      </c>
      <c r="M19895">
        <v>0</v>
      </c>
      <c r="N19895">
        <v>3</v>
      </c>
      <c r="O19895">
        <v>8</v>
      </c>
      <c r="P19895">
        <v>2150</v>
      </c>
      <c r="Q19895">
        <v>0</v>
      </c>
      <c r="R19895">
        <f t="shared" si="2172"/>
        <v>0</v>
      </c>
      <c r="S19895">
        <v>0</v>
      </c>
      <c r="T19895">
        <v>2010</v>
      </c>
      <c r="U19895">
        <v>0</v>
      </c>
      <c r="V19895">
        <f t="shared" si="2173"/>
        <v>0</v>
      </c>
      <c r="W19895">
        <v>0</v>
      </c>
      <c r="X19895">
        <v>98053</v>
      </c>
      <c r="Y19895">
        <f t="shared" si="2174"/>
        <v>0</v>
      </c>
      <c r="Z19895">
        <f t="shared" si="2175"/>
        <v>1</v>
      </c>
      <c r="AA19895">
        <f t="shared" si="2176"/>
        <v>0</v>
      </c>
      <c r="AB19895">
        <v>0</v>
      </c>
      <c r="AC19895">
        <v>1</v>
      </c>
      <c r="AD19895">
        <v>0</v>
      </c>
      <c r="AE19895">
        <v>47.709400000000002</v>
      </c>
      <c r="AF19895">
        <v>-122.018</v>
      </c>
      <c r="AG19895">
        <v>1640</v>
      </c>
      <c r="AH19895">
        <v>4680</v>
      </c>
    </row>
    <row r="19896" spans="1:34" x14ac:dyDescent="0.3">
      <c r="A19896">
        <v>1776460140</v>
      </c>
      <c r="B19896" t="s">
        <v>292</v>
      </c>
      <c r="C19896" s="1" t="str">
        <f t="shared" si="2170"/>
        <v>2014</v>
      </c>
      <c r="D19896">
        <f t="shared" si="2171"/>
        <v>0</v>
      </c>
      <c r="E19896">
        <v>0</v>
      </c>
      <c r="F19896">
        <v>395000</v>
      </c>
      <c r="G19896">
        <v>3</v>
      </c>
      <c r="H19896">
        <v>2.5</v>
      </c>
      <c r="I19896">
        <v>2130</v>
      </c>
      <c r="J19896">
        <v>5088</v>
      </c>
      <c r="K19896">
        <v>2</v>
      </c>
      <c r="L19896">
        <v>0</v>
      </c>
      <c r="M19896">
        <v>0</v>
      </c>
      <c r="N19896">
        <v>3</v>
      </c>
      <c r="O19896">
        <v>8</v>
      </c>
      <c r="P19896">
        <v>1840</v>
      </c>
      <c r="Q19896">
        <v>290</v>
      </c>
      <c r="R19896">
        <f t="shared" si="2172"/>
        <v>1</v>
      </c>
      <c r="S19896">
        <v>1</v>
      </c>
      <c r="T19896">
        <v>2011</v>
      </c>
      <c r="U19896">
        <v>0</v>
      </c>
      <c r="V19896">
        <f t="shared" si="2173"/>
        <v>0</v>
      </c>
      <c r="W19896">
        <v>0</v>
      </c>
      <c r="X19896">
        <v>98019</v>
      </c>
      <c r="Y19896">
        <f t="shared" si="2174"/>
        <v>1</v>
      </c>
      <c r="Z19896">
        <f t="shared" si="2175"/>
        <v>0</v>
      </c>
      <c r="AA19896">
        <f t="shared" si="2176"/>
        <v>0</v>
      </c>
      <c r="AB19896">
        <v>1</v>
      </c>
      <c r="AC19896">
        <v>0</v>
      </c>
      <c r="AD19896">
        <v>0</v>
      </c>
      <c r="AE19896">
        <v>47.732900000000001</v>
      </c>
      <c r="AF19896">
        <v>-121.976</v>
      </c>
      <c r="AG19896">
        <v>2130</v>
      </c>
      <c r="AH19896">
        <v>5762</v>
      </c>
    </row>
    <row r="19897" spans="1:34" x14ac:dyDescent="0.3">
      <c r="A19897">
        <v>5045700400</v>
      </c>
      <c r="B19897" t="s">
        <v>74</v>
      </c>
      <c r="C19897" s="1" t="str">
        <f t="shared" si="2170"/>
        <v>2015</v>
      </c>
      <c r="D19897">
        <f t="shared" si="2171"/>
        <v>1</v>
      </c>
      <c r="E19897">
        <v>1</v>
      </c>
      <c r="F19897">
        <v>559950</v>
      </c>
      <c r="G19897">
        <v>5</v>
      </c>
      <c r="H19897">
        <v>2.75</v>
      </c>
      <c r="I19897">
        <v>2990</v>
      </c>
      <c r="J19897">
        <v>6370</v>
      </c>
      <c r="K19897">
        <v>2</v>
      </c>
      <c r="L19897">
        <v>0</v>
      </c>
      <c r="M19897">
        <v>0</v>
      </c>
      <c r="N19897">
        <v>3</v>
      </c>
      <c r="O19897">
        <v>8</v>
      </c>
      <c r="P19897">
        <v>2990</v>
      </c>
      <c r="Q19897">
        <v>0</v>
      </c>
      <c r="R19897">
        <f t="shared" si="2172"/>
        <v>0</v>
      </c>
      <c r="S19897">
        <v>0</v>
      </c>
      <c r="T19897">
        <v>2014</v>
      </c>
      <c r="U19897">
        <v>0</v>
      </c>
      <c r="V19897">
        <f t="shared" si="2173"/>
        <v>0</v>
      </c>
      <c r="W19897">
        <v>0</v>
      </c>
      <c r="X19897">
        <v>98059</v>
      </c>
      <c r="Y19897">
        <f t="shared" si="2174"/>
        <v>0</v>
      </c>
      <c r="Z19897">
        <f t="shared" si="2175"/>
        <v>1</v>
      </c>
      <c r="AA19897">
        <f t="shared" si="2176"/>
        <v>0</v>
      </c>
      <c r="AB19897">
        <v>0</v>
      </c>
      <c r="AC19897">
        <v>1</v>
      </c>
      <c r="AD19897">
        <v>0</v>
      </c>
      <c r="AE19897">
        <v>47.485300000000002</v>
      </c>
      <c r="AF19897">
        <v>-122.154</v>
      </c>
      <c r="AG19897">
        <v>2730</v>
      </c>
      <c r="AH19897">
        <v>5740</v>
      </c>
    </row>
    <row r="19898" spans="1:34" x14ac:dyDescent="0.3">
      <c r="A19898">
        <v>3356402702</v>
      </c>
      <c r="B19898" t="s">
        <v>103</v>
      </c>
      <c r="C19898" s="1" t="str">
        <f t="shared" si="2170"/>
        <v>2014</v>
      </c>
      <c r="D19898">
        <f t="shared" si="2171"/>
        <v>0</v>
      </c>
      <c r="E19898">
        <v>0</v>
      </c>
      <c r="F19898">
        <v>215000</v>
      </c>
      <c r="G19898">
        <v>4</v>
      </c>
      <c r="H19898">
        <v>2.5</v>
      </c>
      <c r="I19898">
        <v>1847</v>
      </c>
      <c r="J19898">
        <v>8000</v>
      </c>
      <c r="K19898">
        <v>2</v>
      </c>
      <c r="L19898">
        <v>0</v>
      </c>
      <c r="M19898">
        <v>0</v>
      </c>
      <c r="N19898">
        <v>3</v>
      </c>
      <c r="O19898">
        <v>7</v>
      </c>
      <c r="P19898">
        <v>1847</v>
      </c>
      <c r="Q19898">
        <v>0</v>
      </c>
      <c r="R19898">
        <f t="shared" si="2172"/>
        <v>0</v>
      </c>
      <c r="S19898">
        <v>0</v>
      </c>
      <c r="T19898">
        <v>2008</v>
      </c>
      <c r="U19898">
        <v>0</v>
      </c>
      <c r="V19898">
        <f t="shared" si="2173"/>
        <v>0</v>
      </c>
      <c r="W19898">
        <v>0</v>
      </c>
      <c r="X19898">
        <v>98001</v>
      </c>
      <c r="Y19898">
        <f t="shared" si="2174"/>
        <v>1</v>
      </c>
      <c r="Z19898">
        <f t="shared" si="2175"/>
        <v>0</v>
      </c>
      <c r="AA19898">
        <f t="shared" si="2176"/>
        <v>0</v>
      </c>
      <c r="AB19898">
        <v>1</v>
      </c>
      <c r="AC19898">
        <v>0</v>
      </c>
      <c r="AD19898">
        <v>0</v>
      </c>
      <c r="AE19898">
        <v>47.287199999999999</v>
      </c>
      <c r="AF19898">
        <v>-122.25700000000001</v>
      </c>
      <c r="AG19898">
        <v>1847</v>
      </c>
      <c r="AH19898">
        <v>8000</v>
      </c>
    </row>
    <row r="19899" spans="1:34" x14ac:dyDescent="0.3">
      <c r="A19899">
        <v>2140950160</v>
      </c>
      <c r="B19899" t="s">
        <v>246</v>
      </c>
      <c r="C19899" s="1" t="str">
        <f t="shared" si="2170"/>
        <v>2015</v>
      </c>
      <c r="D19899">
        <f t="shared" si="2171"/>
        <v>1</v>
      </c>
      <c r="E19899">
        <v>1</v>
      </c>
      <c r="F19899">
        <v>390000</v>
      </c>
      <c r="G19899">
        <v>4</v>
      </c>
      <c r="H19899">
        <v>2.5</v>
      </c>
      <c r="I19899">
        <v>2610</v>
      </c>
      <c r="J19899">
        <v>7227</v>
      </c>
      <c r="K19899">
        <v>2</v>
      </c>
      <c r="L19899">
        <v>0</v>
      </c>
      <c r="M19899">
        <v>0</v>
      </c>
      <c r="N19899">
        <v>3</v>
      </c>
      <c r="O19899">
        <v>9</v>
      </c>
      <c r="P19899">
        <v>2610</v>
      </c>
      <c r="Q19899">
        <v>0</v>
      </c>
      <c r="R19899">
        <f t="shared" si="2172"/>
        <v>0</v>
      </c>
      <c r="S19899">
        <v>0</v>
      </c>
      <c r="T19899">
        <v>2011</v>
      </c>
      <c r="U19899">
        <v>0</v>
      </c>
      <c r="V19899">
        <f t="shared" si="2173"/>
        <v>0</v>
      </c>
      <c r="W19899">
        <v>0</v>
      </c>
      <c r="X19899">
        <v>98010</v>
      </c>
      <c r="Y19899">
        <f t="shared" si="2174"/>
        <v>1</v>
      </c>
      <c r="Z19899">
        <f t="shared" si="2175"/>
        <v>0</v>
      </c>
      <c r="AA19899">
        <f t="shared" si="2176"/>
        <v>0</v>
      </c>
      <c r="AB19899">
        <v>1</v>
      </c>
      <c r="AC19899">
        <v>0</v>
      </c>
      <c r="AD19899">
        <v>0</v>
      </c>
      <c r="AE19899">
        <v>47.314</v>
      </c>
      <c r="AF19899">
        <v>-122.023</v>
      </c>
      <c r="AG19899">
        <v>2630</v>
      </c>
      <c r="AH19899">
        <v>7421</v>
      </c>
    </row>
    <row r="19900" spans="1:34" x14ac:dyDescent="0.3">
      <c r="A19900">
        <v>2621069017</v>
      </c>
      <c r="B19900" t="s">
        <v>70</v>
      </c>
      <c r="C19900" s="1" t="str">
        <f t="shared" si="2170"/>
        <v>2015</v>
      </c>
      <c r="D19900">
        <f t="shared" si="2171"/>
        <v>1</v>
      </c>
      <c r="E19900">
        <v>1</v>
      </c>
      <c r="F19900">
        <v>425000</v>
      </c>
      <c r="G19900">
        <v>3</v>
      </c>
      <c r="H19900">
        <v>2.25</v>
      </c>
      <c r="I19900">
        <v>1670</v>
      </c>
      <c r="J19900">
        <v>107157</v>
      </c>
      <c r="K19900">
        <v>1</v>
      </c>
      <c r="L19900">
        <v>0</v>
      </c>
      <c r="M19900">
        <v>0</v>
      </c>
      <c r="N19900">
        <v>3</v>
      </c>
      <c r="O19900">
        <v>7</v>
      </c>
      <c r="P19900">
        <v>1670</v>
      </c>
      <c r="Q19900">
        <v>0</v>
      </c>
      <c r="R19900">
        <f t="shared" si="2172"/>
        <v>0</v>
      </c>
      <c r="S19900">
        <v>0</v>
      </c>
      <c r="T19900">
        <v>2007</v>
      </c>
      <c r="U19900">
        <v>0</v>
      </c>
      <c r="V19900">
        <f t="shared" si="2173"/>
        <v>0</v>
      </c>
      <c r="W19900">
        <v>0</v>
      </c>
      <c r="X19900">
        <v>98022</v>
      </c>
      <c r="Y19900">
        <f t="shared" si="2174"/>
        <v>1</v>
      </c>
      <c r="Z19900">
        <f t="shared" si="2175"/>
        <v>0</v>
      </c>
      <c r="AA19900">
        <f t="shared" si="2176"/>
        <v>0</v>
      </c>
      <c r="AB19900">
        <v>1</v>
      </c>
      <c r="AC19900">
        <v>0</v>
      </c>
      <c r="AD19900">
        <v>0</v>
      </c>
      <c r="AE19900">
        <v>47.274299999999997</v>
      </c>
      <c r="AF19900">
        <v>-122.009</v>
      </c>
      <c r="AG19900">
        <v>3310</v>
      </c>
      <c r="AH19900">
        <v>108900</v>
      </c>
    </row>
    <row r="19901" spans="1:34" x14ac:dyDescent="0.3">
      <c r="A19901">
        <v>1422069070</v>
      </c>
      <c r="B19901" t="s">
        <v>257</v>
      </c>
      <c r="C19901" s="1" t="str">
        <f t="shared" si="2170"/>
        <v>2015</v>
      </c>
      <c r="D19901">
        <f t="shared" si="2171"/>
        <v>1</v>
      </c>
      <c r="E19901">
        <v>1</v>
      </c>
      <c r="F19901">
        <v>472000</v>
      </c>
      <c r="G19901">
        <v>3</v>
      </c>
      <c r="H19901">
        <v>2.5</v>
      </c>
      <c r="I19901">
        <v>1860</v>
      </c>
      <c r="J19901">
        <v>415126</v>
      </c>
      <c r="K19901">
        <v>2</v>
      </c>
      <c r="L19901">
        <v>0</v>
      </c>
      <c r="M19901">
        <v>0</v>
      </c>
      <c r="N19901">
        <v>3</v>
      </c>
      <c r="O19901">
        <v>7</v>
      </c>
      <c r="P19901">
        <v>1860</v>
      </c>
      <c r="Q19901">
        <v>0</v>
      </c>
      <c r="R19901">
        <f t="shared" si="2172"/>
        <v>0</v>
      </c>
      <c r="S19901">
        <v>0</v>
      </c>
      <c r="T19901">
        <v>2006</v>
      </c>
      <c r="U19901">
        <v>0</v>
      </c>
      <c r="V19901">
        <f t="shared" si="2173"/>
        <v>0</v>
      </c>
      <c r="W19901">
        <v>0</v>
      </c>
      <c r="X19901">
        <v>98038</v>
      </c>
      <c r="Y19901">
        <f t="shared" si="2174"/>
        <v>1</v>
      </c>
      <c r="Z19901">
        <f t="shared" si="2175"/>
        <v>0</v>
      </c>
      <c r="AA19901">
        <f t="shared" si="2176"/>
        <v>0</v>
      </c>
      <c r="AB19901">
        <v>1</v>
      </c>
      <c r="AC19901">
        <v>0</v>
      </c>
      <c r="AD19901">
        <v>0</v>
      </c>
      <c r="AE19901">
        <v>47.397399999999998</v>
      </c>
      <c r="AF19901">
        <v>-122.005</v>
      </c>
      <c r="AG19901">
        <v>2070</v>
      </c>
      <c r="AH19901">
        <v>54014</v>
      </c>
    </row>
    <row r="19902" spans="1:34" x14ac:dyDescent="0.3">
      <c r="A19902">
        <v>2579500181</v>
      </c>
      <c r="B19902" t="s">
        <v>72</v>
      </c>
      <c r="C19902" s="1" t="str">
        <f t="shared" si="2170"/>
        <v>2015</v>
      </c>
      <c r="D19902">
        <f t="shared" si="2171"/>
        <v>1</v>
      </c>
      <c r="E19902">
        <v>1</v>
      </c>
      <c r="F19902" s="2">
        <v>1330000</v>
      </c>
      <c r="G19902">
        <v>4</v>
      </c>
      <c r="H19902">
        <v>3.5</v>
      </c>
      <c r="I19902">
        <v>3440</v>
      </c>
      <c r="J19902">
        <v>9776</v>
      </c>
      <c r="K19902">
        <v>2</v>
      </c>
      <c r="L19902">
        <v>0</v>
      </c>
      <c r="M19902">
        <v>0</v>
      </c>
      <c r="N19902">
        <v>3</v>
      </c>
      <c r="O19902">
        <v>10</v>
      </c>
      <c r="P19902">
        <v>3440</v>
      </c>
      <c r="Q19902">
        <v>0</v>
      </c>
      <c r="R19902">
        <f t="shared" si="2172"/>
        <v>0</v>
      </c>
      <c r="S19902">
        <v>0</v>
      </c>
      <c r="T19902">
        <v>2006</v>
      </c>
      <c r="U19902">
        <v>0</v>
      </c>
      <c r="V19902">
        <f t="shared" si="2173"/>
        <v>0</v>
      </c>
      <c r="W19902">
        <v>0</v>
      </c>
      <c r="X19902">
        <v>98040</v>
      </c>
      <c r="Y19902">
        <f t="shared" si="2174"/>
        <v>1</v>
      </c>
      <c r="Z19902">
        <f t="shared" si="2175"/>
        <v>0</v>
      </c>
      <c r="AA19902">
        <f t="shared" si="2176"/>
        <v>0</v>
      </c>
      <c r="AB19902">
        <v>1</v>
      </c>
      <c r="AC19902">
        <v>0</v>
      </c>
      <c r="AD19902">
        <v>0</v>
      </c>
      <c r="AE19902">
        <v>47.537399999999998</v>
      </c>
      <c r="AF19902">
        <v>-122.21599999999999</v>
      </c>
      <c r="AG19902">
        <v>2400</v>
      </c>
      <c r="AH19902">
        <v>11000</v>
      </c>
    </row>
    <row r="19903" spans="1:34" x14ac:dyDescent="0.3">
      <c r="A19903">
        <v>7852120140</v>
      </c>
      <c r="B19903" t="s">
        <v>86</v>
      </c>
      <c r="C19903" s="1" t="str">
        <f t="shared" si="2170"/>
        <v>2014</v>
      </c>
      <c r="D19903">
        <f t="shared" si="2171"/>
        <v>0</v>
      </c>
      <c r="E19903">
        <v>0</v>
      </c>
      <c r="F19903">
        <v>695000</v>
      </c>
      <c r="G19903">
        <v>4</v>
      </c>
      <c r="H19903">
        <v>3.5</v>
      </c>
      <c r="I19903">
        <v>3510</v>
      </c>
      <c r="J19903">
        <v>9364</v>
      </c>
      <c r="K19903">
        <v>2</v>
      </c>
      <c r="L19903">
        <v>0</v>
      </c>
      <c r="M19903">
        <v>0</v>
      </c>
      <c r="N19903">
        <v>3</v>
      </c>
      <c r="O19903">
        <v>10</v>
      </c>
      <c r="P19903">
        <v>3510</v>
      </c>
      <c r="Q19903">
        <v>0</v>
      </c>
      <c r="R19903">
        <f t="shared" si="2172"/>
        <v>0</v>
      </c>
      <c r="S19903">
        <v>0</v>
      </c>
      <c r="T19903">
        <v>2001</v>
      </c>
      <c r="U19903">
        <v>0</v>
      </c>
      <c r="V19903">
        <f t="shared" si="2173"/>
        <v>0</v>
      </c>
      <c r="W19903">
        <v>0</v>
      </c>
      <c r="X19903">
        <v>98065</v>
      </c>
      <c r="Y19903">
        <f t="shared" si="2174"/>
        <v>0</v>
      </c>
      <c r="Z19903">
        <f t="shared" si="2175"/>
        <v>1</v>
      </c>
      <c r="AA19903">
        <f t="shared" si="2176"/>
        <v>0</v>
      </c>
      <c r="AB19903">
        <v>0</v>
      </c>
      <c r="AC19903">
        <v>1</v>
      </c>
      <c r="AD19903">
        <v>0</v>
      </c>
      <c r="AE19903">
        <v>47.54</v>
      </c>
      <c r="AF19903">
        <v>-121.876</v>
      </c>
      <c r="AG19903">
        <v>3510</v>
      </c>
      <c r="AH19903">
        <v>9161</v>
      </c>
    </row>
    <row r="19904" spans="1:34" x14ac:dyDescent="0.3">
      <c r="A19904">
        <v>9274200324</v>
      </c>
      <c r="B19904" t="s">
        <v>289</v>
      </c>
      <c r="C19904" s="1" t="str">
        <f t="shared" si="2170"/>
        <v>2015</v>
      </c>
      <c r="D19904">
        <f t="shared" si="2171"/>
        <v>1</v>
      </c>
      <c r="E19904">
        <v>1</v>
      </c>
      <c r="F19904">
        <v>545000</v>
      </c>
      <c r="G19904">
        <v>3</v>
      </c>
      <c r="H19904">
        <v>2.5</v>
      </c>
      <c r="I19904">
        <v>1740</v>
      </c>
      <c r="J19904">
        <v>1279</v>
      </c>
      <c r="K19904">
        <v>3</v>
      </c>
      <c r="L19904">
        <v>0</v>
      </c>
      <c r="M19904">
        <v>0</v>
      </c>
      <c r="N19904">
        <v>3</v>
      </c>
      <c r="O19904">
        <v>8</v>
      </c>
      <c r="P19904">
        <v>1740</v>
      </c>
      <c r="Q19904">
        <v>0</v>
      </c>
      <c r="R19904">
        <f t="shared" si="2172"/>
        <v>0</v>
      </c>
      <c r="S19904">
        <v>0</v>
      </c>
      <c r="T19904">
        <v>2008</v>
      </c>
      <c r="U19904">
        <v>0</v>
      </c>
      <c r="V19904">
        <f t="shared" si="2173"/>
        <v>0</v>
      </c>
      <c r="W19904">
        <v>0</v>
      </c>
      <c r="X19904">
        <v>98116</v>
      </c>
      <c r="Y19904">
        <f t="shared" si="2174"/>
        <v>0</v>
      </c>
      <c r="Z19904">
        <f t="shared" si="2175"/>
        <v>0</v>
      </c>
      <c r="AA19904">
        <f t="shared" si="2176"/>
        <v>1</v>
      </c>
      <c r="AB19904">
        <v>0</v>
      </c>
      <c r="AC19904">
        <v>0</v>
      </c>
      <c r="AD19904">
        <v>1</v>
      </c>
      <c r="AE19904">
        <v>47.588999999999999</v>
      </c>
      <c r="AF19904">
        <v>-122.387</v>
      </c>
      <c r="AG19904">
        <v>1740</v>
      </c>
      <c r="AH19904">
        <v>1280</v>
      </c>
    </row>
    <row r="19905" spans="1:34" x14ac:dyDescent="0.3">
      <c r="A19905">
        <v>422000075</v>
      </c>
      <c r="B19905" t="s">
        <v>107</v>
      </c>
      <c r="C19905" s="1" t="str">
        <f t="shared" si="2170"/>
        <v>2014</v>
      </c>
      <c r="D19905">
        <f t="shared" si="2171"/>
        <v>0</v>
      </c>
      <c r="E19905">
        <v>0</v>
      </c>
      <c r="F19905">
        <v>389950</v>
      </c>
      <c r="G19905">
        <v>4</v>
      </c>
      <c r="H19905">
        <v>2.5</v>
      </c>
      <c r="I19905">
        <v>2240</v>
      </c>
      <c r="J19905">
        <v>5500</v>
      </c>
      <c r="K19905">
        <v>2</v>
      </c>
      <c r="L19905">
        <v>0</v>
      </c>
      <c r="M19905">
        <v>0</v>
      </c>
      <c r="N19905">
        <v>3</v>
      </c>
      <c r="O19905">
        <v>8</v>
      </c>
      <c r="P19905">
        <v>2240</v>
      </c>
      <c r="Q19905">
        <v>0</v>
      </c>
      <c r="R19905">
        <f t="shared" si="2172"/>
        <v>0</v>
      </c>
      <c r="S19905">
        <v>0</v>
      </c>
      <c r="T19905">
        <v>2013</v>
      </c>
      <c r="U19905">
        <v>0</v>
      </c>
      <c r="V19905">
        <f t="shared" si="2173"/>
        <v>0</v>
      </c>
      <c r="W19905">
        <v>0</v>
      </c>
      <c r="X19905">
        <v>98056</v>
      </c>
      <c r="Y19905">
        <f t="shared" si="2174"/>
        <v>0</v>
      </c>
      <c r="Z19905">
        <f t="shared" si="2175"/>
        <v>1</v>
      </c>
      <c r="AA19905">
        <f t="shared" si="2176"/>
        <v>0</v>
      </c>
      <c r="AB19905">
        <v>0</v>
      </c>
      <c r="AC19905">
        <v>1</v>
      </c>
      <c r="AD19905">
        <v>0</v>
      </c>
      <c r="AE19905">
        <v>47.496000000000002</v>
      </c>
      <c r="AF19905">
        <v>-122.169</v>
      </c>
      <c r="AG19905">
        <v>700</v>
      </c>
      <c r="AH19905">
        <v>5500</v>
      </c>
    </row>
    <row r="19906" spans="1:34" x14ac:dyDescent="0.3">
      <c r="A19906">
        <v>263000253</v>
      </c>
      <c r="B19906" t="s">
        <v>106</v>
      </c>
      <c r="C19906" s="1" t="str">
        <f t="shared" si="2170"/>
        <v>2015</v>
      </c>
      <c r="D19906">
        <f t="shared" si="2171"/>
        <v>1</v>
      </c>
      <c r="E19906">
        <v>1</v>
      </c>
      <c r="F19906">
        <v>380000</v>
      </c>
      <c r="G19906">
        <v>3</v>
      </c>
      <c r="H19906">
        <v>2.25</v>
      </c>
      <c r="I19906">
        <v>1550</v>
      </c>
      <c r="J19906">
        <v>1485</v>
      </c>
      <c r="K19906">
        <v>3</v>
      </c>
      <c r="L19906">
        <v>0</v>
      </c>
      <c r="M19906">
        <v>0</v>
      </c>
      <c r="N19906">
        <v>3</v>
      </c>
      <c r="O19906">
        <v>8</v>
      </c>
      <c r="P19906">
        <v>1550</v>
      </c>
      <c r="Q19906">
        <v>0</v>
      </c>
      <c r="R19906">
        <f t="shared" si="2172"/>
        <v>0</v>
      </c>
      <c r="S19906">
        <v>0</v>
      </c>
      <c r="T19906">
        <v>2011</v>
      </c>
      <c r="U19906">
        <v>0</v>
      </c>
      <c r="V19906">
        <f t="shared" si="2173"/>
        <v>0</v>
      </c>
      <c r="W19906">
        <v>0</v>
      </c>
      <c r="X19906">
        <v>98103</v>
      </c>
      <c r="Y19906">
        <f t="shared" si="2174"/>
        <v>0</v>
      </c>
      <c r="Z19906">
        <f t="shared" si="2175"/>
        <v>0</v>
      </c>
      <c r="AA19906">
        <f t="shared" si="2176"/>
        <v>1</v>
      </c>
      <c r="AB19906">
        <v>0</v>
      </c>
      <c r="AC19906">
        <v>0</v>
      </c>
      <c r="AD19906">
        <v>1</v>
      </c>
      <c r="AE19906">
        <v>47.698900000000002</v>
      </c>
      <c r="AF19906">
        <v>-122.346</v>
      </c>
      <c r="AG19906">
        <v>1550</v>
      </c>
      <c r="AH19906">
        <v>1480</v>
      </c>
    </row>
    <row r="19907" spans="1:34" x14ac:dyDescent="0.3">
      <c r="A19907">
        <v>9268850140</v>
      </c>
      <c r="B19907" t="s">
        <v>157</v>
      </c>
      <c r="C19907" s="1" t="str">
        <f t="shared" si="2170"/>
        <v>2014</v>
      </c>
      <c r="D19907">
        <f t="shared" si="2171"/>
        <v>0</v>
      </c>
      <c r="E19907">
        <v>0</v>
      </c>
      <c r="F19907">
        <v>288790</v>
      </c>
      <c r="G19907">
        <v>4</v>
      </c>
      <c r="H19907">
        <v>2</v>
      </c>
      <c r="I19907">
        <v>1390</v>
      </c>
      <c r="J19907">
        <v>745</v>
      </c>
      <c r="K19907">
        <v>3</v>
      </c>
      <c r="L19907">
        <v>0</v>
      </c>
      <c r="M19907">
        <v>0</v>
      </c>
      <c r="N19907">
        <v>3</v>
      </c>
      <c r="O19907">
        <v>7</v>
      </c>
      <c r="P19907">
        <v>1390</v>
      </c>
      <c r="Q19907">
        <v>0</v>
      </c>
      <c r="R19907">
        <f t="shared" si="2172"/>
        <v>0</v>
      </c>
      <c r="S19907">
        <v>0</v>
      </c>
      <c r="T19907">
        <v>2008</v>
      </c>
      <c r="U19907">
        <v>0</v>
      </c>
      <c r="V19907">
        <f t="shared" si="2173"/>
        <v>0</v>
      </c>
      <c r="W19907">
        <v>0</v>
      </c>
      <c r="X19907">
        <v>98027</v>
      </c>
      <c r="Y19907">
        <f t="shared" si="2174"/>
        <v>1</v>
      </c>
      <c r="Z19907">
        <f t="shared" si="2175"/>
        <v>0</v>
      </c>
      <c r="AA19907">
        <f t="shared" si="2176"/>
        <v>0</v>
      </c>
      <c r="AB19907">
        <v>1</v>
      </c>
      <c r="AC19907">
        <v>0</v>
      </c>
      <c r="AD19907">
        <v>0</v>
      </c>
      <c r="AE19907">
        <v>47.540100000000002</v>
      </c>
      <c r="AF19907">
        <v>-122.026</v>
      </c>
      <c r="AG19907">
        <v>1390</v>
      </c>
      <c r="AH19907">
        <v>942</v>
      </c>
    </row>
    <row r="19908" spans="1:34" x14ac:dyDescent="0.3">
      <c r="A19908">
        <v>9306500200</v>
      </c>
      <c r="B19908" t="s">
        <v>140</v>
      </c>
      <c r="C19908" s="1" t="str">
        <f t="shared" si="2170"/>
        <v>2015</v>
      </c>
      <c r="D19908">
        <f t="shared" si="2171"/>
        <v>1</v>
      </c>
      <c r="E19908">
        <v>1</v>
      </c>
      <c r="F19908">
        <v>432500</v>
      </c>
      <c r="G19908">
        <v>3</v>
      </c>
      <c r="H19908">
        <v>3</v>
      </c>
      <c r="I19908">
        <v>2500</v>
      </c>
      <c r="J19908">
        <v>6000</v>
      </c>
      <c r="K19908">
        <v>2</v>
      </c>
      <c r="L19908">
        <v>0</v>
      </c>
      <c r="M19908">
        <v>0</v>
      </c>
      <c r="N19908">
        <v>3</v>
      </c>
      <c r="O19908">
        <v>8</v>
      </c>
      <c r="P19908">
        <v>2500</v>
      </c>
      <c r="Q19908">
        <v>0</v>
      </c>
      <c r="R19908">
        <f t="shared" si="2172"/>
        <v>0</v>
      </c>
      <c r="S19908">
        <v>0</v>
      </c>
      <c r="T19908">
        <v>2012</v>
      </c>
      <c r="U19908">
        <v>0</v>
      </c>
      <c r="V19908">
        <f t="shared" si="2173"/>
        <v>0</v>
      </c>
      <c r="W19908">
        <v>0</v>
      </c>
      <c r="X19908">
        <v>98058</v>
      </c>
      <c r="Y19908">
        <f t="shared" si="2174"/>
        <v>0</v>
      </c>
      <c r="Z19908">
        <f t="shared" si="2175"/>
        <v>1</v>
      </c>
      <c r="AA19908">
        <f t="shared" si="2176"/>
        <v>0</v>
      </c>
      <c r="AB19908">
        <v>0</v>
      </c>
      <c r="AC19908">
        <v>1</v>
      </c>
      <c r="AD19908">
        <v>0</v>
      </c>
      <c r="AE19908">
        <v>47.440800000000003</v>
      </c>
      <c r="AF19908">
        <v>-122.161</v>
      </c>
      <c r="AG19908">
        <v>2130</v>
      </c>
      <c r="AH19908">
        <v>6000</v>
      </c>
    </row>
    <row r="19909" spans="1:34" x14ac:dyDescent="0.3">
      <c r="A19909">
        <v>8562770350</v>
      </c>
      <c r="B19909" t="s">
        <v>359</v>
      </c>
      <c r="C19909" s="1" t="str">
        <f t="shared" si="2170"/>
        <v>2014</v>
      </c>
      <c r="D19909">
        <f t="shared" si="2171"/>
        <v>0</v>
      </c>
      <c r="E19909">
        <v>0</v>
      </c>
      <c r="F19909">
        <v>615000</v>
      </c>
      <c r="G19909">
        <v>3</v>
      </c>
      <c r="H19909">
        <v>3.5</v>
      </c>
      <c r="I19909">
        <v>2710</v>
      </c>
      <c r="J19909">
        <v>3326</v>
      </c>
      <c r="K19909">
        <v>2</v>
      </c>
      <c r="L19909">
        <v>0</v>
      </c>
      <c r="M19909">
        <v>0</v>
      </c>
      <c r="N19909">
        <v>3</v>
      </c>
      <c r="O19909">
        <v>8</v>
      </c>
      <c r="P19909">
        <v>1650</v>
      </c>
      <c r="Q19909">
        <v>1060</v>
      </c>
      <c r="R19909">
        <f t="shared" si="2172"/>
        <v>1</v>
      </c>
      <c r="S19909">
        <v>1</v>
      </c>
      <c r="T19909">
        <v>2005</v>
      </c>
      <c r="U19909">
        <v>0</v>
      </c>
      <c r="V19909">
        <f t="shared" si="2173"/>
        <v>0</v>
      </c>
      <c r="W19909">
        <v>0</v>
      </c>
      <c r="X19909">
        <v>98027</v>
      </c>
      <c r="Y19909">
        <f t="shared" si="2174"/>
        <v>1</v>
      </c>
      <c r="Z19909">
        <f t="shared" si="2175"/>
        <v>0</v>
      </c>
      <c r="AA19909">
        <f t="shared" si="2176"/>
        <v>0</v>
      </c>
      <c r="AB19909">
        <v>1</v>
      </c>
      <c r="AC19909">
        <v>0</v>
      </c>
      <c r="AD19909">
        <v>0</v>
      </c>
      <c r="AE19909">
        <v>47.537100000000002</v>
      </c>
      <c r="AF19909">
        <v>-122.07299999999999</v>
      </c>
      <c r="AG19909">
        <v>2280</v>
      </c>
      <c r="AH19909">
        <v>2738</v>
      </c>
    </row>
    <row r="19910" spans="1:34" x14ac:dyDescent="0.3">
      <c r="A19910">
        <v>2026049326</v>
      </c>
      <c r="B19910" t="s">
        <v>58</v>
      </c>
      <c r="C19910" s="1" t="str">
        <f t="shared" si="2170"/>
        <v>2014</v>
      </c>
      <c r="D19910">
        <f t="shared" si="2171"/>
        <v>0</v>
      </c>
      <c r="E19910">
        <v>0</v>
      </c>
      <c r="F19910">
        <v>500000</v>
      </c>
      <c r="G19910">
        <v>3</v>
      </c>
      <c r="H19910">
        <v>2.5</v>
      </c>
      <c r="I19910">
        <v>1720</v>
      </c>
      <c r="J19910">
        <v>3012</v>
      </c>
      <c r="K19910">
        <v>2</v>
      </c>
      <c r="L19910">
        <v>0</v>
      </c>
      <c r="M19910">
        <v>0</v>
      </c>
      <c r="N19910">
        <v>3</v>
      </c>
      <c r="O19910">
        <v>9</v>
      </c>
      <c r="P19910">
        <v>1720</v>
      </c>
      <c r="Q19910">
        <v>0</v>
      </c>
      <c r="R19910">
        <f t="shared" si="2172"/>
        <v>0</v>
      </c>
      <c r="S19910">
        <v>0</v>
      </c>
      <c r="T19910">
        <v>2011</v>
      </c>
      <c r="U19910">
        <v>0</v>
      </c>
      <c r="V19910">
        <f t="shared" si="2173"/>
        <v>0</v>
      </c>
      <c r="W19910">
        <v>0</v>
      </c>
      <c r="X19910">
        <v>98133</v>
      </c>
      <c r="Y19910">
        <f t="shared" si="2174"/>
        <v>0</v>
      </c>
      <c r="Z19910">
        <f t="shared" si="2175"/>
        <v>0</v>
      </c>
      <c r="AA19910">
        <f t="shared" si="2176"/>
        <v>1</v>
      </c>
      <c r="AB19910">
        <v>0</v>
      </c>
      <c r="AC19910">
        <v>0</v>
      </c>
      <c r="AD19910">
        <v>1</v>
      </c>
      <c r="AE19910">
        <v>47.731200000000001</v>
      </c>
      <c r="AF19910">
        <v>-122.334</v>
      </c>
      <c r="AG19910">
        <v>1720</v>
      </c>
      <c r="AH19910">
        <v>7658</v>
      </c>
    </row>
    <row r="19911" spans="1:34" x14ac:dyDescent="0.3">
      <c r="A19911">
        <v>9126101090</v>
      </c>
      <c r="B19911" t="s">
        <v>339</v>
      </c>
      <c r="C19911" s="1" t="str">
        <f t="shared" ref="C19911:C19974" si="2177">LEFT(B19911,4)</f>
        <v>2014</v>
      </c>
      <c r="D19911">
        <f t="shared" si="2171"/>
        <v>0</v>
      </c>
      <c r="E19911">
        <v>0</v>
      </c>
      <c r="F19911">
        <v>615000</v>
      </c>
      <c r="G19911">
        <v>3</v>
      </c>
      <c r="H19911">
        <v>2.25</v>
      </c>
      <c r="I19911">
        <v>1760</v>
      </c>
      <c r="J19911">
        <v>1146</v>
      </c>
      <c r="K19911">
        <v>3</v>
      </c>
      <c r="L19911">
        <v>0</v>
      </c>
      <c r="M19911">
        <v>0</v>
      </c>
      <c r="N19911">
        <v>3</v>
      </c>
      <c r="O19911">
        <v>9</v>
      </c>
      <c r="P19911">
        <v>1760</v>
      </c>
      <c r="Q19911">
        <v>0</v>
      </c>
      <c r="R19911">
        <f t="shared" si="2172"/>
        <v>0</v>
      </c>
      <c r="S19911">
        <v>0</v>
      </c>
      <c r="T19911">
        <v>2014</v>
      </c>
      <c r="U19911">
        <v>0</v>
      </c>
      <c r="V19911">
        <f t="shared" si="2173"/>
        <v>0</v>
      </c>
      <c r="W19911">
        <v>0</v>
      </c>
      <c r="X19911">
        <v>98122</v>
      </c>
      <c r="Y19911">
        <f t="shared" si="2174"/>
        <v>0</v>
      </c>
      <c r="Z19911">
        <f t="shared" si="2175"/>
        <v>0</v>
      </c>
      <c r="AA19911">
        <f t="shared" si="2176"/>
        <v>1</v>
      </c>
      <c r="AB19911">
        <v>0</v>
      </c>
      <c r="AC19911">
        <v>0</v>
      </c>
      <c r="AD19911">
        <v>1</v>
      </c>
      <c r="AE19911">
        <v>47.607300000000002</v>
      </c>
      <c r="AF19911">
        <v>-122.304</v>
      </c>
      <c r="AG19911">
        <v>1346</v>
      </c>
      <c r="AH19911">
        <v>3472</v>
      </c>
    </row>
    <row r="19912" spans="1:34" x14ac:dyDescent="0.3">
      <c r="A19912">
        <v>2888000030</v>
      </c>
      <c r="B19912" t="s">
        <v>282</v>
      </c>
      <c r="C19912" s="1" t="str">
        <f t="shared" si="2177"/>
        <v>2014</v>
      </c>
      <c r="D19912">
        <f t="shared" ref="D19912:D19975" si="2178">IF(C19912="2015",1,0)</f>
        <v>0</v>
      </c>
      <c r="E19912">
        <v>0</v>
      </c>
      <c r="F19912">
        <v>500000</v>
      </c>
      <c r="G19912">
        <v>4</v>
      </c>
      <c r="H19912">
        <v>2.25</v>
      </c>
      <c r="I19912">
        <v>2270</v>
      </c>
      <c r="J19912">
        <v>8196</v>
      </c>
      <c r="K19912">
        <v>1</v>
      </c>
      <c r="L19912">
        <v>0</v>
      </c>
      <c r="M19912">
        <v>0</v>
      </c>
      <c r="N19912">
        <v>5</v>
      </c>
      <c r="O19912">
        <v>7</v>
      </c>
      <c r="P19912">
        <v>1150</v>
      </c>
      <c r="Q19912">
        <v>1120</v>
      </c>
      <c r="R19912">
        <f t="shared" ref="R19912:R19975" si="2179">IF(Q19912&gt;0,1,0)</f>
        <v>1</v>
      </c>
      <c r="S19912">
        <v>1</v>
      </c>
      <c r="T19912">
        <v>1963</v>
      </c>
      <c r="U19912">
        <v>0</v>
      </c>
      <c r="V19912">
        <f t="shared" ref="V19912:V19975" si="2180">IF(U19912&gt;0,1,0)</f>
        <v>0</v>
      </c>
      <c r="W19912">
        <v>0</v>
      </c>
      <c r="X19912">
        <v>98034</v>
      </c>
      <c r="Y19912">
        <f t="shared" ref="Y19912:Y19975" si="2181">IF(AND(X19912&gt;=98000,X19912&lt;98050),1,0)</f>
        <v>1</v>
      </c>
      <c r="Z19912">
        <f t="shared" ref="Z19912:Z19975" si="2182">IF(AND(X19912&gt;=98050,X19912&lt;98100),1,0)</f>
        <v>0</v>
      </c>
      <c r="AA19912">
        <f t="shared" ref="AA19912:AA19975" si="2183">IF(AND(X19912&gt;=98100,X19912&lt;98150),1,0)</f>
        <v>0</v>
      </c>
      <c r="AB19912">
        <v>1</v>
      </c>
      <c r="AC19912">
        <v>0</v>
      </c>
      <c r="AD19912">
        <v>0</v>
      </c>
      <c r="AE19912">
        <v>47.721400000000003</v>
      </c>
      <c r="AF19912">
        <v>-122.227</v>
      </c>
      <c r="AG19912">
        <v>1920</v>
      </c>
      <c r="AH19912">
        <v>10122</v>
      </c>
    </row>
    <row r="19913" spans="1:34" x14ac:dyDescent="0.3">
      <c r="A19913">
        <v>8032700075</v>
      </c>
      <c r="B19913" t="s">
        <v>248</v>
      </c>
      <c r="C19913" s="1" t="str">
        <f t="shared" si="2177"/>
        <v>2014</v>
      </c>
      <c r="D19913">
        <f t="shared" si="2178"/>
        <v>0</v>
      </c>
      <c r="E19913">
        <v>0</v>
      </c>
      <c r="F19913">
        <v>622000</v>
      </c>
      <c r="G19913">
        <v>3</v>
      </c>
      <c r="H19913">
        <v>3.5</v>
      </c>
      <c r="I19913">
        <v>1690</v>
      </c>
      <c r="J19913">
        <v>1765</v>
      </c>
      <c r="K19913">
        <v>2</v>
      </c>
      <c r="L19913">
        <v>0</v>
      </c>
      <c r="M19913">
        <v>0</v>
      </c>
      <c r="N19913">
        <v>3</v>
      </c>
      <c r="O19913">
        <v>8</v>
      </c>
      <c r="P19913">
        <v>1370</v>
      </c>
      <c r="Q19913">
        <v>320</v>
      </c>
      <c r="R19913">
        <f t="shared" si="2179"/>
        <v>1</v>
      </c>
      <c r="S19913">
        <v>1</v>
      </c>
      <c r="T19913">
        <v>2006</v>
      </c>
      <c r="U19913">
        <v>0</v>
      </c>
      <c r="V19913">
        <f t="shared" si="2180"/>
        <v>0</v>
      </c>
      <c r="W19913">
        <v>0</v>
      </c>
      <c r="X19913">
        <v>98103</v>
      </c>
      <c r="Y19913">
        <f t="shared" si="2181"/>
        <v>0</v>
      </c>
      <c r="Z19913">
        <f t="shared" si="2182"/>
        <v>0</v>
      </c>
      <c r="AA19913">
        <f t="shared" si="2183"/>
        <v>1</v>
      </c>
      <c r="AB19913">
        <v>0</v>
      </c>
      <c r="AC19913">
        <v>0</v>
      </c>
      <c r="AD19913">
        <v>1</v>
      </c>
      <c r="AE19913">
        <v>47.653599999999997</v>
      </c>
      <c r="AF19913">
        <v>-122.34</v>
      </c>
      <c r="AG19913">
        <v>1690</v>
      </c>
      <c r="AH19913">
        <v>1694</v>
      </c>
    </row>
    <row r="19914" spans="1:34" x14ac:dyDescent="0.3">
      <c r="A19914">
        <v>7853440140</v>
      </c>
      <c r="B19914" t="s">
        <v>138</v>
      </c>
      <c r="C19914" s="1" t="str">
        <f t="shared" si="2177"/>
        <v>2015</v>
      </c>
      <c r="D19914">
        <f t="shared" si="2178"/>
        <v>1</v>
      </c>
      <c r="E19914">
        <v>1</v>
      </c>
      <c r="F19914">
        <v>802945</v>
      </c>
      <c r="G19914">
        <v>5</v>
      </c>
      <c r="H19914">
        <v>3.5</v>
      </c>
      <c r="I19914">
        <v>4000</v>
      </c>
      <c r="J19914">
        <v>9234</v>
      </c>
      <c r="K19914">
        <v>2</v>
      </c>
      <c r="L19914">
        <v>0</v>
      </c>
      <c r="M19914">
        <v>0</v>
      </c>
      <c r="N19914">
        <v>3</v>
      </c>
      <c r="O19914">
        <v>9</v>
      </c>
      <c r="P19914">
        <v>4000</v>
      </c>
      <c r="Q19914">
        <v>0</v>
      </c>
      <c r="R19914">
        <f t="shared" si="2179"/>
        <v>0</v>
      </c>
      <c r="S19914">
        <v>0</v>
      </c>
      <c r="T19914">
        <v>2015</v>
      </c>
      <c r="U19914">
        <v>0</v>
      </c>
      <c r="V19914">
        <f t="shared" si="2180"/>
        <v>0</v>
      </c>
      <c r="W19914">
        <v>0</v>
      </c>
      <c r="X19914">
        <v>98024</v>
      </c>
      <c r="Y19914">
        <f t="shared" si="2181"/>
        <v>1</v>
      </c>
      <c r="Z19914">
        <f t="shared" si="2182"/>
        <v>0</v>
      </c>
      <c r="AA19914">
        <f t="shared" si="2183"/>
        <v>0</v>
      </c>
      <c r="AB19914">
        <v>1</v>
      </c>
      <c r="AC19914">
        <v>0</v>
      </c>
      <c r="AD19914">
        <v>0</v>
      </c>
      <c r="AE19914">
        <v>47.526499999999999</v>
      </c>
      <c r="AF19914">
        <v>-121.887</v>
      </c>
      <c r="AG19914">
        <v>3690</v>
      </c>
      <c r="AH19914">
        <v>6600</v>
      </c>
    </row>
    <row r="19915" spans="1:34" x14ac:dyDescent="0.3">
      <c r="A19915">
        <v>1245003330</v>
      </c>
      <c r="B19915" t="s">
        <v>36</v>
      </c>
      <c r="C19915" s="1" t="str">
        <f t="shared" si="2177"/>
        <v>2014</v>
      </c>
      <c r="D19915">
        <f t="shared" si="2178"/>
        <v>0</v>
      </c>
      <c r="E19915">
        <v>0</v>
      </c>
      <c r="F19915" s="2">
        <v>1260000</v>
      </c>
      <c r="G19915">
        <v>4</v>
      </c>
      <c r="H19915">
        <v>2.5</v>
      </c>
      <c r="I19915">
        <v>2880</v>
      </c>
      <c r="J19915">
        <v>9003</v>
      </c>
      <c r="K19915">
        <v>2</v>
      </c>
      <c r="L19915">
        <v>0</v>
      </c>
      <c r="M19915">
        <v>0</v>
      </c>
      <c r="N19915">
        <v>3</v>
      </c>
      <c r="O19915">
        <v>10</v>
      </c>
      <c r="P19915">
        <v>2880</v>
      </c>
      <c r="Q19915">
        <v>0</v>
      </c>
      <c r="R19915">
        <f t="shared" si="2179"/>
        <v>0</v>
      </c>
      <c r="S19915">
        <v>0</v>
      </c>
      <c r="T19915">
        <v>2008</v>
      </c>
      <c r="U19915">
        <v>0</v>
      </c>
      <c r="V19915">
        <f t="shared" si="2180"/>
        <v>0</v>
      </c>
      <c r="W19915">
        <v>0</v>
      </c>
      <c r="X19915">
        <v>98033</v>
      </c>
      <c r="Y19915">
        <f t="shared" si="2181"/>
        <v>1</v>
      </c>
      <c r="Z19915">
        <f t="shared" si="2182"/>
        <v>0</v>
      </c>
      <c r="AA19915">
        <f t="shared" si="2183"/>
        <v>0</v>
      </c>
      <c r="AB19915">
        <v>1</v>
      </c>
      <c r="AC19915">
        <v>0</v>
      </c>
      <c r="AD19915">
        <v>0</v>
      </c>
      <c r="AE19915">
        <v>47.684399999999997</v>
      </c>
      <c r="AF19915">
        <v>-122.199</v>
      </c>
      <c r="AG19915">
        <v>2640</v>
      </c>
      <c r="AH19915">
        <v>8126</v>
      </c>
    </row>
    <row r="19916" spans="1:34" x14ac:dyDescent="0.3">
      <c r="A19916">
        <v>1176001124</v>
      </c>
      <c r="B19916" t="s">
        <v>209</v>
      </c>
      <c r="C19916" s="1" t="str">
        <f t="shared" si="2177"/>
        <v>2015</v>
      </c>
      <c r="D19916">
        <f t="shared" si="2178"/>
        <v>1</v>
      </c>
      <c r="E19916">
        <v>1</v>
      </c>
      <c r="F19916">
        <v>598950</v>
      </c>
      <c r="G19916">
        <v>3</v>
      </c>
      <c r="H19916">
        <v>2.5</v>
      </c>
      <c r="I19916">
        <v>1480</v>
      </c>
      <c r="J19916">
        <v>1531</v>
      </c>
      <c r="K19916">
        <v>3</v>
      </c>
      <c r="L19916">
        <v>0</v>
      </c>
      <c r="M19916">
        <v>0</v>
      </c>
      <c r="N19916">
        <v>3</v>
      </c>
      <c r="O19916">
        <v>8</v>
      </c>
      <c r="P19916">
        <v>1480</v>
      </c>
      <c r="Q19916">
        <v>0</v>
      </c>
      <c r="R19916">
        <f t="shared" si="2179"/>
        <v>0</v>
      </c>
      <c r="S19916">
        <v>0</v>
      </c>
      <c r="T19916">
        <v>2014</v>
      </c>
      <c r="U19916">
        <v>0</v>
      </c>
      <c r="V19916">
        <f t="shared" si="2180"/>
        <v>0</v>
      </c>
      <c r="W19916">
        <v>0</v>
      </c>
      <c r="X19916">
        <v>98107</v>
      </c>
      <c r="Y19916">
        <f t="shared" si="2181"/>
        <v>0</v>
      </c>
      <c r="Z19916">
        <f t="shared" si="2182"/>
        <v>0</v>
      </c>
      <c r="AA19916">
        <f t="shared" si="2183"/>
        <v>1</v>
      </c>
      <c r="AB19916">
        <v>0</v>
      </c>
      <c r="AC19916">
        <v>0</v>
      </c>
      <c r="AD19916">
        <v>1</v>
      </c>
      <c r="AE19916">
        <v>47.668999999999997</v>
      </c>
      <c r="AF19916">
        <v>-122.402</v>
      </c>
      <c r="AG19916">
        <v>1530</v>
      </c>
      <c r="AH19916">
        <v>1321</v>
      </c>
    </row>
    <row r="19917" spans="1:34" x14ac:dyDescent="0.3">
      <c r="A19917">
        <v>7853360990</v>
      </c>
      <c r="B19917" t="s">
        <v>122</v>
      </c>
      <c r="C19917" s="1" t="str">
        <f t="shared" si="2177"/>
        <v>2015</v>
      </c>
      <c r="D19917">
        <f t="shared" si="2178"/>
        <v>1</v>
      </c>
      <c r="E19917">
        <v>1</v>
      </c>
      <c r="F19917">
        <v>430000</v>
      </c>
      <c r="G19917">
        <v>3</v>
      </c>
      <c r="H19917">
        <v>2.5</v>
      </c>
      <c r="I19917">
        <v>1950</v>
      </c>
      <c r="J19917">
        <v>4949</v>
      </c>
      <c r="K19917">
        <v>2</v>
      </c>
      <c r="L19917">
        <v>0</v>
      </c>
      <c r="M19917">
        <v>0</v>
      </c>
      <c r="N19917">
        <v>3</v>
      </c>
      <c r="O19917">
        <v>7</v>
      </c>
      <c r="P19917">
        <v>1950</v>
      </c>
      <c r="Q19917">
        <v>0</v>
      </c>
      <c r="R19917">
        <f t="shared" si="2179"/>
        <v>0</v>
      </c>
      <c r="S19917">
        <v>0</v>
      </c>
      <c r="T19917">
        <v>2009</v>
      </c>
      <c r="U19917">
        <v>0</v>
      </c>
      <c r="V19917">
        <f t="shared" si="2180"/>
        <v>0</v>
      </c>
      <c r="W19917">
        <v>0</v>
      </c>
      <c r="X19917">
        <v>98065</v>
      </c>
      <c r="Y19917">
        <f t="shared" si="2181"/>
        <v>0</v>
      </c>
      <c r="Z19917">
        <f t="shared" si="2182"/>
        <v>1</v>
      </c>
      <c r="AA19917">
        <f t="shared" si="2183"/>
        <v>0</v>
      </c>
      <c r="AB19917">
        <v>0</v>
      </c>
      <c r="AC19917">
        <v>1</v>
      </c>
      <c r="AD19917">
        <v>0</v>
      </c>
      <c r="AE19917">
        <v>47.515500000000003</v>
      </c>
      <c r="AF19917">
        <v>-121.87</v>
      </c>
      <c r="AG19917">
        <v>2200</v>
      </c>
      <c r="AH19917">
        <v>5740</v>
      </c>
    </row>
    <row r="19918" spans="1:34" x14ac:dyDescent="0.3">
      <c r="A19918">
        <v>7853320030</v>
      </c>
      <c r="B19918" t="s">
        <v>117</v>
      </c>
      <c r="C19918" s="1" t="str">
        <f t="shared" si="2177"/>
        <v>2014</v>
      </c>
      <c r="D19918">
        <f t="shared" si="2178"/>
        <v>0</v>
      </c>
      <c r="E19918">
        <v>0</v>
      </c>
      <c r="F19918">
        <v>515000</v>
      </c>
      <c r="G19918">
        <v>4</v>
      </c>
      <c r="H19918">
        <v>2.75</v>
      </c>
      <c r="I19918">
        <v>2700</v>
      </c>
      <c r="J19918">
        <v>5150</v>
      </c>
      <c r="K19918">
        <v>2</v>
      </c>
      <c r="L19918">
        <v>0</v>
      </c>
      <c r="M19918">
        <v>0</v>
      </c>
      <c r="N19918">
        <v>3</v>
      </c>
      <c r="O19918">
        <v>9</v>
      </c>
      <c r="P19918">
        <v>2700</v>
      </c>
      <c r="Q19918">
        <v>0</v>
      </c>
      <c r="R19918">
        <f t="shared" si="2179"/>
        <v>0</v>
      </c>
      <c r="S19918">
        <v>0</v>
      </c>
      <c r="T19918">
        <v>2009</v>
      </c>
      <c r="U19918">
        <v>0</v>
      </c>
      <c r="V19918">
        <f t="shared" si="2180"/>
        <v>0</v>
      </c>
      <c r="W19918">
        <v>0</v>
      </c>
      <c r="X19918">
        <v>98065</v>
      </c>
      <c r="Y19918">
        <f t="shared" si="2181"/>
        <v>0</v>
      </c>
      <c r="Z19918">
        <f t="shared" si="2182"/>
        <v>1</v>
      </c>
      <c r="AA19918">
        <f t="shared" si="2183"/>
        <v>0</v>
      </c>
      <c r="AB19918">
        <v>0</v>
      </c>
      <c r="AC19918">
        <v>1</v>
      </c>
      <c r="AD19918">
        <v>0</v>
      </c>
      <c r="AE19918">
        <v>47.520899999999997</v>
      </c>
      <c r="AF19918">
        <v>-121.874</v>
      </c>
      <c r="AG19918">
        <v>2700</v>
      </c>
      <c r="AH19918">
        <v>5747</v>
      </c>
    </row>
    <row r="19919" spans="1:34" x14ac:dyDescent="0.3">
      <c r="A19919">
        <v>7576200012</v>
      </c>
      <c r="B19919" t="s">
        <v>126</v>
      </c>
      <c r="C19919" s="1" t="str">
        <f t="shared" si="2177"/>
        <v>2014</v>
      </c>
      <c r="D19919">
        <f t="shared" si="2178"/>
        <v>0</v>
      </c>
      <c r="E19919">
        <v>0</v>
      </c>
      <c r="F19919" s="2">
        <v>1262000</v>
      </c>
      <c r="G19919">
        <v>2</v>
      </c>
      <c r="H19919">
        <v>3</v>
      </c>
      <c r="I19919">
        <v>2210</v>
      </c>
      <c r="J19919">
        <v>3917</v>
      </c>
      <c r="K19919">
        <v>2</v>
      </c>
      <c r="L19919">
        <v>0</v>
      </c>
      <c r="M19919">
        <v>0</v>
      </c>
      <c r="N19919">
        <v>3</v>
      </c>
      <c r="O19919">
        <v>10</v>
      </c>
      <c r="P19919">
        <v>1500</v>
      </c>
      <c r="Q19919">
        <v>710</v>
      </c>
      <c r="R19919">
        <f t="shared" si="2179"/>
        <v>1</v>
      </c>
      <c r="S19919">
        <v>1</v>
      </c>
      <c r="T19919">
        <v>2008</v>
      </c>
      <c r="U19919">
        <v>0</v>
      </c>
      <c r="V19919">
        <f t="shared" si="2180"/>
        <v>0</v>
      </c>
      <c r="W19919">
        <v>0</v>
      </c>
      <c r="X19919">
        <v>98122</v>
      </c>
      <c r="Y19919">
        <f t="shared" si="2181"/>
        <v>0</v>
      </c>
      <c r="Z19919">
        <f t="shared" si="2182"/>
        <v>0</v>
      </c>
      <c r="AA19919">
        <f t="shared" si="2183"/>
        <v>1</v>
      </c>
      <c r="AB19919">
        <v>0</v>
      </c>
      <c r="AC19919">
        <v>0</v>
      </c>
      <c r="AD19919">
        <v>1</v>
      </c>
      <c r="AE19919">
        <v>47.616599999999998</v>
      </c>
      <c r="AF19919">
        <v>-122.291</v>
      </c>
      <c r="AG19919">
        <v>1720</v>
      </c>
      <c r="AH19919">
        <v>3933</v>
      </c>
    </row>
    <row r="19920" spans="1:34" x14ac:dyDescent="0.3">
      <c r="A19920">
        <v>7207900030</v>
      </c>
      <c r="B19920" t="s">
        <v>91</v>
      </c>
      <c r="C19920" s="1" t="str">
        <f t="shared" si="2177"/>
        <v>2014</v>
      </c>
      <c r="D19920">
        <f t="shared" si="2178"/>
        <v>0</v>
      </c>
      <c r="E19920">
        <v>0</v>
      </c>
      <c r="F19920">
        <v>400000</v>
      </c>
      <c r="G19920">
        <v>4</v>
      </c>
      <c r="H19920">
        <v>3.5</v>
      </c>
      <c r="I19920">
        <v>2370</v>
      </c>
      <c r="J19920">
        <v>3692</v>
      </c>
      <c r="K19920">
        <v>2.5</v>
      </c>
      <c r="L19920">
        <v>0</v>
      </c>
      <c r="M19920">
        <v>0</v>
      </c>
      <c r="N19920">
        <v>3</v>
      </c>
      <c r="O19920">
        <v>8</v>
      </c>
      <c r="P19920">
        <v>2370</v>
      </c>
      <c r="Q19920">
        <v>0</v>
      </c>
      <c r="R19920">
        <f t="shared" si="2179"/>
        <v>0</v>
      </c>
      <c r="S19920">
        <v>0</v>
      </c>
      <c r="T19920">
        <v>2013</v>
      </c>
      <c r="U19920">
        <v>0</v>
      </c>
      <c r="V19920">
        <f t="shared" si="2180"/>
        <v>0</v>
      </c>
      <c r="W19920">
        <v>0</v>
      </c>
      <c r="X19920">
        <v>98056</v>
      </c>
      <c r="Y19920">
        <f t="shared" si="2181"/>
        <v>0</v>
      </c>
      <c r="Z19920">
        <f t="shared" si="2182"/>
        <v>1</v>
      </c>
      <c r="AA19920">
        <f t="shared" si="2183"/>
        <v>0</v>
      </c>
      <c r="AB19920">
        <v>0</v>
      </c>
      <c r="AC19920">
        <v>1</v>
      </c>
      <c r="AD19920">
        <v>0</v>
      </c>
      <c r="AE19920">
        <v>47.504399999999997</v>
      </c>
      <c r="AF19920">
        <v>-122.17</v>
      </c>
      <c r="AG19920">
        <v>2520</v>
      </c>
      <c r="AH19920">
        <v>5425</v>
      </c>
    </row>
    <row r="19921" spans="1:34" x14ac:dyDescent="0.3">
      <c r="A19921">
        <v>952006827</v>
      </c>
      <c r="B19921" t="s">
        <v>172</v>
      </c>
      <c r="C19921" s="1" t="str">
        <f t="shared" si="2177"/>
        <v>2015</v>
      </c>
      <c r="D19921">
        <f t="shared" si="2178"/>
        <v>1</v>
      </c>
      <c r="E19921">
        <v>1</v>
      </c>
      <c r="F19921">
        <v>390000</v>
      </c>
      <c r="G19921">
        <v>3</v>
      </c>
      <c r="H19921">
        <v>2.5</v>
      </c>
      <c r="I19921">
        <v>1310</v>
      </c>
      <c r="J19921">
        <v>1254</v>
      </c>
      <c r="K19921">
        <v>2</v>
      </c>
      <c r="L19921">
        <v>0</v>
      </c>
      <c r="M19921">
        <v>0</v>
      </c>
      <c r="N19921">
        <v>3</v>
      </c>
      <c r="O19921">
        <v>7</v>
      </c>
      <c r="P19921">
        <v>850</v>
      </c>
      <c r="Q19921">
        <v>460</v>
      </c>
      <c r="R19921">
        <f t="shared" si="2179"/>
        <v>1</v>
      </c>
      <c r="S19921">
        <v>1</v>
      </c>
      <c r="T19921">
        <v>2007</v>
      </c>
      <c r="U19921">
        <v>0</v>
      </c>
      <c r="V19921">
        <f t="shared" si="2180"/>
        <v>0</v>
      </c>
      <c r="W19921">
        <v>0</v>
      </c>
      <c r="X19921">
        <v>98116</v>
      </c>
      <c r="Y19921">
        <f t="shared" si="2181"/>
        <v>0</v>
      </c>
      <c r="Z19921">
        <f t="shared" si="2182"/>
        <v>0</v>
      </c>
      <c r="AA19921">
        <f t="shared" si="2183"/>
        <v>1</v>
      </c>
      <c r="AB19921">
        <v>0</v>
      </c>
      <c r="AC19921">
        <v>0</v>
      </c>
      <c r="AD19921">
        <v>1</v>
      </c>
      <c r="AE19921">
        <v>47.562199999999997</v>
      </c>
      <c r="AF19921">
        <v>-122.384</v>
      </c>
      <c r="AG19921">
        <v>1310</v>
      </c>
      <c r="AH19921">
        <v>1372</v>
      </c>
    </row>
    <row r="19922" spans="1:34" x14ac:dyDescent="0.3">
      <c r="A19922">
        <v>7853321090</v>
      </c>
      <c r="B19922" t="s">
        <v>185</v>
      </c>
      <c r="C19922" s="1" t="str">
        <f t="shared" si="2177"/>
        <v>2014</v>
      </c>
      <c r="D19922">
        <f t="shared" si="2178"/>
        <v>0</v>
      </c>
      <c r="E19922">
        <v>0</v>
      </c>
      <c r="F19922">
        <v>450000</v>
      </c>
      <c r="G19922">
        <v>3</v>
      </c>
      <c r="H19922">
        <v>2.5</v>
      </c>
      <c r="I19922">
        <v>2410</v>
      </c>
      <c r="J19922">
        <v>4293</v>
      </c>
      <c r="K19922">
        <v>2</v>
      </c>
      <c r="L19922">
        <v>0</v>
      </c>
      <c r="M19922">
        <v>0</v>
      </c>
      <c r="N19922">
        <v>3</v>
      </c>
      <c r="O19922">
        <v>7</v>
      </c>
      <c r="P19922">
        <v>2410</v>
      </c>
      <c r="Q19922">
        <v>0</v>
      </c>
      <c r="R19922">
        <f t="shared" si="2179"/>
        <v>0</v>
      </c>
      <c r="S19922">
        <v>0</v>
      </c>
      <c r="T19922">
        <v>2007</v>
      </c>
      <c r="U19922">
        <v>0</v>
      </c>
      <c r="V19922">
        <f t="shared" si="2180"/>
        <v>0</v>
      </c>
      <c r="W19922">
        <v>0</v>
      </c>
      <c r="X19922">
        <v>98065</v>
      </c>
      <c r="Y19922">
        <f t="shared" si="2181"/>
        <v>0</v>
      </c>
      <c r="Z19922">
        <f t="shared" si="2182"/>
        <v>1</v>
      </c>
      <c r="AA19922">
        <f t="shared" si="2183"/>
        <v>0</v>
      </c>
      <c r="AB19922">
        <v>0</v>
      </c>
      <c r="AC19922">
        <v>1</v>
      </c>
      <c r="AD19922">
        <v>0</v>
      </c>
      <c r="AE19922">
        <v>47.519599999999997</v>
      </c>
      <c r="AF19922">
        <v>-121.869</v>
      </c>
      <c r="AG19922">
        <v>2190</v>
      </c>
      <c r="AH19922">
        <v>5900</v>
      </c>
    </row>
    <row r="19923" spans="1:34" x14ac:dyDescent="0.3">
      <c r="A19923">
        <v>1042700060</v>
      </c>
      <c r="B19923" t="s">
        <v>43</v>
      </c>
      <c r="C19923" s="1" t="str">
        <f t="shared" si="2177"/>
        <v>2014</v>
      </c>
      <c r="D19923">
        <f t="shared" si="2178"/>
        <v>0</v>
      </c>
      <c r="E19923">
        <v>0</v>
      </c>
      <c r="F19923">
        <v>804995</v>
      </c>
      <c r="G19923">
        <v>5</v>
      </c>
      <c r="H19923">
        <v>1.5</v>
      </c>
      <c r="I19923">
        <v>3360</v>
      </c>
      <c r="J19923">
        <v>5402</v>
      </c>
      <c r="K19923">
        <v>2</v>
      </c>
      <c r="L19923">
        <v>0</v>
      </c>
      <c r="M19923">
        <v>0</v>
      </c>
      <c r="N19923">
        <v>3</v>
      </c>
      <c r="O19923">
        <v>9</v>
      </c>
      <c r="P19923">
        <v>3360</v>
      </c>
      <c r="Q19923">
        <v>0</v>
      </c>
      <c r="R19923">
        <f t="shared" si="2179"/>
        <v>0</v>
      </c>
      <c r="S19923">
        <v>0</v>
      </c>
      <c r="T19923">
        <v>2014</v>
      </c>
      <c r="U19923">
        <v>0</v>
      </c>
      <c r="V19923">
        <f t="shared" si="2180"/>
        <v>0</v>
      </c>
      <c r="W19923">
        <v>0</v>
      </c>
      <c r="X19923">
        <v>98074</v>
      </c>
      <c r="Y19923">
        <f t="shared" si="2181"/>
        <v>0</v>
      </c>
      <c r="Z19923">
        <f t="shared" si="2182"/>
        <v>1</v>
      </c>
      <c r="AA19923">
        <f t="shared" si="2183"/>
        <v>0</v>
      </c>
      <c r="AB19923">
        <v>0</v>
      </c>
      <c r="AC19923">
        <v>1</v>
      </c>
      <c r="AD19923">
        <v>0</v>
      </c>
      <c r="AE19923">
        <v>47.606699999999996</v>
      </c>
      <c r="AF19923">
        <v>-122.053</v>
      </c>
      <c r="AG19923">
        <v>3360</v>
      </c>
      <c r="AH19923">
        <v>5415</v>
      </c>
    </row>
    <row r="19924" spans="1:34" x14ac:dyDescent="0.3">
      <c r="A19924">
        <v>2597490140</v>
      </c>
      <c r="B19924" t="s">
        <v>226</v>
      </c>
      <c r="C19924" s="1" t="str">
        <f t="shared" si="2177"/>
        <v>2015</v>
      </c>
      <c r="D19924">
        <f t="shared" si="2178"/>
        <v>1</v>
      </c>
      <c r="E19924">
        <v>1</v>
      </c>
      <c r="F19924">
        <v>825000</v>
      </c>
      <c r="G19924">
        <v>4</v>
      </c>
      <c r="H19924">
        <v>3.25</v>
      </c>
      <c r="I19924">
        <v>3040</v>
      </c>
      <c r="J19924">
        <v>4155</v>
      </c>
      <c r="K19924">
        <v>2</v>
      </c>
      <c r="L19924">
        <v>0</v>
      </c>
      <c r="M19924">
        <v>0</v>
      </c>
      <c r="N19924">
        <v>3</v>
      </c>
      <c r="O19924">
        <v>8</v>
      </c>
      <c r="P19924">
        <v>2350</v>
      </c>
      <c r="Q19924">
        <v>690</v>
      </c>
      <c r="R19924">
        <f t="shared" si="2179"/>
        <v>1</v>
      </c>
      <c r="S19924">
        <v>1</v>
      </c>
      <c r="T19924">
        <v>2013</v>
      </c>
      <c r="U19924">
        <v>0</v>
      </c>
      <c r="V19924">
        <f t="shared" si="2180"/>
        <v>0</v>
      </c>
      <c r="W19924">
        <v>0</v>
      </c>
      <c r="X19924">
        <v>98029</v>
      </c>
      <c r="Y19924">
        <f t="shared" si="2181"/>
        <v>1</v>
      </c>
      <c r="Z19924">
        <f t="shared" si="2182"/>
        <v>0</v>
      </c>
      <c r="AA19924">
        <f t="shared" si="2183"/>
        <v>0</v>
      </c>
      <c r="AB19924">
        <v>1</v>
      </c>
      <c r="AC19924">
        <v>0</v>
      </c>
      <c r="AD19924">
        <v>0</v>
      </c>
      <c r="AE19924">
        <v>47.542900000000003</v>
      </c>
      <c r="AF19924">
        <v>-122.012</v>
      </c>
      <c r="AG19924">
        <v>2680</v>
      </c>
      <c r="AH19924">
        <v>4000</v>
      </c>
    </row>
    <row r="19925" spans="1:34" x14ac:dyDescent="0.3">
      <c r="A19925">
        <v>7852130800</v>
      </c>
      <c r="B19925" t="s">
        <v>191</v>
      </c>
      <c r="C19925" s="1" t="str">
        <f t="shared" si="2177"/>
        <v>2014</v>
      </c>
      <c r="D19925">
        <f t="shared" si="2178"/>
        <v>0</v>
      </c>
      <c r="E19925">
        <v>0</v>
      </c>
      <c r="F19925">
        <v>435000</v>
      </c>
      <c r="G19925">
        <v>4</v>
      </c>
      <c r="H19925">
        <v>2.25</v>
      </c>
      <c r="I19925">
        <v>2140</v>
      </c>
      <c r="J19925">
        <v>6355</v>
      </c>
      <c r="K19925">
        <v>2</v>
      </c>
      <c r="L19925">
        <v>0</v>
      </c>
      <c r="M19925">
        <v>0</v>
      </c>
      <c r="N19925">
        <v>3</v>
      </c>
      <c r="O19925">
        <v>7</v>
      </c>
      <c r="P19925">
        <v>2140</v>
      </c>
      <c r="Q19925">
        <v>0</v>
      </c>
      <c r="R19925">
        <f t="shared" si="2179"/>
        <v>0</v>
      </c>
      <c r="S19925">
        <v>0</v>
      </c>
      <c r="T19925">
        <v>2002</v>
      </c>
      <c r="U19925">
        <v>0</v>
      </c>
      <c r="V19925">
        <f t="shared" si="2180"/>
        <v>0</v>
      </c>
      <c r="W19925">
        <v>0</v>
      </c>
      <c r="X19925">
        <v>98065</v>
      </c>
      <c r="Y19925">
        <f t="shared" si="2181"/>
        <v>0</v>
      </c>
      <c r="Z19925">
        <f t="shared" si="2182"/>
        <v>1</v>
      </c>
      <c r="AA19925">
        <f t="shared" si="2183"/>
        <v>0</v>
      </c>
      <c r="AB19925">
        <v>0</v>
      </c>
      <c r="AC19925">
        <v>1</v>
      </c>
      <c r="AD19925">
        <v>0</v>
      </c>
      <c r="AE19925">
        <v>47.536700000000003</v>
      </c>
      <c r="AF19925">
        <v>-121.88</v>
      </c>
      <c r="AG19925">
        <v>2480</v>
      </c>
      <c r="AH19925">
        <v>5746</v>
      </c>
    </row>
    <row r="19926" spans="1:34" x14ac:dyDescent="0.3">
      <c r="A19926">
        <v>7625702967</v>
      </c>
      <c r="B19926" t="s">
        <v>91</v>
      </c>
      <c r="C19926" s="1" t="str">
        <f t="shared" si="2177"/>
        <v>2014</v>
      </c>
      <c r="D19926">
        <f t="shared" si="2178"/>
        <v>0</v>
      </c>
      <c r="E19926">
        <v>0</v>
      </c>
      <c r="F19926">
        <v>398000</v>
      </c>
      <c r="G19926">
        <v>3</v>
      </c>
      <c r="H19926">
        <v>2.5</v>
      </c>
      <c r="I19926">
        <v>1720</v>
      </c>
      <c r="J19926">
        <v>1715</v>
      </c>
      <c r="K19926">
        <v>2</v>
      </c>
      <c r="L19926">
        <v>0</v>
      </c>
      <c r="M19926">
        <v>0</v>
      </c>
      <c r="N19926">
        <v>3</v>
      </c>
      <c r="O19926">
        <v>7</v>
      </c>
      <c r="P19926">
        <v>1240</v>
      </c>
      <c r="Q19926">
        <v>480</v>
      </c>
      <c r="R19926">
        <f t="shared" si="2179"/>
        <v>1</v>
      </c>
      <c r="S19926">
        <v>1</v>
      </c>
      <c r="T19926">
        <v>2004</v>
      </c>
      <c r="U19926">
        <v>0</v>
      </c>
      <c r="V19926">
        <f t="shared" si="2180"/>
        <v>0</v>
      </c>
      <c r="W19926">
        <v>0</v>
      </c>
      <c r="X19926">
        <v>98136</v>
      </c>
      <c r="Y19926">
        <f t="shared" si="2181"/>
        <v>0</v>
      </c>
      <c r="Z19926">
        <f t="shared" si="2182"/>
        <v>0</v>
      </c>
      <c r="AA19926">
        <f t="shared" si="2183"/>
        <v>1</v>
      </c>
      <c r="AB19926">
        <v>0</v>
      </c>
      <c r="AC19926">
        <v>0</v>
      </c>
      <c r="AD19926">
        <v>1</v>
      </c>
      <c r="AE19926">
        <v>47.548099999999998</v>
      </c>
      <c r="AF19926">
        <v>-122.384</v>
      </c>
      <c r="AG19926">
        <v>1610</v>
      </c>
      <c r="AH19926">
        <v>1626</v>
      </c>
    </row>
    <row r="19927" spans="1:34" x14ac:dyDescent="0.3">
      <c r="A19927">
        <v>3845100640</v>
      </c>
      <c r="B19927" t="s">
        <v>150</v>
      </c>
      <c r="C19927" s="1" t="str">
        <f t="shared" si="2177"/>
        <v>2014</v>
      </c>
      <c r="D19927">
        <f t="shared" si="2178"/>
        <v>0</v>
      </c>
      <c r="E19927">
        <v>0</v>
      </c>
      <c r="F19927">
        <v>411605</v>
      </c>
      <c r="G19927">
        <v>4</v>
      </c>
      <c r="H19927">
        <v>2.5</v>
      </c>
      <c r="I19927">
        <v>2658</v>
      </c>
      <c r="J19927">
        <v>3960</v>
      </c>
      <c r="K19927">
        <v>2</v>
      </c>
      <c r="L19927">
        <v>0</v>
      </c>
      <c r="M19927">
        <v>0</v>
      </c>
      <c r="N19927">
        <v>3</v>
      </c>
      <c r="O19927">
        <v>9</v>
      </c>
      <c r="P19927">
        <v>2658</v>
      </c>
      <c r="Q19927">
        <v>0</v>
      </c>
      <c r="R19927">
        <f t="shared" si="2179"/>
        <v>0</v>
      </c>
      <c r="S19927">
        <v>0</v>
      </c>
      <c r="T19927">
        <v>2014</v>
      </c>
      <c r="U19927">
        <v>0</v>
      </c>
      <c r="V19927">
        <f t="shared" si="2180"/>
        <v>0</v>
      </c>
      <c r="W19927">
        <v>0</v>
      </c>
      <c r="X19927">
        <v>98092</v>
      </c>
      <c r="Y19927">
        <f t="shared" si="2181"/>
        <v>0</v>
      </c>
      <c r="Z19927">
        <f t="shared" si="2182"/>
        <v>1</v>
      </c>
      <c r="AA19927">
        <f t="shared" si="2183"/>
        <v>0</v>
      </c>
      <c r="AB19927">
        <v>0</v>
      </c>
      <c r="AC19927">
        <v>1</v>
      </c>
      <c r="AD19927">
        <v>0</v>
      </c>
      <c r="AE19927">
        <v>47.260300000000001</v>
      </c>
      <c r="AF19927">
        <v>-122.194</v>
      </c>
      <c r="AG19927">
        <v>2578</v>
      </c>
      <c r="AH19927">
        <v>4200</v>
      </c>
    </row>
    <row r="19928" spans="1:34" x14ac:dyDescent="0.3">
      <c r="A19928">
        <v>1773100922</v>
      </c>
      <c r="B19928" t="s">
        <v>147</v>
      </c>
      <c r="C19928" s="1" t="str">
        <f t="shared" si="2177"/>
        <v>2014</v>
      </c>
      <c r="D19928">
        <f t="shared" si="2178"/>
        <v>0</v>
      </c>
      <c r="E19928">
        <v>0</v>
      </c>
      <c r="F19928">
        <v>315000</v>
      </c>
      <c r="G19928">
        <v>3</v>
      </c>
      <c r="H19928">
        <v>3.25</v>
      </c>
      <c r="I19928">
        <v>1480</v>
      </c>
      <c r="J19928">
        <v>983</v>
      </c>
      <c r="K19928">
        <v>2</v>
      </c>
      <c r="L19928">
        <v>0</v>
      </c>
      <c r="M19928">
        <v>0</v>
      </c>
      <c r="N19928">
        <v>3</v>
      </c>
      <c r="O19928">
        <v>8</v>
      </c>
      <c r="P19928">
        <v>1180</v>
      </c>
      <c r="Q19928">
        <v>300</v>
      </c>
      <c r="R19928">
        <f t="shared" si="2179"/>
        <v>1</v>
      </c>
      <c r="S19928">
        <v>1</v>
      </c>
      <c r="T19928">
        <v>2013</v>
      </c>
      <c r="U19928">
        <v>0</v>
      </c>
      <c r="V19928">
        <f t="shared" si="2180"/>
        <v>0</v>
      </c>
      <c r="W19928">
        <v>0</v>
      </c>
      <c r="X19928">
        <v>98106</v>
      </c>
      <c r="Y19928">
        <f t="shared" si="2181"/>
        <v>0</v>
      </c>
      <c r="Z19928">
        <f t="shared" si="2182"/>
        <v>0</v>
      </c>
      <c r="AA19928">
        <f t="shared" si="2183"/>
        <v>1</v>
      </c>
      <c r="AB19928">
        <v>0</v>
      </c>
      <c r="AC19928">
        <v>0</v>
      </c>
      <c r="AD19928">
        <v>1</v>
      </c>
      <c r="AE19928">
        <v>47.555500000000002</v>
      </c>
      <c r="AF19928">
        <v>-122.363</v>
      </c>
      <c r="AG19928">
        <v>1330</v>
      </c>
      <c r="AH19928">
        <v>1062</v>
      </c>
    </row>
    <row r="19929" spans="1:34" x14ac:dyDescent="0.3">
      <c r="A19929">
        <v>2770602493</v>
      </c>
      <c r="B19929" t="s">
        <v>44</v>
      </c>
      <c r="C19929" s="1" t="str">
        <f t="shared" si="2177"/>
        <v>2014</v>
      </c>
      <c r="D19929">
        <f t="shared" si="2178"/>
        <v>0</v>
      </c>
      <c r="E19929">
        <v>0</v>
      </c>
      <c r="F19929">
        <v>455000</v>
      </c>
      <c r="G19929">
        <v>2</v>
      </c>
      <c r="H19929">
        <v>2</v>
      </c>
      <c r="I19929">
        <v>1350</v>
      </c>
      <c r="J19929">
        <v>1209</v>
      </c>
      <c r="K19929">
        <v>3</v>
      </c>
      <c r="L19929">
        <v>0</v>
      </c>
      <c r="M19929">
        <v>0</v>
      </c>
      <c r="N19929">
        <v>3</v>
      </c>
      <c r="O19929">
        <v>8</v>
      </c>
      <c r="P19929">
        <v>1350</v>
      </c>
      <c r="Q19929">
        <v>0</v>
      </c>
      <c r="R19929">
        <f t="shared" si="2179"/>
        <v>0</v>
      </c>
      <c r="S19929">
        <v>0</v>
      </c>
      <c r="T19929">
        <v>2013</v>
      </c>
      <c r="U19929">
        <v>0</v>
      </c>
      <c r="V19929">
        <f t="shared" si="2180"/>
        <v>0</v>
      </c>
      <c r="W19929">
        <v>0</v>
      </c>
      <c r="X19929">
        <v>98199</v>
      </c>
      <c r="Y19929">
        <f t="shared" si="2181"/>
        <v>0</v>
      </c>
      <c r="Z19929">
        <f t="shared" si="2182"/>
        <v>0</v>
      </c>
      <c r="AA19929">
        <f t="shared" si="2183"/>
        <v>0</v>
      </c>
      <c r="AB19929">
        <v>0</v>
      </c>
      <c r="AC19929">
        <v>0</v>
      </c>
      <c r="AD19929">
        <v>0</v>
      </c>
      <c r="AE19929">
        <v>47.649000000000001</v>
      </c>
      <c r="AF19929">
        <v>-122.383</v>
      </c>
      <c r="AG19929">
        <v>1310</v>
      </c>
      <c r="AH19929">
        <v>982</v>
      </c>
    </row>
    <row r="19930" spans="1:34" x14ac:dyDescent="0.3">
      <c r="A19930">
        <v>475000187</v>
      </c>
      <c r="B19930" t="s">
        <v>200</v>
      </c>
      <c r="C19930" s="1" t="str">
        <f t="shared" si="2177"/>
        <v>2015</v>
      </c>
      <c r="D19930">
        <f t="shared" si="2178"/>
        <v>1</v>
      </c>
      <c r="E19930">
        <v>1</v>
      </c>
      <c r="F19930">
        <v>452950</v>
      </c>
      <c r="G19930">
        <v>3</v>
      </c>
      <c r="H19930">
        <v>2.5</v>
      </c>
      <c r="I19930">
        <v>1150</v>
      </c>
      <c r="J19930">
        <v>1194</v>
      </c>
      <c r="K19930">
        <v>2</v>
      </c>
      <c r="L19930">
        <v>0</v>
      </c>
      <c r="M19930">
        <v>0</v>
      </c>
      <c r="N19930">
        <v>3</v>
      </c>
      <c r="O19930">
        <v>8</v>
      </c>
      <c r="P19930">
        <v>1020</v>
      </c>
      <c r="Q19930">
        <v>130</v>
      </c>
      <c r="R19930">
        <f t="shared" si="2179"/>
        <v>1</v>
      </c>
      <c r="S19930">
        <v>1</v>
      </c>
      <c r="T19930">
        <v>2006</v>
      </c>
      <c r="U19930">
        <v>0</v>
      </c>
      <c r="V19930">
        <f t="shared" si="2180"/>
        <v>0</v>
      </c>
      <c r="W19930">
        <v>0</v>
      </c>
      <c r="X19930">
        <v>98107</v>
      </c>
      <c r="Y19930">
        <f t="shared" si="2181"/>
        <v>0</v>
      </c>
      <c r="Z19930">
        <f t="shared" si="2182"/>
        <v>0</v>
      </c>
      <c r="AA19930">
        <f t="shared" si="2183"/>
        <v>1</v>
      </c>
      <c r="AB19930">
        <v>0</v>
      </c>
      <c r="AC19930">
        <v>0</v>
      </c>
      <c r="AD19930">
        <v>1</v>
      </c>
      <c r="AE19930">
        <v>47.668399999999998</v>
      </c>
      <c r="AF19930">
        <v>-122.36499999999999</v>
      </c>
      <c r="AG19930">
        <v>1450</v>
      </c>
      <c r="AH19930">
        <v>1714</v>
      </c>
    </row>
    <row r="19931" spans="1:34" x14ac:dyDescent="0.3">
      <c r="A19931">
        <v>6056100383</v>
      </c>
      <c r="B19931" t="s">
        <v>229</v>
      </c>
      <c r="C19931" s="1" t="str">
        <f t="shared" si="2177"/>
        <v>2014</v>
      </c>
      <c r="D19931">
        <f t="shared" si="2178"/>
        <v>0</v>
      </c>
      <c r="E19931">
        <v>0</v>
      </c>
      <c r="F19931">
        <v>380000</v>
      </c>
      <c r="G19931">
        <v>3</v>
      </c>
      <c r="H19931">
        <v>1.75</v>
      </c>
      <c r="I19931">
        <v>1690</v>
      </c>
      <c r="J19931">
        <v>1468</v>
      </c>
      <c r="K19931">
        <v>2</v>
      </c>
      <c r="L19931">
        <v>0</v>
      </c>
      <c r="M19931">
        <v>0</v>
      </c>
      <c r="N19931">
        <v>3</v>
      </c>
      <c r="O19931">
        <v>8</v>
      </c>
      <c r="P19931">
        <v>1380</v>
      </c>
      <c r="Q19931">
        <v>310</v>
      </c>
      <c r="R19931">
        <f t="shared" si="2179"/>
        <v>1</v>
      </c>
      <c r="S19931">
        <v>1</v>
      </c>
      <c r="T19931">
        <v>2008</v>
      </c>
      <c r="U19931">
        <v>0</v>
      </c>
      <c r="V19931">
        <f t="shared" si="2180"/>
        <v>0</v>
      </c>
      <c r="W19931">
        <v>0</v>
      </c>
      <c r="X19931">
        <v>98108</v>
      </c>
      <c r="Y19931">
        <f t="shared" si="2181"/>
        <v>0</v>
      </c>
      <c r="Z19931">
        <f t="shared" si="2182"/>
        <v>0</v>
      </c>
      <c r="AA19931">
        <f t="shared" si="2183"/>
        <v>1</v>
      </c>
      <c r="AB19931">
        <v>0</v>
      </c>
      <c r="AC19931">
        <v>0</v>
      </c>
      <c r="AD19931">
        <v>1</v>
      </c>
      <c r="AE19931">
        <v>47.563000000000002</v>
      </c>
      <c r="AF19931">
        <v>-122.297</v>
      </c>
      <c r="AG19931">
        <v>1690</v>
      </c>
      <c r="AH19931">
        <v>1936</v>
      </c>
    </row>
    <row r="19932" spans="1:34" x14ac:dyDescent="0.3">
      <c r="A19932">
        <v>6056111370</v>
      </c>
      <c r="B19932" t="s">
        <v>117</v>
      </c>
      <c r="C19932" s="1" t="str">
        <f t="shared" si="2177"/>
        <v>2014</v>
      </c>
      <c r="D19932">
        <f t="shared" si="2178"/>
        <v>0</v>
      </c>
      <c r="E19932">
        <v>0</v>
      </c>
      <c r="F19932">
        <v>340000</v>
      </c>
      <c r="G19932">
        <v>2</v>
      </c>
      <c r="H19932">
        <v>1.75</v>
      </c>
      <c r="I19932">
        <v>1270</v>
      </c>
      <c r="J19932">
        <v>1916</v>
      </c>
      <c r="K19932">
        <v>2</v>
      </c>
      <c r="L19932">
        <v>0</v>
      </c>
      <c r="M19932">
        <v>0</v>
      </c>
      <c r="N19932">
        <v>3</v>
      </c>
      <c r="O19932">
        <v>8</v>
      </c>
      <c r="P19932">
        <v>1270</v>
      </c>
      <c r="Q19932">
        <v>0</v>
      </c>
      <c r="R19932">
        <f t="shared" si="2179"/>
        <v>0</v>
      </c>
      <c r="S19932">
        <v>0</v>
      </c>
      <c r="T19932">
        <v>2012</v>
      </c>
      <c r="U19932">
        <v>0</v>
      </c>
      <c r="V19932">
        <f t="shared" si="2180"/>
        <v>0</v>
      </c>
      <c r="W19932">
        <v>0</v>
      </c>
      <c r="X19932">
        <v>98108</v>
      </c>
      <c r="Y19932">
        <f t="shared" si="2181"/>
        <v>0</v>
      </c>
      <c r="Z19932">
        <f t="shared" si="2182"/>
        <v>0</v>
      </c>
      <c r="AA19932">
        <f t="shared" si="2183"/>
        <v>1</v>
      </c>
      <c r="AB19932">
        <v>0</v>
      </c>
      <c r="AC19932">
        <v>0</v>
      </c>
      <c r="AD19932">
        <v>1</v>
      </c>
      <c r="AE19932">
        <v>47.564799999999998</v>
      </c>
      <c r="AF19932">
        <v>-122.294</v>
      </c>
      <c r="AG19932">
        <v>1140</v>
      </c>
      <c r="AH19932">
        <v>1916</v>
      </c>
    </row>
    <row r="19933" spans="1:34" x14ac:dyDescent="0.3">
      <c r="A19933">
        <v>9578500510</v>
      </c>
      <c r="B19933" t="s">
        <v>45</v>
      </c>
      <c r="C19933" s="1" t="str">
        <f t="shared" si="2177"/>
        <v>2014</v>
      </c>
      <c r="D19933">
        <f t="shared" si="2178"/>
        <v>0</v>
      </c>
      <c r="E19933">
        <v>0</v>
      </c>
      <c r="F19933">
        <v>409950</v>
      </c>
      <c r="G19933">
        <v>3</v>
      </c>
      <c r="H19933">
        <v>2.5</v>
      </c>
      <c r="I19933">
        <v>2655</v>
      </c>
      <c r="J19933">
        <v>5080</v>
      </c>
      <c r="K19933">
        <v>2</v>
      </c>
      <c r="L19933">
        <v>0</v>
      </c>
      <c r="M19933">
        <v>0</v>
      </c>
      <c r="N19933">
        <v>3</v>
      </c>
      <c r="O19933">
        <v>8</v>
      </c>
      <c r="P19933">
        <v>2655</v>
      </c>
      <c r="Q19933">
        <v>0</v>
      </c>
      <c r="R19933">
        <f t="shared" si="2179"/>
        <v>0</v>
      </c>
      <c r="S19933">
        <v>0</v>
      </c>
      <c r="T19933">
        <v>2013</v>
      </c>
      <c r="U19933">
        <v>0</v>
      </c>
      <c r="V19933">
        <f t="shared" si="2180"/>
        <v>0</v>
      </c>
      <c r="W19933">
        <v>0</v>
      </c>
      <c r="X19933">
        <v>98023</v>
      </c>
      <c r="Y19933">
        <f t="shared" si="2181"/>
        <v>1</v>
      </c>
      <c r="Z19933">
        <f t="shared" si="2182"/>
        <v>0</v>
      </c>
      <c r="AA19933">
        <f t="shared" si="2183"/>
        <v>0</v>
      </c>
      <c r="AB19933">
        <v>1</v>
      </c>
      <c r="AC19933">
        <v>0</v>
      </c>
      <c r="AD19933">
        <v>0</v>
      </c>
      <c r="AE19933">
        <v>47.297199999999997</v>
      </c>
      <c r="AF19933">
        <v>-122.348</v>
      </c>
      <c r="AG19933">
        <v>2879</v>
      </c>
      <c r="AH19933">
        <v>5232</v>
      </c>
    </row>
    <row r="19934" spans="1:34" x14ac:dyDescent="0.3">
      <c r="A19934">
        <v>9828701488</v>
      </c>
      <c r="B19934" t="s">
        <v>199</v>
      </c>
      <c r="C19934" s="1" t="str">
        <f t="shared" si="2177"/>
        <v>2015</v>
      </c>
      <c r="D19934">
        <f t="shared" si="2178"/>
        <v>1</v>
      </c>
      <c r="E19934">
        <v>1</v>
      </c>
      <c r="F19934">
        <v>360000</v>
      </c>
      <c r="G19934">
        <v>2</v>
      </c>
      <c r="H19934">
        <v>1</v>
      </c>
      <c r="I19934">
        <v>880</v>
      </c>
      <c r="J19934">
        <v>1165</v>
      </c>
      <c r="K19934">
        <v>2</v>
      </c>
      <c r="L19934">
        <v>0</v>
      </c>
      <c r="M19934">
        <v>0</v>
      </c>
      <c r="N19934">
        <v>3</v>
      </c>
      <c r="O19934">
        <v>8</v>
      </c>
      <c r="P19934">
        <v>880</v>
      </c>
      <c r="Q19934">
        <v>0</v>
      </c>
      <c r="R19934">
        <f t="shared" si="2179"/>
        <v>0</v>
      </c>
      <c r="S19934">
        <v>0</v>
      </c>
      <c r="T19934">
        <v>2005</v>
      </c>
      <c r="U19934">
        <v>0</v>
      </c>
      <c r="V19934">
        <f t="shared" si="2180"/>
        <v>0</v>
      </c>
      <c r="W19934">
        <v>0</v>
      </c>
      <c r="X19934">
        <v>98122</v>
      </c>
      <c r="Y19934">
        <f t="shared" si="2181"/>
        <v>0</v>
      </c>
      <c r="Z19934">
        <f t="shared" si="2182"/>
        <v>0</v>
      </c>
      <c r="AA19934">
        <f t="shared" si="2183"/>
        <v>1</v>
      </c>
      <c r="AB19934">
        <v>0</v>
      </c>
      <c r="AC19934">
        <v>0</v>
      </c>
      <c r="AD19934">
        <v>1</v>
      </c>
      <c r="AE19934">
        <v>47.619199999999999</v>
      </c>
      <c r="AF19934">
        <v>-122.297</v>
      </c>
      <c r="AG19934">
        <v>1640</v>
      </c>
      <c r="AH19934">
        <v>3825</v>
      </c>
    </row>
    <row r="19935" spans="1:34" x14ac:dyDescent="0.3">
      <c r="A19935">
        <v>6600000217</v>
      </c>
      <c r="B19935" t="s">
        <v>31</v>
      </c>
      <c r="C19935" s="1" t="str">
        <f t="shared" si="2177"/>
        <v>2015</v>
      </c>
      <c r="D19935">
        <f t="shared" si="2178"/>
        <v>1</v>
      </c>
      <c r="E19935">
        <v>1</v>
      </c>
      <c r="F19935" s="2">
        <v>1595000</v>
      </c>
      <c r="G19935">
        <v>4</v>
      </c>
      <c r="H19935">
        <v>4.25</v>
      </c>
      <c r="I19935">
        <v>4645</v>
      </c>
      <c r="J19935">
        <v>7757</v>
      </c>
      <c r="K19935">
        <v>2</v>
      </c>
      <c r="L19935">
        <v>0</v>
      </c>
      <c r="M19935">
        <v>0</v>
      </c>
      <c r="N19935">
        <v>3</v>
      </c>
      <c r="O19935">
        <v>10</v>
      </c>
      <c r="P19935">
        <v>3855</v>
      </c>
      <c r="Q19935">
        <v>790</v>
      </c>
      <c r="R19935">
        <f t="shared" si="2179"/>
        <v>1</v>
      </c>
      <c r="S19935">
        <v>1</v>
      </c>
      <c r="T19935">
        <v>2006</v>
      </c>
      <c r="U19935">
        <v>0</v>
      </c>
      <c r="V19935">
        <f t="shared" si="2180"/>
        <v>0</v>
      </c>
      <c r="W19935">
        <v>0</v>
      </c>
      <c r="X19935">
        <v>98112</v>
      </c>
      <c r="Y19935">
        <f t="shared" si="2181"/>
        <v>0</v>
      </c>
      <c r="Z19935">
        <f t="shared" si="2182"/>
        <v>0</v>
      </c>
      <c r="AA19935">
        <f t="shared" si="2183"/>
        <v>1</v>
      </c>
      <c r="AB19935">
        <v>0</v>
      </c>
      <c r="AC19935">
        <v>0</v>
      </c>
      <c r="AD19935">
        <v>1</v>
      </c>
      <c r="AE19935">
        <v>47.6248</v>
      </c>
      <c r="AF19935">
        <v>-122.29</v>
      </c>
      <c r="AG19935">
        <v>2150</v>
      </c>
      <c r="AH19935">
        <v>6970</v>
      </c>
    </row>
    <row r="19936" spans="1:34" x14ac:dyDescent="0.3">
      <c r="A19936">
        <v>8024200685</v>
      </c>
      <c r="B19936" t="s">
        <v>229</v>
      </c>
      <c r="C19936" s="1" t="str">
        <f t="shared" si="2177"/>
        <v>2014</v>
      </c>
      <c r="D19936">
        <f t="shared" si="2178"/>
        <v>0</v>
      </c>
      <c r="E19936">
        <v>0</v>
      </c>
      <c r="F19936">
        <v>440000</v>
      </c>
      <c r="G19936">
        <v>3</v>
      </c>
      <c r="H19936">
        <v>1.5</v>
      </c>
      <c r="I19936">
        <v>1270</v>
      </c>
      <c r="J19936">
        <v>1443</v>
      </c>
      <c r="K19936">
        <v>3</v>
      </c>
      <c r="L19936">
        <v>0</v>
      </c>
      <c r="M19936">
        <v>0</v>
      </c>
      <c r="N19936">
        <v>3</v>
      </c>
      <c r="O19936">
        <v>8</v>
      </c>
      <c r="P19936">
        <v>1270</v>
      </c>
      <c r="Q19936">
        <v>0</v>
      </c>
      <c r="R19936">
        <f t="shared" si="2179"/>
        <v>0</v>
      </c>
      <c r="S19936">
        <v>0</v>
      </c>
      <c r="T19936">
        <v>2007</v>
      </c>
      <c r="U19936">
        <v>0</v>
      </c>
      <c r="V19936">
        <f t="shared" si="2180"/>
        <v>0</v>
      </c>
      <c r="W19936">
        <v>0</v>
      </c>
      <c r="X19936">
        <v>98115</v>
      </c>
      <c r="Y19936">
        <f t="shared" si="2181"/>
        <v>0</v>
      </c>
      <c r="Z19936">
        <f t="shared" si="2182"/>
        <v>0</v>
      </c>
      <c r="AA19936">
        <f t="shared" si="2183"/>
        <v>1</v>
      </c>
      <c r="AB19936">
        <v>0</v>
      </c>
      <c r="AC19936">
        <v>0</v>
      </c>
      <c r="AD19936">
        <v>1</v>
      </c>
      <c r="AE19936">
        <v>47.698999999999998</v>
      </c>
      <c r="AF19936">
        <v>-122.31699999999999</v>
      </c>
      <c r="AG19936">
        <v>1270</v>
      </c>
      <c r="AH19936">
        <v>1413</v>
      </c>
    </row>
    <row r="19937" spans="1:34" x14ac:dyDescent="0.3">
      <c r="A19937">
        <v>2923039264</v>
      </c>
      <c r="B19937" t="s">
        <v>276</v>
      </c>
      <c r="C19937" s="1" t="str">
        <f t="shared" si="2177"/>
        <v>2014</v>
      </c>
      <c r="D19937">
        <f t="shared" si="2178"/>
        <v>0</v>
      </c>
      <c r="E19937">
        <v>0</v>
      </c>
      <c r="F19937">
        <v>730000</v>
      </c>
      <c r="G19937">
        <v>2</v>
      </c>
      <c r="H19937">
        <v>1.75</v>
      </c>
      <c r="I19937">
        <v>1728</v>
      </c>
      <c r="J19937">
        <v>95950</v>
      </c>
      <c r="K19937">
        <v>1</v>
      </c>
      <c r="L19937">
        <v>0</v>
      </c>
      <c r="M19937">
        <v>3</v>
      </c>
      <c r="N19937">
        <v>3</v>
      </c>
      <c r="O19937">
        <v>9</v>
      </c>
      <c r="P19937">
        <v>1728</v>
      </c>
      <c r="Q19937">
        <v>0</v>
      </c>
      <c r="R19937">
        <f t="shared" si="2179"/>
        <v>0</v>
      </c>
      <c r="S19937">
        <v>0</v>
      </c>
      <c r="T19937">
        <v>2012</v>
      </c>
      <c r="U19937">
        <v>0</v>
      </c>
      <c r="V19937">
        <f t="shared" si="2180"/>
        <v>0</v>
      </c>
      <c r="W19937">
        <v>0</v>
      </c>
      <c r="X19937">
        <v>98070</v>
      </c>
      <c r="Y19937">
        <f t="shared" si="2181"/>
        <v>0</v>
      </c>
      <c r="Z19937">
        <f t="shared" si="2182"/>
        <v>1</v>
      </c>
      <c r="AA19937">
        <f t="shared" si="2183"/>
        <v>0</v>
      </c>
      <c r="AB19937">
        <v>0</v>
      </c>
      <c r="AC19937">
        <v>1</v>
      </c>
      <c r="AD19937">
        <v>0</v>
      </c>
      <c r="AE19937">
        <v>47.457900000000002</v>
      </c>
      <c r="AF19937">
        <v>-122.443</v>
      </c>
      <c r="AG19937">
        <v>1720</v>
      </c>
      <c r="AH19937">
        <v>35735</v>
      </c>
    </row>
    <row r="19938" spans="1:34" x14ac:dyDescent="0.3">
      <c r="A19938">
        <v>8073900070</v>
      </c>
      <c r="B19938" t="s">
        <v>101</v>
      </c>
      <c r="C19938" s="1" t="str">
        <f t="shared" si="2177"/>
        <v>2014</v>
      </c>
      <c r="D19938">
        <f t="shared" si="2178"/>
        <v>0</v>
      </c>
      <c r="E19938">
        <v>0</v>
      </c>
      <c r="F19938">
        <v>408000</v>
      </c>
      <c r="G19938">
        <v>3</v>
      </c>
      <c r="H19938">
        <v>2.25</v>
      </c>
      <c r="I19938">
        <v>1950</v>
      </c>
      <c r="J19938">
        <v>7221</v>
      </c>
      <c r="K19938">
        <v>1</v>
      </c>
      <c r="L19938">
        <v>0</v>
      </c>
      <c r="M19938">
        <v>0</v>
      </c>
      <c r="N19938">
        <v>4</v>
      </c>
      <c r="O19938">
        <v>8</v>
      </c>
      <c r="P19938">
        <v>1950</v>
      </c>
      <c r="Q19938">
        <v>0</v>
      </c>
      <c r="R19938">
        <f t="shared" si="2179"/>
        <v>0</v>
      </c>
      <c r="S19938">
        <v>0</v>
      </c>
      <c r="T19938">
        <v>2006</v>
      </c>
      <c r="U19938">
        <v>0</v>
      </c>
      <c r="V19938">
        <f t="shared" si="2180"/>
        <v>0</v>
      </c>
      <c r="W19938">
        <v>0</v>
      </c>
      <c r="X19938">
        <v>98188</v>
      </c>
      <c r="Y19938">
        <f t="shared" si="2181"/>
        <v>0</v>
      </c>
      <c r="Z19938">
        <f t="shared" si="2182"/>
        <v>0</v>
      </c>
      <c r="AA19938">
        <f t="shared" si="2183"/>
        <v>0</v>
      </c>
      <c r="AB19938">
        <v>0</v>
      </c>
      <c r="AC19938">
        <v>0</v>
      </c>
      <c r="AD19938">
        <v>0</v>
      </c>
      <c r="AE19938">
        <v>47.430999999999997</v>
      </c>
      <c r="AF19938">
        <v>-122.285</v>
      </c>
      <c r="AG19938">
        <v>2310</v>
      </c>
      <c r="AH19938">
        <v>8125</v>
      </c>
    </row>
    <row r="19939" spans="1:34" x14ac:dyDescent="0.3">
      <c r="A19939">
        <v>2419700030</v>
      </c>
      <c r="B19939" t="s">
        <v>82</v>
      </c>
      <c r="C19939" s="1" t="str">
        <f t="shared" si="2177"/>
        <v>2014</v>
      </c>
      <c r="D19939">
        <f t="shared" si="2178"/>
        <v>0</v>
      </c>
      <c r="E19939">
        <v>0</v>
      </c>
      <c r="F19939">
        <v>820000</v>
      </c>
      <c r="G19939">
        <v>4</v>
      </c>
      <c r="H19939">
        <v>2.5</v>
      </c>
      <c r="I19939">
        <v>3170</v>
      </c>
      <c r="J19939">
        <v>3862</v>
      </c>
      <c r="K19939">
        <v>3</v>
      </c>
      <c r="L19939">
        <v>0</v>
      </c>
      <c r="M19939">
        <v>0</v>
      </c>
      <c r="N19939">
        <v>3</v>
      </c>
      <c r="O19939">
        <v>8</v>
      </c>
      <c r="P19939">
        <v>3170</v>
      </c>
      <c r="Q19939">
        <v>0</v>
      </c>
      <c r="R19939">
        <f t="shared" si="2179"/>
        <v>0</v>
      </c>
      <c r="S19939">
        <v>0</v>
      </c>
      <c r="T19939">
        <v>2008</v>
      </c>
      <c r="U19939">
        <v>0</v>
      </c>
      <c r="V19939">
        <f t="shared" si="2180"/>
        <v>0</v>
      </c>
      <c r="W19939">
        <v>0</v>
      </c>
      <c r="X19939">
        <v>98034</v>
      </c>
      <c r="Y19939">
        <f t="shared" si="2181"/>
        <v>1</v>
      </c>
      <c r="Z19939">
        <f t="shared" si="2182"/>
        <v>0</v>
      </c>
      <c r="AA19939">
        <f t="shared" si="2183"/>
        <v>0</v>
      </c>
      <c r="AB19939">
        <v>1</v>
      </c>
      <c r="AC19939">
        <v>0</v>
      </c>
      <c r="AD19939">
        <v>0</v>
      </c>
      <c r="AE19939">
        <v>47.670499999999997</v>
      </c>
      <c r="AF19939">
        <v>-122.145</v>
      </c>
      <c r="AG19939">
        <v>2840</v>
      </c>
      <c r="AH19939">
        <v>4181</v>
      </c>
    </row>
    <row r="19940" spans="1:34" x14ac:dyDescent="0.3">
      <c r="A19940">
        <v>9396700024</v>
      </c>
      <c r="B19940" t="s">
        <v>36</v>
      </c>
      <c r="C19940" s="1" t="str">
        <f t="shared" si="2177"/>
        <v>2014</v>
      </c>
      <c r="D19940">
        <f t="shared" si="2178"/>
        <v>0</v>
      </c>
      <c r="E19940">
        <v>0</v>
      </c>
      <c r="F19940">
        <v>360000</v>
      </c>
      <c r="G19940">
        <v>2</v>
      </c>
      <c r="H19940">
        <v>2.5</v>
      </c>
      <c r="I19940">
        <v>1233</v>
      </c>
      <c r="J19940">
        <v>1244</v>
      </c>
      <c r="K19940">
        <v>2</v>
      </c>
      <c r="L19940">
        <v>0</v>
      </c>
      <c r="M19940">
        <v>0</v>
      </c>
      <c r="N19940">
        <v>3</v>
      </c>
      <c r="O19940">
        <v>7</v>
      </c>
      <c r="P19940">
        <v>963</v>
      </c>
      <c r="Q19940">
        <v>270</v>
      </c>
      <c r="R19940">
        <f t="shared" si="2179"/>
        <v>1</v>
      </c>
      <c r="S19940">
        <v>1</v>
      </c>
      <c r="T19940">
        <v>2007</v>
      </c>
      <c r="U19940">
        <v>0</v>
      </c>
      <c r="V19940">
        <f t="shared" si="2180"/>
        <v>0</v>
      </c>
      <c r="W19940">
        <v>0</v>
      </c>
      <c r="X19940">
        <v>98136</v>
      </c>
      <c r="Y19940">
        <f t="shared" si="2181"/>
        <v>0</v>
      </c>
      <c r="Z19940">
        <f t="shared" si="2182"/>
        <v>0</v>
      </c>
      <c r="AA19940">
        <f t="shared" si="2183"/>
        <v>1</v>
      </c>
      <c r="AB19940">
        <v>0</v>
      </c>
      <c r="AC19940">
        <v>0</v>
      </c>
      <c r="AD19940">
        <v>1</v>
      </c>
      <c r="AE19940">
        <v>47.5533</v>
      </c>
      <c r="AF19940">
        <v>-122.381</v>
      </c>
      <c r="AG19940">
        <v>1230</v>
      </c>
      <c r="AH19940">
        <v>1300</v>
      </c>
    </row>
    <row r="19941" spans="1:34" x14ac:dyDescent="0.3">
      <c r="A19941">
        <v>3845100160</v>
      </c>
      <c r="B19941" t="s">
        <v>55</v>
      </c>
      <c r="C19941" s="1" t="str">
        <f t="shared" si="2177"/>
        <v>2014</v>
      </c>
      <c r="D19941">
        <f t="shared" si="2178"/>
        <v>0</v>
      </c>
      <c r="E19941">
        <v>0</v>
      </c>
      <c r="F19941">
        <v>339990</v>
      </c>
      <c r="G19941">
        <v>3</v>
      </c>
      <c r="H19941">
        <v>2.5</v>
      </c>
      <c r="I19941">
        <v>2570</v>
      </c>
      <c r="J19941">
        <v>4600</v>
      </c>
      <c r="K19941">
        <v>2</v>
      </c>
      <c r="L19941">
        <v>0</v>
      </c>
      <c r="M19941">
        <v>0</v>
      </c>
      <c r="N19941">
        <v>3</v>
      </c>
      <c r="O19941">
        <v>8</v>
      </c>
      <c r="P19941">
        <v>2570</v>
      </c>
      <c r="Q19941">
        <v>0</v>
      </c>
      <c r="R19941">
        <f t="shared" si="2179"/>
        <v>0</v>
      </c>
      <c r="S19941">
        <v>0</v>
      </c>
      <c r="T19941">
        <v>2014</v>
      </c>
      <c r="U19941">
        <v>0</v>
      </c>
      <c r="V19941">
        <f t="shared" si="2180"/>
        <v>0</v>
      </c>
      <c r="W19941">
        <v>0</v>
      </c>
      <c r="X19941">
        <v>98092</v>
      </c>
      <c r="Y19941">
        <f t="shared" si="2181"/>
        <v>0</v>
      </c>
      <c r="Z19941">
        <f t="shared" si="2182"/>
        <v>1</v>
      </c>
      <c r="AA19941">
        <f t="shared" si="2183"/>
        <v>0</v>
      </c>
      <c r="AB19941">
        <v>0</v>
      </c>
      <c r="AC19941">
        <v>1</v>
      </c>
      <c r="AD19941">
        <v>0</v>
      </c>
      <c r="AE19941">
        <v>47.258200000000002</v>
      </c>
      <c r="AF19941">
        <v>-122.196</v>
      </c>
      <c r="AG19941">
        <v>2570</v>
      </c>
      <c r="AH19941">
        <v>5000</v>
      </c>
    </row>
    <row r="19942" spans="1:34" x14ac:dyDescent="0.3">
      <c r="A19942">
        <v>9126100814</v>
      </c>
      <c r="B19942" t="s">
        <v>259</v>
      </c>
      <c r="C19942" s="1" t="str">
        <f t="shared" si="2177"/>
        <v>2014</v>
      </c>
      <c r="D19942">
        <f t="shared" si="2178"/>
        <v>0</v>
      </c>
      <c r="E19942">
        <v>0</v>
      </c>
      <c r="F19942">
        <v>515000</v>
      </c>
      <c r="G19942">
        <v>3</v>
      </c>
      <c r="H19942">
        <v>2</v>
      </c>
      <c r="I19942">
        <v>1560</v>
      </c>
      <c r="J19942">
        <v>1020</v>
      </c>
      <c r="K19942">
        <v>3</v>
      </c>
      <c r="L19942">
        <v>0</v>
      </c>
      <c r="M19942">
        <v>0</v>
      </c>
      <c r="N19942">
        <v>3</v>
      </c>
      <c r="O19942">
        <v>8</v>
      </c>
      <c r="P19942">
        <v>1560</v>
      </c>
      <c r="Q19942">
        <v>0</v>
      </c>
      <c r="R19942">
        <f t="shared" si="2179"/>
        <v>0</v>
      </c>
      <c r="S19942">
        <v>0</v>
      </c>
      <c r="T19942">
        <v>2014</v>
      </c>
      <c r="U19942">
        <v>0</v>
      </c>
      <c r="V19942">
        <f t="shared" si="2180"/>
        <v>0</v>
      </c>
      <c r="W19942">
        <v>0</v>
      </c>
      <c r="X19942">
        <v>98122</v>
      </c>
      <c r="Y19942">
        <f t="shared" si="2181"/>
        <v>0</v>
      </c>
      <c r="Z19942">
        <f t="shared" si="2182"/>
        <v>0</v>
      </c>
      <c r="AA19942">
        <f t="shared" si="2183"/>
        <v>1</v>
      </c>
      <c r="AB19942">
        <v>0</v>
      </c>
      <c r="AC19942">
        <v>0</v>
      </c>
      <c r="AD19942">
        <v>1</v>
      </c>
      <c r="AE19942">
        <v>47.604999999999997</v>
      </c>
      <c r="AF19942">
        <v>-122.304</v>
      </c>
      <c r="AG19942">
        <v>1560</v>
      </c>
      <c r="AH19942">
        <v>1728</v>
      </c>
    </row>
    <row r="19943" spans="1:34" x14ac:dyDescent="0.3">
      <c r="A19943">
        <v>1982201595</v>
      </c>
      <c r="B19943" t="s">
        <v>232</v>
      </c>
      <c r="C19943" s="1" t="str">
        <f t="shared" si="2177"/>
        <v>2015</v>
      </c>
      <c r="D19943">
        <f t="shared" si="2178"/>
        <v>1</v>
      </c>
      <c r="E19943">
        <v>1</v>
      </c>
      <c r="F19943">
        <v>541000</v>
      </c>
      <c r="G19943">
        <v>3</v>
      </c>
      <c r="H19943">
        <v>1.75</v>
      </c>
      <c r="I19943">
        <v>1630</v>
      </c>
      <c r="J19943">
        <v>1166</v>
      </c>
      <c r="K19943">
        <v>2</v>
      </c>
      <c r="L19943">
        <v>0</v>
      </c>
      <c r="M19943">
        <v>0</v>
      </c>
      <c r="N19943">
        <v>3</v>
      </c>
      <c r="O19943">
        <v>8</v>
      </c>
      <c r="P19943">
        <v>1020</v>
      </c>
      <c r="Q19943">
        <v>610</v>
      </c>
      <c r="R19943">
        <f t="shared" si="2179"/>
        <v>1</v>
      </c>
      <c r="S19943">
        <v>1</v>
      </c>
      <c r="T19943">
        <v>2013</v>
      </c>
      <c r="U19943">
        <v>0</v>
      </c>
      <c r="V19943">
        <f t="shared" si="2180"/>
        <v>0</v>
      </c>
      <c r="W19943">
        <v>0</v>
      </c>
      <c r="X19943">
        <v>98107</v>
      </c>
      <c r="Y19943">
        <f t="shared" si="2181"/>
        <v>0</v>
      </c>
      <c r="Z19943">
        <f t="shared" si="2182"/>
        <v>0</v>
      </c>
      <c r="AA19943">
        <f t="shared" si="2183"/>
        <v>1</v>
      </c>
      <c r="AB19943">
        <v>0</v>
      </c>
      <c r="AC19943">
        <v>0</v>
      </c>
      <c r="AD19943">
        <v>1</v>
      </c>
      <c r="AE19943">
        <v>47.6646</v>
      </c>
      <c r="AF19943">
        <v>-122.367</v>
      </c>
      <c r="AG19943">
        <v>1420</v>
      </c>
      <c r="AH19943">
        <v>1670</v>
      </c>
    </row>
    <row r="19944" spans="1:34" x14ac:dyDescent="0.3">
      <c r="A19944">
        <v>8151600973</v>
      </c>
      <c r="B19944" t="s">
        <v>124</v>
      </c>
      <c r="C19944" s="1" t="str">
        <f t="shared" si="2177"/>
        <v>2015</v>
      </c>
      <c r="D19944">
        <f t="shared" si="2178"/>
        <v>1</v>
      </c>
      <c r="E19944">
        <v>1</v>
      </c>
      <c r="F19944">
        <v>375000</v>
      </c>
      <c r="G19944">
        <v>4</v>
      </c>
      <c r="H19944">
        <v>2.5</v>
      </c>
      <c r="I19944">
        <v>2510</v>
      </c>
      <c r="J19944">
        <v>7245</v>
      </c>
      <c r="K19944">
        <v>2</v>
      </c>
      <c r="L19944">
        <v>0</v>
      </c>
      <c r="M19944">
        <v>0</v>
      </c>
      <c r="N19944">
        <v>3</v>
      </c>
      <c r="O19944">
        <v>9</v>
      </c>
      <c r="P19944">
        <v>2510</v>
      </c>
      <c r="Q19944">
        <v>0</v>
      </c>
      <c r="R19944">
        <f t="shared" si="2179"/>
        <v>0</v>
      </c>
      <c r="S19944">
        <v>0</v>
      </c>
      <c r="T19944">
        <v>2007</v>
      </c>
      <c r="U19944">
        <v>0</v>
      </c>
      <c r="V19944">
        <f t="shared" si="2180"/>
        <v>0</v>
      </c>
      <c r="W19944">
        <v>0</v>
      </c>
      <c r="X19944">
        <v>98146</v>
      </c>
      <c r="Y19944">
        <f t="shared" si="2181"/>
        <v>0</v>
      </c>
      <c r="Z19944">
        <f t="shared" si="2182"/>
        <v>0</v>
      </c>
      <c r="AA19944">
        <f t="shared" si="2183"/>
        <v>1</v>
      </c>
      <c r="AB19944">
        <v>0</v>
      </c>
      <c r="AC19944">
        <v>0</v>
      </c>
      <c r="AD19944">
        <v>1</v>
      </c>
      <c r="AE19944">
        <v>47.509599999999999</v>
      </c>
      <c r="AF19944">
        <v>-122.363</v>
      </c>
      <c r="AG19944">
        <v>1830</v>
      </c>
      <c r="AH19944">
        <v>8900</v>
      </c>
    </row>
    <row r="19945" spans="1:34" x14ac:dyDescent="0.3">
      <c r="A19945">
        <v>2722059322</v>
      </c>
      <c r="B19945" t="s">
        <v>193</v>
      </c>
      <c r="C19945" s="1" t="str">
        <f t="shared" si="2177"/>
        <v>2014</v>
      </c>
      <c r="D19945">
        <f t="shared" si="2178"/>
        <v>0</v>
      </c>
      <c r="E19945">
        <v>0</v>
      </c>
      <c r="F19945">
        <v>320000</v>
      </c>
      <c r="G19945">
        <v>4</v>
      </c>
      <c r="H19945">
        <v>2.5</v>
      </c>
      <c r="I19945">
        <v>2223</v>
      </c>
      <c r="J19945">
        <v>5780</v>
      </c>
      <c r="K19945">
        <v>2</v>
      </c>
      <c r="L19945">
        <v>0</v>
      </c>
      <c r="M19945">
        <v>0</v>
      </c>
      <c r="N19945">
        <v>3</v>
      </c>
      <c r="O19945">
        <v>8</v>
      </c>
      <c r="P19945">
        <v>2223</v>
      </c>
      <c r="Q19945">
        <v>0</v>
      </c>
      <c r="R19945">
        <f t="shared" si="2179"/>
        <v>0</v>
      </c>
      <c r="S19945">
        <v>0</v>
      </c>
      <c r="T19945">
        <v>2010</v>
      </c>
      <c r="U19945">
        <v>0</v>
      </c>
      <c r="V19945">
        <f t="shared" si="2180"/>
        <v>0</v>
      </c>
      <c r="W19945">
        <v>0</v>
      </c>
      <c r="X19945">
        <v>98042</v>
      </c>
      <c r="Y19945">
        <f t="shared" si="2181"/>
        <v>1</v>
      </c>
      <c r="Z19945">
        <f t="shared" si="2182"/>
        <v>0</v>
      </c>
      <c r="AA19945">
        <f t="shared" si="2183"/>
        <v>0</v>
      </c>
      <c r="AB19945">
        <v>1</v>
      </c>
      <c r="AC19945">
        <v>0</v>
      </c>
      <c r="AD19945">
        <v>0</v>
      </c>
      <c r="AE19945">
        <v>47.358600000000003</v>
      </c>
      <c r="AF19945">
        <v>-122.157</v>
      </c>
      <c r="AG19945">
        <v>1690</v>
      </c>
      <c r="AH19945">
        <v>7766</v>
      </c>
    </row>
    <row r="19946" spans="1:34" x14ac:dyDescent="0.3">
      <c r="A19946">
        <v>8562780090</v>
      </c>
      <c r="B19946" t="s">
        <v>133</v>
      </c>
      <c r="C19946" s="1" t="str">
        <f t="shared" si="2177"/>
        <v>2015</v>
      </c>
      <c r="D19946">
        <f t="shared" si="2178"/>
        <v>1</v>
      </c>
      <c r="E19946">
        <v>1</v>
      </c>
      <c r="F19946">
        <v>325000</v>
      </c>
      <c r="G19946">
        <v>2</v>
      </c>
      <c r="H19946">
        <v>2.25</v>
      </c>
      <c r="I19946">
        <v>1230</v>
      </c>
      <c r="J19946">
        <v>1058</v>
      </c>
      <c r="K19946">
        <v>2</v>
      </c>
      <c r="L19946">
        <v>0</v>
      </c>
      <c r="M19946">
        <v>0</v>
      </c>
      <c r="N19946">
        <v>3</v>
      </c>
      <c r="O19946">
        <v>7</v>
      </c>
      <c r="P19946">
        <v>1160</v>
      </c>
      <c r="Q19946">
        <v>70</v>
      </c>
      <c r="R19946">
        <f t="shared" si="2179"/>
        <v>1</v>
      </c>
      <c r="S19946">
        <v>1</v>
      </c>
      <c r="T19946">
        <v>2008</v>
      </c>
      <c r="U19946">
        <v>0</v>
      </c>
      <c r="V19946">
        <f t="shared" si="2180"/>
        <v>0</v>
      </c>
      <c r="W19946">
        <v>0</v>
      </c>
      <c r="X19946">
        <v>98027</v>
      </c>
      <c r="Y19946">
        <f t="shared" si="2181"/>
        <v>1</v>
      </c>
      <c r="Z19946">
        <f t="shared" si="2182"/>
        <v>0</v>
      </c>
      <c r="AA19946">
        <f t="shared" si="2183"/>
        <v>0</v>
      </c>
      <c r="AB19946">
        <v>1</v>
      </c>
      <c r="AC19946">
        <v>0</v>
      </c>
      <c r="AD19946">
        <v>0</v>
      </c>
      <c r="AE19946">
        <v>47.532499999999999</v>
      </c>
      <c r="AF19946">
        <v>-122.07299999999999</v>
      </c>
      <c r="AG19946">
        <v>1240</v>
      </c>
      <c r="AH19946">
        <v>817</v>
      </c>
    </row>
    <row r="19947" spans="1:34" x14ac:dyDescent="0.3">
      <c r="A19947">
        <v>3346300356</v>
      </c>
      <c r="B19947" t="s">
        <v>238</v>
      </c>
      <c r="C19947" s="1" t="str">
        <f t="shared" si="2177"/>
        <v>2015</v>
      </c>
      <c r="D19947">
        <f t="shared" si="2178"/>
        <v>1</v>
      </c>
      <c r="E19947">
        <v>1</v>
      </c>
      <c r="F19947">
        <v>740000</v>
      </c>
      <c r="G19947">
        <v>5</v>
      </c>
      <c r="H19947">
        <v>2.75</v>
      </c>
      <c r="I19947">
        <v>3050</v>
      </c>
      <c r="J19947">
        <v>7520</v>
      </c>
      <c r="K19947">
        <v>2</v>
      </c>
      <c r="L19947">
        <v>0</v>
      </c>
      <c r="M19947">
        <v>0</v>
      </c>
      <c r="N19947">
        <v>3</v>
      </c>
      <c r="O19947">
        <v>8</v>
      </c>
      <c r="P19947">
        <v>3050</v>
      </c>
      <c r="Q19947">
        <v>0</v>
      </c>
      <c r="R19947">
        <f t="shared" si="2179"/>
        <v>0</v>
      </c>
      <c r="S19947">
        <v>0</v>
      </c>
      <c r="T19947">
        <v>2014</v>
      </c>
      <c r="U19947">
        <v>0</v>
      </c>
      <c r="V19947">
        <f t="shared" si="2180"/>
        <v>0</v>
      </c>
      <c r="W19947">
        <v>0</v>
      </c>
      <c r="X19947">
        <v>98056</v>
      </c>
      <c r="Y19947">
        <f t="shared" si="2181"/>
        <v>0</v>
      </c>
      <c r="Z19947">
        <f t="shared" si="2182"/>
        <v>1</v>
      </c>
      <c r="AA19947">
        <f t="shared" si="2183"/>
        <v>0</v>
      </c>
      <c r="AB19947">
        <v>0</v>
      </c>
      <c r="AC19947">
        <v>1</v>
      </c>
      <c r="AD19947">
        <v>0</v>
      </c>
      <c r="AE19947">
        <v>47.524500000000003</v>
      </c>
      <c r="AF19947">
        <v>-122.184</v>
      </c>
      <c r="AG19947">
        <v>2180</v>
      </c>
      <c r="AH19947">
        <v>10800</v>
      </c>
    </row>
    <row r="19948" spans="1:34" x14ac:dyDescent="0.3">
      <c r="A19948">
        <v>7237450600</v>
      </c>
      <c r="B19948" t="s">
        <v>136</v>
      </c>
      <c r="C19948" s="1" t="str">
        <f t="shared" si="2177"/>
        <v>2014</v>
      </c>
      <c r="D19948">
        <f t="shared" si="2178"/>
        <v>0</v>
      </c>
      <c r="E19948">
        <v>0</v>
      </c>
      <c r="F19948">
        <v>450000</v>
      </c>
      <c r="G19948">
        <v>5</v>
      </c>
      <c r="H19948">
        <v>2.75</v>
      </c>
      <c r="I19948">
        <v>2710</v>
      </c>
      <c r="J19948">
        <v>6220</v>
      </c>
      <c r="K19948">
        <v>2</v>
      </c>
      <c r="L19948">
        <v>0</v>
      </c>
      <c r="M19948">
        <v>0</v>
      </c>
      <c r="N19948">
        <v>3</v>
      </c>
      <c r="O19948">
        <v>8</v>
      </c>
      <c r="P19948">
        <v>2710</v>
      </c>
      <c r="Q19948">
        <v>0</v>
      </c>
      <c r="R19948">
        <f t="shared" si="2179"/>
        <v>0</v>
      </c>
      <c r="S19948">
        <v>0</v>
      </c>
      <c r="T19948">
        <v>2014</v>
      </c>
      <c r="U19948">
        <v>0</v>
      </c>
      <c r="V19948">
        <f t="shared" si="2180"/>
        <v>0</v>
      </c>
      <c r="W19948">
        <v>0</v>
      </c>
      <c r="X19948">
        <v>98038</v>
      </c>
      <c r="Y19948">
        <f t="shared" si="2181"/>
        <v>1</v>
      </c>
      <c r="Z19948">
        <f t="shared" si="2182"/>
        <v>0</v>
      </c>
      <c r="AA19948">
        <f t="shared" si="2183"/>
        <v>0</v>
      </c>
      <c r="AB19948">
        <v>1</v>
      </c>
      <c r="AC19948">
        <v>0</v>
      </c>
      <c r="AD19948">
        <v>0</v>
      </c>
      <c r="AE19948">
        <v>47.355499999999999</v>
      </c>
      <c r="AF19948">
        <v>-122.06100000000001</v>
      </c>
      <c r="AG19948">
        <v>2530</v>
      </c>
      <c r="AH19948">
        <v>4759</v>
      </c>
    </row>
    <row r="19949" spans="1:34" x14ac:dyDescent="0.3">
      <c r="A19949">
        <v>8944550100</v>
      </c>
      <c r="B19949" t="s">
        <v>114</v>
      </c>
      <c r="C19949" s="1" t="str">
        <f t="shared" si="2177"/>
        <v>2014</v>
      </c>
      <c r="D19949">
        <f t="shared" si="2178"/>
        <v>0</v>
      </c>
      <c r="E19949">
        <v>0</v>
      </c>
      <c r="F19949">
        <v>455000</v>
      </c>
      <c r="G19949">
        <v>4</v>
      </c>
      <c r="H19949">
        <v>2.5</v>
      </c>
      <c r="I19949">
        <v>2090</v>
      </c>
      <c r="J19949">
        <v>4400</v>
      </c>
      <c r="K19949">
        <v>2</v>
      </c>
      <c r="L19949">
        <v>0</v>
      </c>
      <c r="M19949">
        <v>0</v>
      </c>
      <c r="N19949">
        <v>3</v>
      </c>
      <c r="O19949">
        <v>8</v>
      </c>
      <c r="P19949">
        <v>2090</v>
      </c>
      <c r="Q19949">
        <v>0</v>
      </c>
      <c r="R19949">
        <f t="shared" si="2179"/>
        <v>0</v>
      </c>
      <c r="S19949">
        <v>0</v>
      </c>
      <c r="T19949">
        <v>2011</v>
      </c>
      <c r="U19949">
        <v>0</v>
      </c>
      <c r="V19949">
        <f t="shared" si="2180"/>
        <v>0</v>
      </c>
      <c r="W19949">
        <v>0</v>
      </c>
      <c r="X19949">
        <v>98118</v>
      </c>
      <c r="Y19949">
        <f t="shared" si="2181"/>
        <v>0</v>
      </c>
      <c r="Z19949">
        <f t="shared" si="2182"/>
        <v>0</v>
      </c>
      <c r="AA19949">
        <f t="shared" si="2183"/>
        <v>1</v>
      </c>
      <c r="AB19949">
        <v>0</v>
      </c>
      <c r="AC19949">
        <v>0</v>
      </c>
      <c r="AD19949">
        <v>1</v>
      </c>
      <c r="AE19949">
        <v>47.540300000000002</v>
      </c>
      <c r="AF19949">
        <v>-122.286</v>
      </c>
      <c r="AG19949">
        <v>2090</v>
      </c>
      <c r="AH19949">
        <v>3430</v>
      </c>
    </row>
    <row r="19950" spans="1:34" x14ac:dyDescent="0.3">
      <c r="A19950">
        <v>3438502437</v>
      </c>
      <c r="B19950" t="s">
        <v>310</v>
      </c>
      <c r="C19950" s="1" t="str">
        <f t="shared" si="2177"/>
        <v>2015</v>
      </c>
      <c r="D19950">
        <f t="shared" si="2178"/>
        <v>1</v>
      </c>
      <c r="E19950">
        <v>1</v>
      </c>
      <c r="F19950">
        <v>292500</v>
      </c>
      <c r="G19950">
        <v>3</v>
      </c>
      <c r="H19950">
        <v>2.5</v>
      </c>
      <c r="I19950">
        <v>1440</v>
      </c>
      <c r="J19950">
        <v>1068</v>
      </c>
      <c r="K19950">
        <v>2</v>
      </c>
      <c r="L19950">
        <v>0</v>
      </c>
      <c r="M19950">
        <v>0</v>
      </c>
      <c r="N19950">
        <v>3</v>
      </c>
      <c r="O19950">
        <v>8</v>
      </c>
      <c r="P19950">
        <v>1160</v>
      </c>
      <c r="Q19950">
        <v>280</v>
      </c>
      <c r="R19950">
        <f t="shared" si="2179"/>
        <v>1</v>
      </c>
      <c r="S19950">
        <v>1</v>
      </c>
      <c r="T19950">
        <v>2006</v>
      </c>
      <c r="U19950">
        <v>0</v>
      </c>
      <c r="V19950">
        <f t="shared" si="2180"/>
        <v>0</v>
      </c>
      <c r="W19950">
        <v>0</v>
      </c>
      <c r="X19950">
        <v>98106</v>
      </c>
      <c r="Y19950">
        <f t="shared" si="2181"/>
        <v>0</v>
      </c>
      <c r="Z19950">
        <f t="shared" si="2182"/>
        <v>0</v>
      </c>
      <c r="AA19950">
        <f t="shared" si="2183"/>
        <v>1</v>
      </c>
      <c r="AB19950">
        <v>0</v>
      </c>
      <c r="AC19950">
        <v>0</v>
      </c>
      <c r="AD19950">
        <v>1</v>
      </c>
      <c r="AE19950">
        <v>47.539299999999997</v>
      </c>
      <c r="AF19950">
        <v>-122.361</v>
      </c>
      <c r="AG19950">
        <v>1580</v>
      </c>
      <c r="AH19950">
        <v>1483</v>
      </c>
    </row>
    <row r="19951" spans="1:34" x14ac:dyDescent="0.3">
      <c r="A19951">
        <v>2423069039</v>
      </c>
      <c r="B19951" t="s">
        <v>135</v>
      </c>
      <c r="C19951" s="1" t="str">
        <f t="shared" si="2177"/>
        <v>2014</v>
      </c>
      <c r="D19951">
        <f t="shared" si="2178"/>
        <v>0</v>
      </c>
      <c r="E19951">
        <v>0</v>
      </c>
      <c r="F19951">
        <v>650000</v>
      </c>
      <c r="G19951">
        <v>3</v>
      </c>
      <c r="H19951">
        <v>2.5</v>
      </c>
      <c r="I19951">
        <v>2500</v>
      </c>
      <c r="J19951">
        <v>51836</v>
      </c>
      <c r="K19951">
        <v>1</v>
      </c>
      <c r="L19951">
        <v>0</v>
      </c>
      <c r="M19951">
        <v>0</v>
      </c>
      <c r="N19951">
        <v>3</v>
      </c>
      <c r="O19951">
        <v>9</v>
      </c>
      <c r="P19951">
        <v>1510</v>
      </c>
      <c r="Q19951">
        <v>990</v>
      </c>
      <c r="R19951">
        <f t="shared" si="2179"/>
        <v>1</v>
      </c>
      <c r="S19951">
        <v>1</v>
      </c>
      <c r="T19951">
        <v>2013</v>
      </c>
      <c r="U19951">
        <v>0</v>
      </c>
      <c r="V19951">
        <f t="shared" si="2180"/>
        <v>0</v>
      </c>
      <c r="W19951">
        <v>0</v>
      </c>
      <c r="X19951">
        <v>98027</v>
      </c>
      <c r="Y19951">
        <f t="shared" si="2181"/>
        <v>1</v>
      </c>
      <c r="Z19951">
        <f t="shared" si="2182"/>
        <v>0</v>
      </c>
      <c r="AA19951">
        <f t="shared" si="2183"/>
        <v>0</v>
      </c>
      <c r="AB19951">
        <v>1</v>
      </c>
      <c r="AC19951">
        <v>0</v>
      </c>
      <c r="AD19951">
        <v>0</v>
      </c>
      <c r="AE19951">
        <v>47.4694</v>
      </c>
      <c r="AF19951">
        <v>-121.989</v>
      </c>
      <c r="AG19951">
        <v>2270</v>
      </c>
      <c r="AH19951">
        <v>54450</v>
      </c>
    </row>
    <row r="19952" spans="1:34" x14ac:dyDescent="0.3">
      <c r="A19952">
        <v>8011100047</v>
      </c>
      <c r="B19952" t="s">
        <v>235</v>
      </c>
      <c r="C19952" s="1" t="str">
        <f t="shared" si="2177"/>
        <v>2015</v>
      </c>
      <c r="D19952">
        <f t="shared" si="2178"/>
        <v>1</v>
      </c>
      <c r="E19952">
        <v>1</v>
      </c>
      <c r="F19952">
        <v>530000</v>
      </c>
      <c r="G19952">
        <v>4</v>
      </c>
      <c r="H19952">
        <v>2.75</v>
      </c>
      <c r="I19952">
        <v>2740</v>
      </c>
      <c r="J19952">
        <v>7872</v>
      </c>
      <c r="K19952">
        <v>2</v>
      </c>
      <c r="L19952">
        <v>0</v>
      </c>
      <c r="M19952">
        <v>0</v>
      </c>
      <c r="N19952">
        <v>3</v>
      </c>
      <c r="O19952">
        <v>10</v>
      </c>
      <c r="P19952">
        <v>2740</v>
      </c>
      <c r="Q19952">
        <v>0</v>
      </c>
      <c r="R19952">
        <f t="shared" si="2179"/>
        <v>0</v>
      </c>
      <c r="S19952">
        <v>0</v>
      </c>
      <c r="T19952">
        <v>2015</v>
      </c>
      <c r="U19952">
        <v>0</v>
      </c>
      <c r="V19952">
        <f t="shared" si="2180"/>
        <v>0</v>
      </c>
      <c r="W19952">
        <v>0</v>
      </c>
      <c r="X19952">
        <v>98056</v>
      </c>
      <c r="Y19952">
        <f t="shared" si="2181"/>
        <v>0</v>
      </c>
      <c r="Z19952">
        <f t="shared" si="2182"/>
        <v>1</v>
      </c>
      <c r="AA19952">
        <f t="shared" si="2183"/>
        <v>0</v>
      </c>
      <c r="AB19952">
        <v>0</v>
      </c>
      <c r="AC19952">
        <v>1</v>
      </c>
      <c r="AD19952">
        <v>0</v>
      </c>
      <c r="AE19952">
        <v>47.495399999999997</v>
      </c>
      <c r="AF19952">
        <v>-122.172</v>
      </c>
      <c r="AG19952">
        <v>1220</v>
      </c>
      <c r="AH19952">
        <v>6300</v>
      </c>
    </row>
    <row r="19953" spans="1:34" x14ac:dyDescent="0.3">
      <c r="A19953">
        <v>1042700300</v>
      </c>
      <c r="B19953" t="s">
        <v>169</v>
      </c>
      <c r="C19953" s="1" t="str">
        <f t="shared" si="2177"/>
        <v>2014</v>
      </c>
      <c r="D19953">
        <f t="shared" si="2178"/>
        <v>0</v>
      </c>
      <c r="E19953">
        <v>0</v>
      </c>
      <c r="F19953">
        <v>829995</v>
      </c>
      <c r="G19953">
        <v>5</v>
      </c>
      <c r="H19953">
        <v>3.25</v>
      </c>
      <c r="I19953">
        <v>3360</v>
      </c>
      <c r="J19953">
        <v>6120</v>
      </c>
      <c r="K19953">
        <v>2</v>
      </c>
      <c r="L19953">
        <v>0</v>
      </c>
      <c r="M19953">
        <v>0</v>
      </c>
      <c r="N19953">
        <v>3</v>
      </c>
      <c r="O19953">
        <v>9</v>
      </c>
      <c r="P19953">
        <v>3360</v>
      </c>
      <c r="Q19953">
        <v>0</v>
      </c>
      <c r="R19953">
        <f t="shared" si="2179"/>
        <v>0</v>
      </c>
      <c r="S19953">
        <v>0</v>
      </c>
      <c r="T19953">
        <v>2014</v>
      </c>
      <c r="U19953">
        <v>0</v>
      </c>
      <c r="V19953">
        <f t="shared" si="2180"/>
        <v>0</v>
      </c>
      <c r="W19953">
        <v>0</v>
      </c>
      <c r="X19953">
        <v>98074</v>
      </c>
      <c r="Y19953">
        <f t="shared" si="2181"/>
        <v>0</v>
      </c>
      <c r="Z19953">
        <f t="shared" si="2182"/>
        <v>1</v>
      </c>
      <c r="AA19953">
        <f t="shared" si="2183"/>
        <v>0</v>
      </c>
      <c r="AB19953">
        <v>0</v>
      </c>
      <c r="AC19953">
        <v>1</v>
      </c>
      <c r="AD19953">
        <v>0</v>
      </c>
      <c r="AE19953">
        <v>47.606999999999999</v>
      </c>
      <c r="AF19953">
        <v>-122.053</v>
      </c>
      <c r="AG19953">
        <v>3230</v>
      </c>
      <c r="AH19953">
        <v>5398</v>
      </c>
    </row>
    <row r="19954" spans="1:34" x14ac:dyDescent="0.3">
      <c r="A19954">
        <v>1776460110</v>
      </c>
      <c r="B19954" t="s">
        <v>104</v>
      </c>
      <c r="C19954" s="1" t="str">
        <f t="shared" si="2177"/>
        <v>2014</v>
      </c>
      <c r="D19954">
        <f t="shared" si="2178"/>
        <v>0</v>
      </c>
      <c r="E19954">
        <v>0</v>
      </c>
      <c r="F19954">
        <v>395000</v>
      </c>
      <c r="G19954">
        <v>4</v>
      </c>
      <c r="H19954">
        <v>2.75</v>
      </c>
      <c r="I19954">
        <v>2280</v>
      </c>
      <c r="J19954">
        <v>5013</v>
      </c>
      <c r="K19954">
        <v>2</v>
      </c>
      <c r="L19954">
        <v>0</v>
      </c>
      <c r="M19954">
        <v>0</v>
      </c>
      <c r="N19954">
        <v>3</v>
      </c>
      <c r="O19954">
        <v>8</v>
      </c>
      <c r="P19954">
        <v>2280</v>
      </c>
      <c r="Q19954">
        <v>0</v>
      </c>
      <c r="R19954">
        <f t="shared" si="2179"/>
        <v>0</v>
      </c>
      <c r="S19954">
        <v>0</v>
      </c>
      <c r="T19954">
        <v>2009</v>
      </c>
      <c r="U19954">
        <v>0</v>
      </c>
      <c r="V19954">
        <f t="shared" si="2180"/>
        <v>0</v>
      </c>
      <c r="W19954">
        <v>0</v>
      </c>
      <c r="X19954">
        <v>98019</v>
      </c>
      <c r="Y19954">
        <f t="shared" si="2181"/>
        <v>1</v>
      </c>
      <c r="Z19954">
        <f t="shared" si="2182"/>
        <v>0</v>
      </c>
      <c r="AA19954">
        <f t="shared" si="2183"/>
        <v>0</v>
      </c>
      <c r="AB19954">
        <v>1</v>
      </c>
      <c r="AC19954">
        <v>0</v>
      </c>
      <c r="AD19954">
        <v>0</v>
      </c>
      <c r="AE19954">
        <v>47.7333</v>
      </c>
      <c r="AF19954">
        <v>-121.976</v>
      </c>
      <c r="AG19954">
        <v>2130</v>
      </c>
      <c r="AH19954">
        <v>5121</v>
      </c>
    </row>
    <row r="19955" spans="1:34" x14ac:dyDescent="0.3">
      <c r="A19955">
        <v>293070090</v>
      </c>
      <c r="B19955" t="s">
        <v>107</v>
      </c>
      <c r="C19955" s="1" t="str">
        <f t="shared" si="2177"/>
        <v>2014</v>
      </c>
      <c r="D19955">
        <f t="shared" si="2178"/>
        <v>0</v>
      </c>
      <c r="E19955">
        <v>0</v>
      </c>
      <c r="F19955">
        <v>859990</v>
      </c>
      <c r="G19955">
        <v>4</v>
      </c>
      <c r="H19955">
        <v>2.75</v>
      </c>
      <c r="I19955">
        <v>3520</v>
      </c>
      <c r="J19955">
        <v>5500</v>
      </c>
      <c r="K19955">
        <v>2</v>
      </c>
      <c r="L19955">
        <v>0</v>
      </c>
      <c r="M19955">
        <v>0</v>
      </c>
      <c r="N19955">
        <v>3</v>
      </c>
      <c r="O19955">
        <v>9</v>
      </c>
      <c r="P19955">
        <v>3520</v>
      </c>
      <c r="Q19955">
        <v>0</v>
      </c>
      <c r="R19955">
        <f t="shared" si="2179"/>
        <v>0</v>
      </c>
      <c r="S19955">
        <v>0</v>
      </c>
      <c r="T19955">
        <v>2014</v>
      </c>
      <c r="U19955">
        <v>0</v>
      </c>
      <c r="V19955">
        <f t="shared" si="2180"/>
        <v>0</v>
      </c>
      <c r="W19955">
        <v>0</v>
      </c>
      <c r="X19955">
        <v>98074</v>
      </c>
      <c r="Y19955">
        <f t="shared" si="2181"/>
        <v>0</v>
      </c>
      <c r="Z19955">
        <f t="shared" si="2182"/>
        <v>1</v>
      </c>
      <c r="AA19955">
        <f t="shared" si="2183"/>
        <v>0</v>
      </c>
      <c r="AB19955">
        <v>0</v>
      </c>
      <c r="AC19955">
        <v>1</v>
      </c>
      <c r="AD19955">
        <v>0</v>
      </c>
      <c r="AE19955">
        <v>47.618099999999998</v>
      </c>
      <c r="AF19955">
        <v>-122.056</v>
      </c>
      <c r="AG19955">
        <v>3340</v>
      </c>
      <c r="AH19955">
        <v>5500</v>
      </c>
    </row>
    <row r="19956" spans="1:34" x14ac:dyDescent="0.3">
      <c r="A19956">
        <v>7548301044</v>
      </c>
      <c r="B19956" t="s">
        <v>87</v>
      </c>
      <c r="C19956" s="1" t="str">
        <f t="shared" si="2177"/>
        <v>2014</v>
      </c>
      <c r="D19956">
        <f t="shared" si="2178"/>
        <v>0</v>
      </c>
      <c r="E19956">
        <v>0</v>
      </c>
      <c r="F19956">
        <v>342500</v>
      </c>
      <c r="G19956">
        <v>2</v>
      </c>
      <c r="H19956">
        <v>1.5</v>
      </c>
      <c r="I19956">
        <v>1320</v>
      </c>
      <c r="J19956">
        <v>826</v>
      </c>
      <c r="K19956">
        <v>2</v>
      </c>
      <c r="L19956">
        <v>0</v>
      </c>
      <c r="M19956">
        <v>0</v>
      </c>
      <c r="N19956">
        <v>3</v>
      </c>
      <c r="O19956">
        <v>8</v>
      </c>
      <c r="P19956">
        <v>1100</v>
      </c>
      <c r="Q19956">
        <v>220</v>
      </c>
      <c r="R19956">
        <f t="shared" si="2179"/>
        <v>1</v>
      </c>
      <c r="S19956">
        <v>1</v>
      </c>
      <c r="T19956">
        <v>2008</v>
      </c>
      <c r="U19956">
        <v>0</v>
      </c>
      <c r="V19956">
        <f t="shared" si="2180"/>
        <v>0</v>
      </c>
      <c r="W19956">
        <v>0</v>
      </c>
      <c r="X19956">
        <v>98144</v>
      </c>
      <c r="Y19956">
        <f t="shared" si="2181"/>
        <v>0</v>
      </c>
      <c r="Z19956">
        <f t="shared" si="2182"/>
        <v>0</v>
      </c>
      <c r="AA19956">
        <f t="shared" si="2183"/>
        <v>1</v>
      </c>
      <c r="AB19956">
        <v>0</v>
      </c>
      <c r="AC19956">
        <v>0</v>
      </c>
      <c r="AD19956">
        <v>1</v>
      </c>
      <c r="AE19956">
        <v>47.587899999999998</v>
      </c>
      <c r="AF19956">
        <v>-122.304</v>
      </c>
      <c r="AG19956">
        <v>1340</v>
      </c>
      <c r="AH19956">
        <v>1213</v>
      </c>
    </row>
    <row r="19957" spans="1:34" x14ac:dyDescent="0.3">
      <c r="A19957">
        <v>7203160090</v>
      </c>
      <c r="B19957" t="s">
        <v>38</v>
      </c>
      <c r="C19957" s="1" t="str">
        <f t="shared" si="2177"/>
        <v>2014</v>
      </c>
      <c r="D19957">
        <f t="shared" si="2178"/>
        <v>0</v>
      </c>
      <c r="E19957">
        <v>0</v>
      </c>
      <c r="F19957">
        <v>743000</v>
      </c>
      <c r="G19957">
        <v>4</v>
      </c>
      <c r="H19957">
        <v>2.75</v>
      </c>
      <c r="I19957">
        <v>3410</v>
      </c>
      <c r="J19957">
        <v>5838</v>
      </c>
      <c r="K19957">
        <v>2</v>
      </c>
      <c r="L19957">
        <v>0</v>
      </c>
      <c r="M19957">
        <v>0</v>
      </c>
      <c r="N19957">
        <v>3</v>
      </c>
      <c r="O19957">
        <v>9</v>
      </c>
      <c r="P19957">
        <v>3410</v>
      </c>
      <c r="Q19957">
        <v>0</v>
      </c>
      <c r="R19957">
        <f t="shared" si="2179"/>
        <v>0</v>
      </c>
      <c r="S19957">
        <v>0</v>
      </c>
      <c r="T19957">
        <v>2012</v>
      </c>
      <c r="U19957">
        <v>0</v>
      </c>
      <c r="V19957">
        <f t="shared" si="2180"/>
        <v>0</v>
      </c>
      <c r="W19957">
        <v>0</v>
      </c>
      <c r="X19957">
        <v>98053</v>
      </c>
      <c r="Y19957">
        <f t="shared" si="2181"/>
        <v>0</v>
      </c>
      <c r="Z19957">
        <f t="shared" si="2182"/>
        <v>1</v>
      </c>
      <c r="AA19957">
        <f t="shared" si="2183"/>
        <v>0</v>
      </c>
      <c r="AB19957">
        <v>0</v>
      </c>
      <c r="AC19957">
        <v>1</v>
      </c>
      <c r="AD19957">
        <v>0</v>
      </c>
      <c r="AE19957">
        <v>47.693100000000001</v>
      </c>
      <c r="AF19957">
        <v>-122.02200000000001</v>
      </c>
      <c r="AG19957">
        <v>3420</v>
      </c>
      <c r="AH19957">
        <v>7048</v>
      </c>
    </row>
    <row r="19958" spans="1:34" x14ac:dyDescent="0.3">
      <c r="A19958">
        <v>8096800110</v>
      </c>
      <c r="B19958" t="s">
        <v>278</v>
      </c>
      <c r="C19958" s="1" t="str">
        <f t="shared" si="2177"/>
        <v>2014</v>
      </c>
      <c r="D19958">
        <f t="shared" si="2178"/>
        <v>0</v>
      </c>
      <c r="E19958">
        <v>0</v>
      </c>
      <c r="F19958">
        <v>345000</v>
      </c>
      <c r="G19958">
        <v>3</v>
      </c>
      <c r="H19958">
        <v>2.25</v>
      </c>
      <c r="I19958">
        <v>2730</v>
      </c>
      <c r="J19958">
        <v>9388</v>
      </c>
      <c r="K19958">
        <v>1</v>
      </c>
      <c r="L19958">
        <v>0</v>
      </c>
      <c r="M19958">
        <v>0</v>
      </c>
      <c r="N19958">
        <v>3</v>
      </c>
      <c r="O19958">
        <v>7</v>
      </c>
      <c r="P19958">
        <v>1390</v>
      </c>
      <c r="Q19958">
        <v>1340</v>
      </c>
      <c r="R19958">
        <f t="shared" si="2179"/>
        <v>1</v>
      </c>
      <c r="S19958">
        <v>1</v>
      </c>
      <c r="T19958">
        <v>1975</v>
      </c>
      <c r="U19958">
        <v>0</v>
      </c>
      <c r="V19958">
        <f t="shared" si="2180"/>
        <v>0</v>
      </c>
      <c r="W19958">
        <v>0</v>
      </c>
      <c r="X19958">
        <v>98030</v>
      </c>
      <c r="Y19958">
        <f t="shared" si="2181"/>
        <v>1</v>
      </c>
      <c r="Z19958">
        <f t="shared" si="2182"/>
        <v>0</v>
      </c>
      <c r="AA19958">
        <f t="shared" si="2183"/>
        <v>0</v>
      </c>
      <c r="AB19958">
        <v>1</v>
      </c>
      <c r="AC19958">
        <v>0</v>
      </c>
      <c r="AD19958">
        <v>0</v>
      </c>
      <c r="AE19958">
        <v>47.378500000000003</v>
      </c>
      <c r="AF19958">
        <v>-122.185</v>
      </c>
      <c r="AG19958">
        <v>2255</v>
      </c>
      <c r="AH19958">
        <v>5701</v>
      </c>
    </row>
    <row r="19959" spans="1:34" x14ac:dyDescent="0.3">
      <c r="A19959">
        <v>3278600900</v>
      </c>
      <c r="B19959" t="s">
        <v>68</v>
      </c>
      <c r="C19959" s="1" t="str">
        <f t="shared" si="2177"/>
        <v>2014</v>
      </c>
      <c r="D19959">
        <f t="shared" si="2178"/>
        <v>0</v>
      </c>
      <c r="E19959">
        <v>0</v>
      </c>
      <c r="F19959">
        <v>443000</v>
      </c>
      <c r="G19959">
        <v>3</v>
      </c>
      <c r="H19959">
        <v>2.5</v>
      </c>
      <c r="I19959">
        <v>1780</v>
      </c>
      <c r="J19959">
        <v>2778</v>
      </c>
      <c r="K19959">
        <v>2</v>
      </c>
      <c r="L19959">
        <v>0</v>
      </c>
      <c r="M19959">
        <v>0</v>
      </c>
      <c r="N19959">
        <v>3</v>
      </c>
      <c r="O19959">
        <v>8</v>
      </c>
      <c r="P19959">
        <v>1530</v>
      </c>
      <c r="Q19959">
        <v>250</v>
      </c>
      <c r="R19959">
        <f t="shared" si="2179"/>
        <v>1</v>
      </c>
      <c r="S19959">
        <v>1</v>
      </c>
      <c r="T19959">
        <v>2007</v>
      </c>
      <c r="U19959">
        <v>0</v>
      </c>
      <c r="V19959">
        <f t="shared" si="2180"/>
        <v>0</v>
      </c>
      <c r="W19959">
        <v>0</v>
      </c>
      <c r="X19959">
        <v>98126</v>
      </c>
      <c r="Y19959">
        <f t="shared" si="2181"/>
        <v>0</v>
      </c>
      <c r="Z19959">
        <f t="shared" si="2182"/>
        <v>0</v>
      </c>
      <c r="AA19959">
        <f t="shared" si="2183"/>
        <v>1</v>
      </c>
      <c r="AB19959">
        <v>0</v>
      </c>
      <c r="AC19959">
        <v>0</v>
      </c>
      <c r="AD19959">
        <v>1</v>
      </c>
      <c r="AE19959">
        <v>47.548699999999997</v>
      </c>
      <c r="AF19959">
        <v>-122.372</v>
      </c>
      <c r="AG19959">
        <v>1380</v>
      </c>
      <c r="AH19959">
        <v>1998</v>
      </c>
    </row>
    <row r="19960" spans="1:34" x14ac:dyDescent="0.3">
      <c r="A19960">
        <v>4051150100</v>
      </c>
      <c r="B19960" t="s">
        <v>153</v>
      </c>
      <c r="C19960" s="1" t="str">
        <f t="shared" si="2177"/>
        <v>2014</v>
      </c>
      <c r="D19960">
        <f t="shared" si="2178"/>
        <v>0</v>
      </c>
      <c r="E19960">
        <v>0</v>
      </c>
      <c r="F19960">
        <v>260000</v>
      </c>
      <c r="G19960">
        <v>3</v>
      </c>
      <c r="H19960">
        <v>2.5</v>
      </c>
      <c r="I19960">
        <v>1427</v>
      </c>
      <c r="J19960">
        <v>4337</v>
      </c>
      <c r="K19960">
        <v>2</v>
      </c>
      <c r="L19960">
        <v>0</v>
      </c>
      <c r="M19960">
        <v>0</v>
      </c>
      <c r="N19960">
        <v>3</v>
      </c>
      <c r="O19960">
        <v>7</v>
      </c>
      <c r="P19960">
        <v>1427</v>
      </c>
      <c r="Q19960">
        <v>0</v>
      </c>
      <c r="R19960">
        <f t="shared" si="2179"/>
        <v>0</v>
      </c>
      <c r="S19960">
        <v>0</v>
      </c>
      <c r="T19960">
        <v>2009</v>
      </c>
      <c r="U19960">
        <v>0</v>
      </c>
      <c r="V19960">
        <f t="shared" si="2180"/>
        <v>0</v>
      </c>
      <c r="W19960">
        <v>0</v>
      </c>
      <c r="X19960">
        <v>98042</v>
      </c>
      <c r="Y19960">
        <f t="shared" si="2181"/>
        <v>1</v>
      </c>
      <c r="Z19960">
        <f t="shared" si="2182"/>
        <v>0</v>
      </c>
      <c r="AA19960">
        <f t="shared" si="2183"/>
        <v>0</v>
      </c>
      <c r="AB19960">
        <v>1</v>
      </c>
      <c r="AC19960">
        <v>0</v>
      </c>
      <c r="AD19960">
        <v>0</v>
      </c>
      <c r="AE19960">
        <v>47.3857</v>
      </c>
      <c r="AF19960">
        <v>-122.16200000000001</v>
      </c>
      <c r="AG19960">
        <v>1443</v>
      </c>
      <c r="AH19960">
        <v>4347</v>
      </c>
    </row>
    <row r="19961" spans="1:34" x14ac:dyDescent="0.3">
      <c r="A19961">
        <v>925059311</v>
      </c>
      <c r="B19961" t="s">
        <v>219</v>
      </c>
      <c r="C19961" s="1" t="str">
        <f t="shared" si="2177"/>
        <v>2014</v>
      </c>
      <c r="D19961">
        <f t="shared" si="2178"/>
        <v>0</v>
      </c>
      <c r="E19961">
        <v>0</v>
      </c>
      <c r="F19961">
        <v>810000</v>
      </c>
      <c r="G19961">
        <v>4</v>
      </c>
      <c r="H19961">
        <v>2.5</v>
      </c>
      <c r="I19961">
        <v>2910</v>
      </c>
      <c r="J19961">
        <v>6555</v>
      </c>
      <c r="K19961">
        <v>2</v>
      </c>
      <c r="L19961">
        <v>0</v>
      </c>
      <c r="M19961">
        <v>0</v>
      </c>
      <c r="N19961">
        <v>3</v>
      </c>
      <c r="O19961">
        <v>9</v>
      </c>
      <c r="P19961">
        <v>2910</v>
      </c>
      <c r="Q19961">
        <v>0</v>
      </c>
      <c r="R19961">
        <f t="shared" si="2179"/>
        <v>0</v>
      </c>
      <c r="S19961">
        <v>0</v>
      </c>
      <c r="T19961">
        <v>2005</v>
      </c>
      <c r="U19961">
        <v>0</v>
      </c>
      <c r="V19961">
        <f t="shared" si="2180"/>
        <v>0</v>
      </c>
      <c r="W19961">
        <v>0</v>
      </c>
      <c r="X19961">
        <v>98033</v>
      </c>
      <c r="Y19961">
        <f t="shared" si="2181"/>
        <v>1</v>
      </c>
      <c r="Z19961">
        <f t="shared" si="2182"/>
        <v>0</v>
      </c>
      <c r="AA19961">
        <f t="shared" si="2183"/>
        <v>0</v>
      </c>
      <c r="AB19961">
        <v>1</v>
      </c>
      <c r="AC19961">
        <v>0</v>
      </c>
      <c r="AD19961">
        <v>0</v>
      </c>
      <c r="AE19961">
        <v>47.665900000000001</v>
      </c>
      <c r="AF19961">
        <v>-122.172</v>
      </c>
      <c r="AG19961">
        <v>2910</v>
      </c>
      <c r="AH19961">
        <v>10419</v>
      </c>
    </row>
    <row r="19962" spans="1:34" x14ac:dyDescent="0.3">
      <c r="A19962">
        <v>4305600100</v>
      </c>
      <c r="B19962" t="s">
        <v>94</v>
      </c>
      <c r="C19962" s="1" t="str">
        <f t="shared" si="2177"/>
        <v>2014</v>
      </c>
      <c r="D19962">
        <f t="shared" si="2178"/>
        <v>0</v>
      </c>
      <c r="E19962">
        <v>0</v>
      </c>
      <c r="F19962">
        <v>570000</v>
      </c>
      <c r="G19962">
        <v>4</v>
      </c>
      <c r="H19962">
        <v>2.75</v>
      </c>
      <c r="I19962">
        <v>3250</v>
      </c>
      <c r="J19962">
        <v>5600</v>
      </c>
      <c r="K19962">
        <v>2</v>
      </c>
      <c r="L19962">
        <v>0</v>
      </c>
      <c r="M19962">
        <v>0</v>
      </c>
      <c r="N19962">
        <v>3</v>
      </c>
      <c r="O19962">
        <v>8</v>
      </c>
      <c r="P19962">
        <v>3250</v>
      </c>
      <c r="Q19962">
        <v>0</v>
      </c>
      <c r="R19962">
        <f t="shared" si="2179"/>
        <v>0</v>
      </c>
      <c r="S19962">
        <v>0</v>
      </c>
      <c r="T19962">
        <v>2011</v>
      </c>
      <c r="U19962">
        <v>0</v>
      </c>
      <c r="V19962">
        <f t="shared" si="2180"/>
        <v>0</v>
      </c>
      <c r="W19962">
        <v>0</v>
      </c>
      <c r="X19962">
        <v>98059</v>
      </c>
      <c r="Y19962">
        <f t="shared" si="2181"/>
        <v>0</v>
      </c>
      <c r="Z19962">
        <f t="shared" si="2182"/>
        <v>1</v>
      </c>
      <c r="AA19962">
        <f t="shared" si="2183"/>
        <v>0</v>
      </c>
      <c r="AB19962">
        <v>0</v>
      </c>
      <c r="AC19962">
        <v>1</v>
      </c>
      <c r="AD19962">
        <v>0</v>
      </c>
      <c r="AE19962">
        <v>47.480600000000003</v>
      </c>
      <c r="AF19962">
        <v>-122.125</v>
      </c>
      <c r="AG19962">
        <v>2730</v>
      </c>
      <c r="AH19962">
        <v>5667</v>
      </c>
    </row>
    <row r="19963" spans="1:34" x14ac:dyDescent="0.3">
      <c r="A19963">
        <v>2311400195</v>
      </c>
      <c r="B19963" t="s">
        <v>70</v>
      </c>
      <c r="C19963" s="1" t="str">
        <f t="shared" si="2177"/>
        <v>2015</v>
      </c>
      <c r="D19963">
        <f t="shared" si="2178"/>
        <v>1</v>
      </c>
      <c r="E19963">
        <v>1</v>
      </c>
      <c r="F19963" s="2">
        <v>1563100</v>
      </c>
      <c r="G19963">
        <v>5</v>
      </c>
      <c r="H19963">
        <v>3.5</v>
      </c>
      <c r="I19963">
        <v>3630</v>
      </c>
      <c r="J19963">
        <v>8100</v>
      </c>
      <c r="K19963">
        <v>2</v>
      </c>
      <c r="L19963">
        <v>0</v>
      </c>
      <c r="M19963">
        <v>0</v>
      </c>
      <c r="N19963">
        <v>3</v>
      </c>
      <c r="O19963">
        <v>10</v>
      </c>
      <c r="P19963">
        <v>3630</v>
      </c>
      <c r="Q19963">
        <v>0</v>
      </c>
      <c r="R19963">
        <f t="shared" si="2179"/>
        <v>0</v>
      </c>
      <c r="S19963">
        <v>0</v>
      </c>
      <c r="T19963">
        <v>2008</v>
      </c>
      <c r="U19963">
        <v>0</v>
      </c>
      <c r="V19963">
        <f t="shared" si="2180"/>
        <v>0</v>
      </c>
      <c r="W19963">
        <v>0</v>
      </c>
      <c r="X19963">
        <v>98004</v>
      </c>
      <c r="Y19963">
        <f t="shared" si="2181"/>
        <v>1</v>
      </c>
      <c r="Z19963">
        <f t="shared" si="2182"/>
        <v>0</v>
      </c>
      <c r="AA19963">
        <f t="shared" si="2183"/>
        <v>0</v>
      </c>
      <c r="AB19963">
        <v>1</v>
      </c>
      <c r="AC19963">
        <v>0</v>
      </c>
      <c r="AD19963">
        <v>0</v>
      </c>
      <c r="AE19963">
        <v>47.595100000000002</v>
      </c>
      <c r="AF19963">
        <v>-122.2</v>
      </c>
      <c r="AG19963">
        <v>1730</v>
      </c>
      <c r="AH19963">
        <v>8246</v>
      </c>
    </row>
    <row r="19964" spans="1:34" x14ac:dyDescent="0.3">
      <c r="A19964">
        <v>1732800194</v>
      </c>
      <c r="B19964" t="s">
        <v>143</v>
      </c>
      <c r="C19964" s="1" t="str">
        <f t="shared" si="2177"/>
        <v>2014</v>
      </c>
      <c r="D19964">
        <f t="shared" si="2178"/>
        <v>0</v>
      </c>
      <c r="E19964">
        <v>0</v>
      </c>
      <c r="F19964">
        <v>840000</v>
      </c>
      <c r="G19964">
        <v>2</v>
      </c>
      <c r="H19964">
        <v>2.5</v>
      </c>
      <c r="I19964">
        <v>1680</v>
      </c>
      <c r="J19964">
        <v>975</v>
      </c>
      <c r="K19964">
        <v>3</v>
      </c>
      <c r="L19964">
        <v>0</v>
      </c>
      <c r="M19964">
        <v>0</v>
      </c>
      <c r="N19964">
        <v>3</v>
      </c>
      <c r="O19964">
        <v>9</v>
      </c>
      <c r="P19964">
        <v>1680</v>
      </c>
      <c r="Q19964">
        <v>0</v>
      </c>
      <c r="R19964">
        <f t="shared" si="2179"/>
        <v>0</v>
      </c>
      <c r="S19964">
        <v>0</v>
      </c>
      <c r="T19964">
        <v>2009</v>
      </c>
      <c r="U19964">
        <v>0</v>
      </c>
      <c r="V19964">
        <f t="shared" si="2180"/>
        <v>0</v>
      </c>
      <c r="W19964">
        <v>0</v>
      </c>
      <c r="X19964">
        <v>98119</v>
      </c>
      <c r="Y19964">
        <f t="shared" si="2181"/>
        <v>0</v>
      </c>
      <c r="Z19964">
        <f t="shared" si="2182"/>
        <v>0</v>
      </c>
      <c r="AA19964">
        <f t="shared" si="2183"/>
        <v>1</v>
      </c>
      <c r="AB19964">
        <v>0</v>
      </c>
      <c r="AC19964">
        <v>0</v>
      </c>
      <c r="AD19964">
        <v>1</v>
      </c>
      <c r="AE19964">
        <v>47.632100000000001</v>
      </c>
      <c r="AF19964">
        <v>-122.361</v>
      </c>
      <c r="AG19964">
        <v>1680</v>
      </c>
      <c r="AH19964">
        <v>977</v>
      </c>
    </row>
    <row r="19965" spans="1:34" x14ac:dyDescent="0.3">
      <c r="A19965">
        <v>5015001452</v>
      </c>
      <c r="B19965" t="s">
        <v>159</v>
      </c>
      <c r="C19965" s="1" t="str">
        <f t="shared" si="2177"/>
        <v>2015</v>
      </c>
      <c r="D19965">
        <f t="shared" si="2178"/>
        <v>1</v>
      </c>
      <c r="E19965">
        <v>1</v>
      </c>
      <c r="F19965">
        <v>950000</v>
      </c>
      <c r="G19965">
        <v>3</v>
      </c>
      <c r="H19965">
        <v>2.5</v>
      </c>
      <c r="I19965">
        <v>2280</v>
      </c>
      <c r="J19965">
        <v>2296</v>
      </c>
      <c r="K19965">
        <v>3</v>
      </c>
      <c r="L19965">
        <v>0</v>
      </c>
      <c r="M19965">
        <v>0</v>
      </c>
      <c r="N19965">
        <v>3</v>
      </c>
      <c r="O19965">
        <v>9</v>
      </c>
      <c r="P19965">
        <v>1890</v>
      </c>
      <c r="Q19965">
        <v>390</v>
      </c>
      <c r="R19965">
        <f t="shared" si="2179"/>
        <v>1</v>
      </c>
      <c r="S19965">
        <v>1</v>
      </c>
      <c r="T19965">
        <v>2013</v>
      </c>
      <c r="U19965">
        <v>0</v>
      </c>
      <c r="V19965">
        <f t="shared" si="2180"/>
        <v>0</v>
      </c>
      <c r="W19965">
        <v>0</v>
      </c>
      <c r="X19965">
        <v>98112</v>
      </c>
      <c r="Y19965">
        <f t="shared" si="2181"/>
        <v>0</v>
      </c>
      <c r="Z19965">
        <f t="shared" si="2182"/>
        <v>0</v>
      </c>
      <c r="AA19965">
        <f t="shared" si="2183"/>
        <v>1</v>
      </c>
      <c r="AB19965">
        <v>0</v>
      </c>
      <c r="AC19965">
        <v>0</v>
      </c>
      <c r="AD19965">
        <v>1</v>
      </c>
      <c r="AE19965">
        <v>47.625599999999999</v>
      </c>
      <c r="AF19965">
        <v>-122.29900000000001</v>
      </c>
      <c r="AG19965">
        <v>1390</v>
      </c>
      <c r="AH19965">
        <v>4000</v>
      </c>
    </row>
    <row r="19966" spans="1:34" x14ac:dyDescent="0.3">
      <c r="A19966">
        <v>7853430690</v>
      </c>
      <c r="B19966" t="s">
        <v>186</v>
      </c>
      <c r="C19966" s="1" t="str">
        <f t="shared" si="2177"/>
        <v>2015</v>
      </c>
      <c r="D19966">
        <f t="shared" si="2178"/>
        <v>1</v>
      </c>
      <c r="E19966">
        <v>1</v>
      </c>
      <c r="F19966">
        <v>572800</v>
      </c>
      <c r="G19966">
        <v>3</v>
      </c>
      <c r="H19966">
        <v>2.5</v>
      </c>
      <c r="I19966">
        <v>3310</v>
      </c>
      <c r="J19966">
        <v>4682</v>
      </c>
      <c r="K19966">
        <v>2</v>
      </c>
      <c r="L19966">
        <v>0</v>
      </c>
      <c r="M19966">
        <v>0</v>
      </c>
      <c r="N19966">
        <v>3</v>
      </c>
      <c r="O19966">
        <v>9</v>
      </c>
      <c r="P19966">
        <v>2380</v>
      </c>
      <c r="Q19966">
        <v>930</v>
      </c>
      <c r="R19966">
        <f t="shared" si="2179"/>
        <v>1</v>
      </c>
      <c r="S19966">
        <v>1</v>
      </c>
      <c r="T19966">
        <v>2015</v>
      </c>
      <c r="U19966">
        <v>0</v>
      </c>
      <c r="V19966">
        <f t="shared" si="2180"/>
        <v>0</v>
      </c>
      <c r="W19966">
        <v>0</v>
      </c>
      <c r="X19966">
        <v>98065</v>
      </c>
      <c r="Y19966">
        <f t="shared" si="2181"/>
        <v>0</v>
      </c>
      <c r="Z19966">
        <f t="shared" si="2182"/>
        <v>1</v>
      </c>
      <c r="AA19966">
        <f t="shared" si="2183"/>
        <v>0</v>
      </c>
      <c r="AB19966">
        <v>0</v>
      </c>
      <c r="AC19966">
        <v>1</v>
      </c>
      <c r="AD19966">
        <v>0</v>
      </c>
      <c r="AE19966">
        <v>47.520099999999999</v>
      </c>
      <c r="AF19966">
        <v>-121.88500000000001</v>
      </c>
      <c r="AG19966">
        <v>2660</v>
      </c>
      <c r="AH19966">
        <v>5166</v>
      </c>
    </row>
    <row r="19967" spans="1:34" x14ac:dyDescent="0.3">
      <c r="A19967">
        <v>3821700038</v>
      </c>
      <c r="B19967" t="s">
        <v>185</v>
      </c>
      <c r="C19967" s="1" t="str">
        <f t="shared" si="2177"/>
        <v>2014</v>
      </c>
      <c r="D19967">
        <f t="shared" si="2178"/>
        <v>0</v>
      </c>
      <c r="E19967">
        <v>0</v>
      </c>
      <c r="F19967">
        <v>305000</v>
      </c>
      <c r="G19967">
        <v>3</v>
      </c>
      <c r="H19967">
        <v>3</v>
      </c>
      <c r="I19967">
        <v>1290</v>
      </c>
      <c r="J19967">
        <v>1112</v>
      </c>
      <c r="K19967">
        <v>3</v>
      </c>
      <c r="L19967">
        <v>0</v>
      </c>
      <c r="M19967">
        <v>0</v>
      </c>
      <c r="N19967">
        <v>3</v>
      </c>
      <c r="O19967">
        <v>7</v>
      </c>
      <c r="P19967">
        <v>1290</v>
      </c>
      <c r="Q19967">
        <v>0</v>
      </c>
      <c r="R19967">
        <f t="shared" si="2179"/>
        <v>0</v>
      </c>
      <c r="S19967">
        <v>0</v>
      </c>
      <c r="T19967">
        <v>2008</v>
      </c>
      <c r="U19967">
        <v>0</v>
      </c>
      <c r="V19967">
        <f t="shared" si="2180"/>
        <v>0</v>
      </c>
      <c r="W19967">
        <v>0</v>
      </c>
      <c r="X19967">
        <v>98125</v>
      </c>
      <c r="Y19967">
        <f t="shared" si="2181"/>
        <v>0</v>
      </c>
      <c r="Z19967">
        <f t="shared" si="2182"/>
        <v>0</v>
      </c>
      <c r="AA19967">
        <f t="shared" si="2183"/>
        <v>1</v>
      </c>
      <c r="AB19967">
        <v>0</v>
      </c>
      <c r="AC19967">
        <v>0</v>
      </c>
      <c r="AD19967">
        <v>1</v>
      </c>
      <c r="AE19967">
        <v>47.728200000000001</v>
      </c>
      <c r="AF19967">
        <v>-122.29600000000001</v>
      </c>
      <c r="AG19967">
        <v>1230</v>
      </c>
      <c r="AH19967">
        <v>9000</v>
      </c>
    </row>
    <row r="19968" spans="1:34" x14ac:dyDescent="0.3">
      <c r="A19968">
        <v>5078400215</v>
      </c>
      <c r="B19968" t="s">
        <v>239</v>
      </c>
      <c r="C19968" s="1" t="str">
        <f t="shared" si="2177"/>
        <v>2014</v>
      </c>
      <c r="D19968">
        <f t="shared" si="2178"/>
        <v>0</v>
      </c>
      <c r="E19968">
        <v>0</v>
      </c>
      <c r="F19968" s="2">
        <v>1695000</v>
      </c>
      <c r="G19968">
        <v>5</v>
      </c>
      <c r="H19968">
        <v>4.75</v>
      </c>
      <c r="I19968">
        <v>3940</v>
      </c>
      <c r="J19968">
        <v>7067</v>
      </c>
      <c r="K19968">
        <v>2</v>
      </c>
      <c r="L19968">
        <v>0</v>
      </c>
      <c r="M19968">
        <v>0</v>
      </c>
      <c r="N19968">
        <v>3</v>
      </c>
      <c r="O19968">
        <v>10</v>
      </c>
      <c r="P19968">
        <v>3230</v>
      </c>
      <c r="Q19968">
        <v>710</v>
      </c>
      <c r="R19968">
        <f t="shared" si="2179"/>
        <v>1</v>
      </c>
      <c r="S19968">
        <v>1</v>
      </c>
      <c r="T19968">
        <v>2008</v>
      </c>
      <c r="U19968">
        <v>0</v>
      </c>
      <c r="V19968">
        <f t="shared" si="2180"/>
        <v>0</v>
      </c>
      <c r="W19968">
        <v>0</v>
      </c>
      <c r="X19968">
        <v>98004</v>
      </c>
      <c r="Y19968">
        <f t="shared" si="2181"/>
        <v>1</v>
      </c>
      <c r="Z19968">
        <f t="shared" si="2182"/>
        <v>0</v>
      </c>
      <c r="AA19968">
        <f t="shared" si="2183"/>
        <v>0</v>
      </c>
      <c r="AB19968">
        <v>1</v>
      </c>
      <c r="AC19968">
        <v>0</v>
      </c>
      <c r="AD19968">
        <v>0</v>
      </c>
      <c r="AE19968">
        <v>47.623199999999997</v>
      </c>
      <c r="AF19968">
        <v>-122.205</v>
      </c>
      <c r="AG19968">
        <v>1910</v>
      </c>
      <c r="AH19968">
        <v>7735</v>
      </c>
    </row>
    <row r="19969" spans="1:34" x14ac:dyDescent="0.3">
      <c r="A19969">
        <v>1773100315</v>
      </c>
      <c r="B19969" t="s">
        <v>73</v>
      </c>
      <c r="C19969" s="1" t="str">
        <f t="shared" si="2177"/>
        <v>2014</v>
      </c>
      <c r="D19969">
        <f t="shared" si="2178"/>
        <v>0</v>
      </c>
      <c r="E19969">
        <v>0</v>
      </c>
      <c r="F19969">
        <v>445000</v>
      </c>
      <c r="G19969">
        <v>4</v>
      </c>
      <c r="H19969">
        <v>2.5</v>
      </c>
      <c r="I19969">
        <v>2170</v>
      </c>
      <c r="J19969">
        <v>6000</v>
      </c>
      <c r="K19969">
        <v>2</v>
      </c>
      <c r="L19969">
        <v>0</v>
      </c>
      <c r="M19969">
        <v>0</v>
      </c>
      <c r="N19969">
        <v>3</v>
      </c>
      <c r="O19969">
        <v>7</v>
      </c>
      <c r="P19969">
        <v>1630</v>
      </c>
      <c r="Q19969">
        <v>540</v>
      </c>
      <c r="R19969">
        <f t="shared" si="2179"/>
        <v>1</v>
      </c>
      <c r="S19969">
        <v>1</v>
      </c>
      <c r="T19969">
        <v>2008</v>
      </c>
      <c r="U19969">
        <v>0</v>
      </c>
      <c r="V19969">
        <f t="shared" si="2180"/>
        <v>0</v>
      </c>
      <c r="W19969">
        <v>0</v>
      </c>
      <c r="X19969">
        <v>98106</v>
      </c>
      <c r="Y19969">
        <f t="shared" si="2181"/>
        <v>0</v>
      </c>
      <c r="Z19969">
        <f t="shared" si="2182"/>
        <v>0</v>
      </c>
      <c r="AA19969">
        <f t="shared" si="2183"/>
        <v>1</v>
      </c>
      <c r="AB19969">
        <v>0</v>
      </c>
      <c r="AC19969">
        <v>0</v>
      </c>
      <c r="AD19969">
        <v>1</v>
      </c>
      <c r="AE19969">
        <v>47.558900000000001</v>
      </c>
      <c r="AF19969">
        <v>-122.36499999999999</v>
      </c>
      <c r="AG19969">
        <v>1720</v>
      </c>
      <c r="AH19969">
        <v>5668</v>
      </c>
    </row>
    <row r="19970" spans="1:34" x14ac:dyDescent="0.3">
      <c r="A19970">
        <v>2224069165</v>
      </c>
      <c r="B19970" t="s">
        <v>182</v>
      </c>
      <c r="C19970" s="1" t="str">
        <f t="shared" si="2177"/>
        <v>2014</v>
      </c>
      <c r="D19970">
        <f t="shared" si="2178"/>
        <v>0</v>
      </c>
      <c r="E19970">
        <v>0</v>
      </c>
      <c r="F19970">
        <v>801000</v>
      </c>
      <c r="G19970">
        <v>4</v>
      </c>
      <c r="H19970">
        <v>3.5</v>
      </c>
      <c r="I19970">
        <v>3290</v>
      </c>
      <c r="J19970">
        <v>8059</v>
      </c>
      <c r="K19970">
        <v>2</v>
      </c>
      <c r="L19970">
        <v>0</v>
      </c>
      <c r="M19970">
        <v>0</v>
      </c>
      <c r="N19970">
        <v>3</v>
      </c>
      <c r="O19970">
        <v>9</v>
      </c>
      <c r="P19970">
        <v>3290</v>
      </c>
      <c r="Q19970">
        <v>0</v>
      </c>
      <c r="R19970">
        <f t="shared" si="2179"/>
        <v>0</v>
      </c>
      <c r="S19970">
        <v>0</v>
      </c>
      <c r="T19970">
        <v>2012</v>
      </c>
      <c r="U19970">
        <v>0</v>
      </c>
      <c r="V19970">
        <f t="shared" si="2180"/>
        <v>0</v>
      </c>
      <c r="W19970">
        <v>0</v>
      </c>
      <c r="X19970">
        <v>98029</v>
      </c>
      <c r="Y19970">
        <f t="shared" si="2181"/>
        <v>1</v>
      </c>
      <c r="Z19970">
        <f t="shared" si="2182"/>
        <v>0</v>
      </c>
      <c r="AA19970">
        <f t="shared" si="2183"/>
        <v>0</v>
      </c>
      <c r="AB19970">
        <v>1</v>
      </c>
      <c r="AC19970">
        <v>0</v>
      </c>
      <c r="AD19970">
        <v>0</v>
      </c>
      <c r="AE19970">
        <v>47.557299999999998</v>
      </c>
      <c r="AF19970">
        <v>-122.02</v>
      </c>
      <c r="AG19970">
        <v>3290</v>
      </c>
      <c r="AH19970">
        <v>10758</v>
      </c>
    </row>
    <row r="19971" spans="1:34" x14ac:dyDescent="0.3">
      <c r="A19971">
        <v>9510861140</v>
      </c>
      <c r="B19971" t="s">
        <v>280</v>
      </c>
      <c r="C19971" s="1" t="str">
        <f t="shared" si="2177"/>
        <v>2014</v>
      </c>
      <c r="D19971">
        <f t="shared" si="2178"/>
        <v>0</v>
      </c>
      <c r="E19971">
        <v>0</v>
      </c>
      <c r="F19971">
        <v>711000</v>
      </c>
      <c r="G19971">
        <v>3</v>
      </c>
      <c r="H19971">
        <v>2.5</v>
      </c>
      <c r="I19971">
        <v>2550</v>
      </c>
      <c r="J19971">
        <v>5376</v>
      </c>
      <c r="K19971">
        <v>2</v>
      </c>
      <c r="L19971">
        <v>0</v>
      </c>
      <c r="M19971">
        <v>0</v>
      </c>
      <c r="N19971">
        <v>3</v>
      </c>
      <c r="O19971">
        <v>9</v>
      </c>
      <c r="P19971">
        <v>2550</v>
      </c>
      <c r="Q19971">
        <v>0</v>
      </c>
      <c r="R19971">
        <f t="shared" si="2179"/>
        <v>0</v>
      </c>
      <c r="S19971">
        <v>0</v>
      </c>
      <c r="T19971">
        <v>2004</v>
      </c>
      <c r="U19971">
        <v>0</v>
      </c>
      <c r="V19971">
        <f t="shared" si="2180"/>
        <v>0</v>
      </c>
      <c r="W19971">
        <v>0</v>
      </c>
      <c r="X19971">
        <v>98052</v>
      </c>
      <c r="Y19971">
        <f t="shared" si="2181"/>
        <v>0</v>
      </c>
      <c r="Z19971">
        <f t="shared" si="2182"/>
        <v>1</v>
      </c>
      <c r="AA19971">
        <f t="shared" si="2183"/>
        <v>0</v>
      </c>
      <c r="AB19971">
        <v>0</v>
      </c>
      <c r="AC19971">
        <v>1</v>
      </c>
      <c r="AD19971">
        <v>0</v>
      </c>
      <c r="AE19971">
        <v>47.664700000000003</v>
      </c>
      <c r="AF19971">
        <v>-122.083</v>
      </c>
      <c r="AG19971">
        <v>2250</v>
      </c>
      <c r="AH19971">
        <v>4050</v>
      </c>
    </row>
    <row r="19972" spans="1:34" x14ac:dyDescent="0.3">
      <c r="A19972">
        <v>3277801431</v>
      </c>
      <c r="B19972" t="s">
        <v>73</v>
      </c>
      <c r="C19972" s="1" t="str">
        <f t="shared" si="2177"/>
        <v>2014</v>
      </c>
      <c r="D19972">
        <f t="shared" si="2178"/>
        <v>0</v>
      </c>
      <c r="E19972">
        <v>0</v>
      </c>
      <c r="F19972">
        <v>268500</v>
      </c>
      <c r="G19972">
        <v>3</v>
      </c>
      <c r="H19972">
        <v>2.25</v>
      </c>
      <c r="I19972">
        <v>1140</v>
      </c>
      <c r="J19972">
        <v>977</v>
      </c>
      <c r="K19972">
        <v>2</v>
      </c>
      <c r="L19972">
        <v>0</v>
      </c>
      <c r="M19972">
        <v>0</v>
      </c>
      <c r="N19972">
        <v>3</v>
      </c>
      <c r="O19972">
        <v>7</v>
      </c>
      <c r="P19972">
        <v>850</v>
      </c>
      <c r="Q19972">
        <v>290</v>
      </c>
      <c r="R19972">
        <f t="shared" si="2179"/>
        <v>1</v>
      </c>
      <c r="S19972">
        <v>1</v>
      </c>
      <c r="T19972">
        <v>2008</v>
      </c>
      <c r="U19972">
        <v>0</v>
      </c>
      <c r="V19972">
        <f t="shared" si="2180"/>
        <v>0</v>
      </c>
      <c r="W19972">
        <v>0</v>
      </c>
      <c r="X19972">
        <v>98126</v>
      </c>
      <c r="Y19972">
        <f t="shared" si="2181"/>
        <v>0</v>
      </c>
      <c r="Z19972">
        <f t="shared" si="2182"/>
        <v>0</v>
      </c>
      <c r="AA19972">
        <f t="shared" si="2183"/>
        <v>1</v>
      </c>
      <c r="AB19972">
        <v>0</v>
      </c>
      <c r="AC19972">
        <v>0</v>
      </c>
      <c r="AD19972">
        <v>1</v>
      </c>
      <c r="AE19972">
        <v>47.543900000000001</v>
      </c>
      <c r="AF19972">
        <v>-122.375</v>
      </c>
      <c r="AG19972">
        <v>1140</v>
      </c>
      <c r="AH19972">
        <v>976</v>
      </c>
    </row>
    <row r="19973" spans="1:34" x14ac:dyDescent="0.3">
      <c r="A19973">
        <v>1760650750</v>
      </c>
      <c r="B19973" t="s">
        <v>223</v>
      </c>
      <c r="C19973" s="1" t="str">
        <f t="shared" si="2177"/>
        <v>2014</v>
      </c>
      <c r="D19973">
        <f t="shared" si="2178"/>
        <v>0</v>
      </c>
      <c r="E19973">
        <v>0</v>
      </c>
      <c r="F19973">
        <v>320000</v>
      </c>
      <c r="G19973">
        <v>4</v>
      </c>
      <c r="H19973">
        <v>2.5</v>
      </c>
      <c r="I19973">
        <v>2300</v>
      </c>
      <c r="J19973">
        <v>3825</v>
      </c>
      <c r="K19973">
        <v>2</v>
      </c>
      <c r="L19973">
        <v>0</v>
      </c>
      <c r="M19973">
        <v>0</v>
      </c>
      <c r="N19973">
        <v>3</v>
      </c>
      <c r="O19973">
        <v>7</v>
      </c>
      <c r="P19973">
        <v>2300</v>
      </c>
      <c r="Q19973">
        <v>0</v>
      </c>
      <c r="R19973">
        <f t="shared" si="2179"/>
        <v>0</v>
      </c>
      <c r="S19973">
        <v>0</v>
      </c>
      <c r="T19973">
        <v>2012</v>
      </c>
      <c r="U19973">
        <v>0</v>
      </c>
      <c r="V19973">
        <f t="shared" si="2180"/>
        <v>0</v>
      </c>
      <c r="W19973">
        <v>0</v>
      </c>
      <c r="X19973">
        <v>98042</v>
      </c>
      <c r="Y19973">
        <f t="shared" si="2181"/>
        <v>1</v>
      </c>
      <c r="Z19973">
        <f t="shared" si="2182"/>
        <v>0</v>
      </c>
      <c r="AA19973">
        <f t="shared" si="2183"/>
        <v>0</v>
      </c>
      <c r="AB19973">
        <v>1</v>
      </c>
      <c r="AC19973">
        <v>0</v>
      </c>
      <c r="AD19973">
        <v>0</v>
      </c>
      <c r="AE19973">
        <v>47.359400000000001</v>
      </c>
      <c r="AF19973">
        <v>-122.08199999999999</v>
      </c>
      <c r="AG19973">
        <v>2110</v>
      </c>
      <c r="AH19973">
        <v>3825</v>
      </c>
    </row>
    <row r="19974" spans="1:34" x14ac:dyDescent="0.3">
      <c r="A19974">
        <v>1607100038</v>
      </c>
      <c r="B19974" t="s">
        <v>373</v>
      </c>
      <c r="C19974" s="1" t="str">
        <f t="shared" si="2177"/>
        <v>2014</v>
      </c>
      <c r="D19974">
        <f t="shared" si="2178"/>
        <v>0</v>
      </c>
      <c r="E19974">
        <v>0</v>
      </c>
      <c r="F19974">
        <v>500000</v>
      </c>
      <c r="G19974">
        <v>4</v>
      </c>
      <c r="H19974">
        <v>3.25</v>
      </c>
      <c r="I19974">
        <v>2670</v>
      </c>
      <c r="J19974">
        <v>5001</v>
      </c>
      <c r="K19974">
        <v>1</v>
      </c>
      <c r="L19974">
        <v>0</v>
      </c>
      <c r="M19974">
        <v>0</v>
      </c>
      <c r="N19974">
        <v>3</v>
      </c>
      <c r="O19974">
        <v>9</v>
      </c>
      <c r="P19974">
        <v>1640</v>
      </c>
      <c r="Q19974">
        <v>1030</v>
      </c>
      <c r="R19974">
        <f t="shared" si="2179"/>
        <v>1</v>
      </c>
      <c r="S19974">
        <v>1</v>
      </c>
      <c r="T19974">
        <v>2013</v>
      </c>
      <c r="U19974">
        <v>0</v>
      </c>
      <c r="V19974">
        <f t="shared" si="2180"/>
        <v>0</v>
      </c>
      <c r="W19974">
        <v>0</v>
      </c>
      <c r="X19974">
        <v>98108</v>
      </c>
      <c r="Y19974">
        <f t="shared" si="2181"/>
        <v>0</v>
      </c>
      <c r="Z19974">
        <f t="shared" si="2182"/>
        <v>0</v>
      </c>
      <c r="AA19974">
        <f t="shared" si="2183"/>
        <v>1</v>
      </c>
      <c r="AB19974">
        <v>0</v>
      </c>
      <c r="AC19974">
        <v>0</v>
      </c>
      <c r="AD19974">
        <v>1</v>
      </c>
      <c r="AE19974">
        <v>47.566600000000001</v>
      </c>
      <c r="AF19974">
        <v>-122.29300000000001</v>
      </c>
      <c r="AG19974">
        <v>1610</v>
      </c>
      <c r="AH19974">
        <v>5001</v>
      </c>
    </row>
    <row r="19975" spans="1:34" x14ac:dyDescent="0.3">
      <c r="A19975">
        <v>1862400176</v>
      </c>
      <c r="B19975" t="s">
        <v>161</v>
      </c>
      <c r="C19975" s="1" t="str">
        <f t="shared" ref="C19975:C20038" si="2184">LEFT(B19975,4)</f>
        <v>2014</v>
      </c>
      <c r="D19975">
        <f t="shared" si="2178"/>
        <v>0</v>
      </c>
      <c r="E19975">
        <v>0</v>
      </c>
      <c r="F19975">
        <v>631625</v>
      </c>
      <c r="G19975">
        <v>4</v>
      </c>
      <c r="H19975">
        <v>2.5</v>
      </c>
      <c r="I19975">
        <v>2440</v>
      </c>
      <c r="J19975">
        <v>6651</v>
      </c>
      <c r="K19975">
        <v>2</v>
      </c>
      <c r="L19975">
        <v>0</v>
      </c>
      <c r="M19975">
        <v>0</v>
      </c>
      <c r="N19975">
        <v>3</v>
      </c>
      <c r="O19975">
        <v>9</v>
      </c>
      <c r="P19975">
        <v>2440</v>
      </c>
      <c r="Q19975">
        <v>0</v>
      </c>
      <c r="R19975">
        <f t="shared" si="2179"/>
        <v>0</v>
      </c>
      <c r="S19975">
        <v>0</v>
      </c>
      <c r="T19975">
        <v>2014</v>
      </c>
      <c r="U19975">
        <v>0</v>
      </c>
      <c r="V19975">
        <f t="shared" si="2180"/>
        <v>0</v>
      </c>
      <c r="W19975">
        <v>0</v>
      </c>
      <c r="X19975">
        <v>98117</v>
      </c>
      <c r="Y19975">
        <f t="shared" si="2181"/>
        <v>0</v>
      </c>
      <c r="Z19975">
        <f t="shared" si="2182"/>
        <v>0</v>
      </c>
      <c r="AA19975">
        <f t="shared" si="2183"/>
        <v>1</v>
      </c>
      <c r="AB19975">
        <v>0</v>
      </c>
      <c r="AC19975">
        <v>0</v>
      </c>
      <c r="AD19975">
        <v>1</v>
      </c>
      <c r="AE19975">
        <v>47.697099999999999</v>
      </c>
      <c r="AF19975">
        <v>-122.371</v>
      </c>
      <c r="AG19975">
        <v>1350</v>
      </c>
      <c r="AH19975">
        <v>7653</v>
      </c>
    </row>
    <row r="19976" spans="1:34" x14ac:dyDescent="0.3">
      <c r="A19976">
        <v>5457801833</v>
      </c>
      <c r="B19976" t="s">
        <v>186</v>
      </c>
      <c r="C19976" s="1" t="str">
        <f t="shared" si="2184"/>
        <v>2015</v>
      </c>
      <c r="D19976">
        <f t="shared" ref="D19976:D20039" si="2185">IF(C19976="2015",1,0)</f>
        <v>1</v>
      </c>
      <c r="E19976">
        <v>1</v>
      </c>
      <c r="F19976">
        <v>850000</v>
      </c>
      <c r="G19976">
        <v>2</v>
      </c>
      <c r="H19976">
        <v>2.5</v>
      </c>
      <c r="I19976">
        <v>1611</v>
      </c>
      <c r="J19976">
        <v>2210</v>
      </c>
      <c r="K19976">
        <v>2</v>
      </c>
      <c r="L19976">
        <v>0</v>
      </c>
      <c r="M19976">
        <v>2</v>
      </c>
      <c r="N19976">
        <v>3</v>
      </c>
      <c r="O19976">
        <v>10</v>
      </c>
      <c r="P19976">
        <v>1611</v>
      </c>
      <c r="Q19976">
        <v>0</v>
      </c>
      <c r="R19976">
        <f t="shared" ref="R19976:R20039" si="2186">IF(Q19976&gt;0,1,0)</f>
        <v>0</v>
      </c>
      <c r="S19976">
        <v>0</v>
      </c>
      <c r="T19976">
        <v>2005</v>
      </c>
      <c r="U19976">
        <v>0</v>
      </c>
      <c r="V19976">
        <f t="shared" ref="V19976:V20039" si="2187">IF(U19976&gt;0,1,0)</f>
        <v>0</v>
      </c>
      <c r="W19976">
        <v>0</v>
      </c>
      <c r="X19976">
        <v>98109</v>
      </c>
      <c r="Y19976">
        <f t="shared" ref="Y19976:Y20039" si="2188">IF(AND(X19976&gt;=98000,X19976&lt;98050),1,0)</f>
        <v>0</v>
      </c>
      <c r="Z19976">
        <f t="shared" ref="Z19976:Z20039" si="2189">IF(AND(X19976&gt;=98050,X19976&lt;98100),1,0)</f>
        <v>0</v>
      </c>
      <c r="AA19976">
        <f t="shared" ref="AA19976:AA20039" si="2190">IF(AND(X19976&gt;=98100,X19976&lt;98150),1,0)</f>
        <v>1</v>
      </c>
      <c r="AB19976">
        <v>0</v>
      </c>
      <c r="AC19976">
        <v>0</v>
      </c>
      <c r="AD19976">
        <v>1</v>
      </c>
      <c r="AE19976">
        <v>47.629100000000001</v>
      </c>
      <c r="AF19976">
        <v>-122.34699999999999</v>
      </c>
      <c r="AG19976">
        <v>2070</v>
      </c>
      <c r="AH19976">
        <v>2182</v>
      </c>
    </row>
    <row r="19977" spans="1:34" x14ac:dyDescent="0.3">
      <c r="A19977">
        <v>8562770110</v>
      </c>
      <c r="B19977" t="s">
        <v>109</v>
      </c>
      <c r="C19977" s="1" t="str">
        <f t="shared" si="2184"/>
        <v>2014</v>
      </c>
      <c r="D19977">
        <f t="shared" si="2185"/>
        <v>0</v>
      </c>
      <c r="E19977">
        <v>0</v>
      </c>
      <c r="F19977">
        <v>600000</v>
      </c>
      <c r="G19977">
        <v>3</v>
      </c>
      <c r="H19977">
        <v>3.5</v>
      </c>
      <c r="I19977">
        <v>2710</v>
      </c>
      <c r="J19977">
        <v>3290</v>
      </c>
      <c r="K19977">
        <v>2</v>
      </c>
      <c r="L19977">
        <v>0</v>
      </c>
      <c r="M19977">
        <v>0</v>
      </c>
      <c r="N19977">
        <v>3</v>
      </c>
      <c r="O19977">
        <v>8</v>
      </c>
      <c r="P19977">
        <v>1650</v>
      </c>
      <c r="Q19977">
        <v>1060</v>
      </c>
      <c r="R19977">
        <f t="shared" si="2186"/>
        <v>1</v>
      </c>
      <c r="S19977">
        <v>1</v>
      </c>
      <c r="T19977">
        <v>2006</v>
      </c>
      <c r="U19977">
        <v>0</v>
      </c>
      <c r="V19977">
        <f t="shared" si="2187"/>
        <v>0</v>
      </c>
      <c r="W19977">
        <v>0</v>
      </c>
      <c r="X19977">
        <v>98027</v>
      </c>
      <c r="Y19977">
        <f t="shared" si="2188"/>
        <v>1</v>
      </c>
      <c r="Z19977">
        <f t="shared" si="2189"/>
        <v>0</v>
      </c>
      <c r="AA19977">
        <f t="shared" si="2190"/>
        <v>0</v>
      </c>
      <c r="AB19977">
        <v>1</v>
      </c>
      <c r="AC19977">
        <v>0</v>
      </c>
      <c r="AD19977">
        <v>0</v>
      </c>
      <c r="AE19977">
        <v>47.536700000000003</v>
      </c>
      <c r="AF19977">
        <v>-122.072</v>
      </c>
      <c r="AG19977">
        <v>2440</v>
      </c>
      <c r="AH19977">
        <v>3290</v>
      </c>
    </row>
    <row r="19978" spans="1:34" x14ac:dyDescent="0.3">
      <c r="A19978">
        <v>2623039019</v>
      </c>
      <c r="B19978" t="s">
        <v>255</v>
      </c>
      <c r="C19978" s="1" t="str">
        <f t="shared" si="2184"/>
        <v>2014</v>
      </c>
      <c r="D19978">
        <f t="shared" si="2185"/>
        <v>0</v>
      </c>
      <c r="E19978">
        <v>0</v>
      </c>
      <c r="F19978">
        <v>988500</v>
      </c>
      <c r="G19978">
        <v>3</v>
      </c>
      <c r="H19978">
        <v>2.75</v>
      </c>
      <c r="I19978">
        <v>2015</v>
      </c>
      <c r="J19978">
        <v>16807</v>
      </c>
      <c r="K19978">
        <v>2</v>
      </c>
      <c r="L19978">
        <v>1</v>
      </c>
      <c r="M19978">
        <v>4</v>
      </c>
      <c r="N19978">
        <v>3</v>
      </c>
      <c r="O19978">
        <v>9</v>
      </c>
      <c r="P19978">
        <v>2015</v>
      </c>
      <c r="Q19978">
        <v>0</v>
      </c>
      <c r="R19978">
        <f t="shared" si="2186"/>
        <v>0</v>
      </c>
      <c r="S19978">
        <v>0</v>
      </c>
      <c r="T19978">
        <v>2007</v>
      </c>
      <c r="U19978">
        <v>0</v>
      </c>
      <c r="V19978">
        <f t="shared" si="2187"/>
        <v>0</v>
      </c>
      <c r="W19978">
        <v>0</v>
      </c>
      <c r="X19978">
        <v>98166</v>
      </c>
      <c r="Y19978">
        <f t="shared" si="2188"/>
        <v>0</v>
      </c>
      <c r="Z19978">
        <f t="shared" si="2189"/>
        <v>0</v>
      </c>
      <c r="AA19978">
        <f t="shared" si="2190"/>
        <v>0</v>
      </c>
      <c r="AB19978">
        <v>0</v>
      </c>
      <c r="AC19978">
        <v>0</v>
      </c>
      <c r="AD19978">
        <v>0</v>
      </c>
      <c r="AE19978">
        <v>47.45</v>
      </c>
      <c r="AF19978">
        <v>-122.377</v>
      </c>
      <c r="AG19978">
        <v>1780</v>
      </c>
      <c r="AH19978">
        <v>12310</v>
      </c>
    </row>
    <row r="19979" spans="1:34" x14ac:dyDescent="0.3">
      <c r="A19979">
        <v>9578500690</v>
      </c>
      <c r="B19979" t="s">
        <v>306</v>
      </c>
      <c r="C19979" s="1" t="str">
        <f t="shared" si="2184"/>
        <v>2015</v>
      </c>
      <c r="D19979">
        <f t="shared" si="2185"/>
        <v>1</v>
      </c>
      <c r="E19979">
        <v>1</v>
      </c>
      <c r="F19979">
        <v>430236</v>
      </c>
      <c r="G19979">
        <v>4</v>
      </c>
      <c r="H19979">
        <v>3.25</v>
      </c>
      <c r="I19979">
        <v>3444</v>
      </c>
      <c r="J19979">
        <v>5166</v>
      </c>
      <c r="K19979">
        <v>2</v>
      </c>
      <c r="L19979">
        <v>0</v>
      </c>
      <c r="M19979">
        <v>0</v>
      </c>
      <c r="N19979">
        <v>3</v>
      </c>
      <c r="O19979">
        <v>8</v>
      </c>
      <c r="P19979">
        <v>2714</v>
      </c>
      <c r="Q19979">
        <v>730</v>
      </c>
      <c r="R19979">
        <f t="shared" si="2186"/>
        <v>1</v>
      </c>
      <c r="S19979">
        <v>1</v>
      </c>
      <c r="T19979">
        <v>2014</v>
      </c>
      <c r="U19979">
        <v>0</v>
      </c>
      <c r="V19979">
        <f t="shared" si="2187"/>
        <v>0</v>
      </c>
      <c r="W19979">
        <v>0</v>
      </c>
      <c r="X19979">
        <v>98023</v>
      </c>
      <c r="Y19979">
        <f t="shared" si="2188"/>
        <v>1</v>
      </c>
      <c r="Z19979">
        <f t="shared" si="2189"/>
        <v>0</v>
      </c>
      <c r="AA19979">
        <f t="shared" si="2190"/>
        <v>0</v>
      </c>
      <c r="AB19979">
        <v>1</v>
      </c>
      <c r="AC19979">
        <v>0</v>
      </c>
      <c r="AD19979">
        <v>0</v>
      </c>
      <c r="AE19979">
        <v>47.296599999999998</v>
      </c>
      <c r="AF19979">
        <v>-122.348</v>
      </c>
      <c r="AG19979">
        <v>2848</v>
      </c>
      <c r="AH19979">
        <v>5182</v>
      </c>
    </row>
    <row r="19980" spans="1:34" x14ac:dyDescent="0.3">
      <c r="A19980">
        <v>711000110</v>
      </c>
      <c r="B19980" t="s">
        <v>295</v>
      </c>
      <c r="C19980" s="1" t="str">
        <f t="shared" si="2184"/>
        <v>2014</v>
      </c>
      <c r="D19980">
        <f t="shared" si="2185"/>
        <v>0</v>
      </c>
      <c r="E19980">
        <v>0</v>
      </c>
      <c r="F19980" s="2">
        <v>1266520</v>
      </c>
      <c r="G19980">
        <v>3</v>
      </c>
      <c r="H19980">
        <v>2.5</v>
      </c>
      <c r="I19980">
        <v>3060</v>
      </c>
      <c r="J19980">
        <v>9576</v>
      </c>
      <c r="K19980">
        <v>2</v>
      </c>
      <c r="L19980">
        <v>0</v>
      </c>
      <c r="M19980">
        <v>0</v>
      </c>
      <c r="N19980">
        <v>3</v>
      </c>
      <c r="O19980">
        <v>10</v>
      </c>
      <c r="P19980">
        <v>3060</v>
      </c>
      <c r="Q19980">
        <v>0</v>
      </c>
      <c r="R19980">
        <f t="shared" si="2186"/>
        <v>0</v>
      </c>
      <c r="S19980">
        <v>0</v>
      </c>
      <c r="T19980">
        <v>2005</v>
      </c>
      <c r="U19980">
        <v>0</v>
      </c>
      <c r="V19980">
        <f t="shared" si="2187"/>
        <v>0</v>
      </c>
      <c r="W19980">
        <v>0</v>
      </c>
      <c r="X19980">
        <v>98004</v>
      </c>
      <c r="Y19980">
        <f t="shared" si="2188"/>
        <v>1</v>
      </c>
      <c r="Z19980">
        <f t="shared" si="2189"/>
        <v>0</v>
      </c>
      <c r="AA19980">
        <f t="shared" si="2190"/>
        <v>0</v>
      </c>
      <c r="AB19980">
        <v>1</v>
      </c>
      <c r="AC19980">
        <v>0</v>
      </c>
      <c r="AD19980">
        <v>0</v>
      </c>
      <c r="AE19980">
        <v>47.592799999999997</v>
      </c>
      <c r="AF19980">
        <v>-122.199</v>
      </c>
      <c r="AG19980">
        <v>3060</v>
      </c>
      <c r="AH19980">
        <v>9579</v>
      </c>
    </row>
    <row r="19981" spans="1:34" x14ac:dyDescent="0.3">
      <c r="A19981">
        <v>2597490750</v>
      </c>
      <c r="B19981" t="s">
        <v>64</v>
      </c>
      <c r="C19981" s="1" t="str">
        <f t="shared" si="2184"/>
        <v>2015</v>
      </c>
      <c r="D19981">
        <f t="shared" si="2185"/>
        <v>1</v>
      </c>
      <c r="E19981">
        <v>1</v>
      </c>
      <c r="F19981">
        <v>689500</v>
      </c>
      <c r="G19981">
        <v>4</v>
      </c>
      <c r="H19981">
        <v>2.5</v>
      </c>
      <c r="I19981">
        <v>2050</v>
      </c>
      <c r="J19981">
        <v>2772</v>
      </c>
      <c r="K19981">
        <v>2</v>
      </c>
      <c r="L19981">
        <v>0</v>
      </c>
      <c r="M19981">
        <v>0</v>
      </c>
      <c r="N19981">
        <v>3</v>
      </c>
      <c r="O19981">
        <v>8</v>
      </c>
      <c r="P19981">
        <v>2050</v>
      </c>
      <c r="Q19981">
        <v>0</v>
      </c>
      <c r="R19981">
        <f t="shared" si="2186"/>
        <v>0</v>
      </c>
      <c r="S19981">
        <v>0</v>
      </c>
      <c r="T19981">
        <v>2013</v>
      </c>
      <c r="U19981">
        <v>0</v>
      </c>
      <c r="V19981">
        <f t="shared" si="2187"/>
        <v>0</v>
      </c>
      <c r="W19981">
        <v>0</v>
      </c>
      <c r="X19981">
        <v>98029</v>
      </c>
      <c r="Y19981">
        <f t="shared" si="2188"/>
        <v>1</v>
      </c>
      <c r="Z19981">
        <f t="shared" si="2189"/>
        <v>0</v>
      </c>
      <c r="AA19981">
        <f t="shared" si="2190"/>
        <v>0</v>
      </c>
      <c r="AB19981">
        <v>1</v>
      </c>
      <c r="AC19981">
        <v>0</v>
      </c>
      <c r="AD19981">
        <v>0</v>
      </c>
      <c r="AE19981">
        <v>47.543100000000003</v>
      </c>
      <c r="AF19981">
        <v>-122.011</v>
      </c>
      <c r="AG19981">
        <v>1800</v>
      </c>
      <c r="AH19981">
        <v>2886</v>
      </c>
    </row>
    <row r="19982" spans="1:34" x14ac:dyDescent="0.3">
      <c r="A19982">
        <v>6056100165</v>
      </c>
      <c r="B19982" t="s">
        <v>47</v>
      </c>
      <c r="C19982" s="1" t="str">
        <f t="shared" si="2184"/>
        <v>2014</v>
      </c>
      <c r="D19982">
        <f t="shared" si="2185"/>
        <v>0</v>
      </c>
      <c r="E19982">
        <v>0</v>
      </c>
      <c r="F19982">
        <v>175003</v>
      </c>
      <c r="G19982">
        <v>3</v>
      </c>
      <c r="H19982">
        <v>1.5</v>
      </c>
      <c r="I19982">
        <v>1390</v>
      </c>
      <c r="J19982">
        <v>1882</v>
      </c>
      <c r="K19982">
        <v>2</v>
      </c>
      <c r="L19982">
        <v>0</v>
      </c>
      <c r="M19982">
        <v>0</v>
      </c>
      <c r="N19982">
        <v>3</v>
      </c>
      <c r="O19982">
        <v>7</v>
      </c>
      <c r="P19982">
        <v>1390</v>
      </c>
      <c r="Q19982">
        <v>0</v>
      </c>
      <c r="R19982">
        <f t="shared" si="2186"/>
        <v>0</v>
      </c>
      <c r="S19982">
        <v>0</v>
      </c>
      <c r="T19982">
        <v>2014</v>
      </c>
      <c r="U19982">
        <v>0</v>
      </c>
      <c r="V19982">
        <f t="shared" si="2187"/>
        <v>0</v>
      </c>
      <c r="W19982">
        <v>0</v>
      </c>
      <c r="X19982">
        <v>98108</v>
      </c>
      <c r="Y19982">
        <f t="shared" si="2188"/>
        <v>0</v>
      </c>
      <c r="Z19982">
        <f t="shared" si="2189"/>
        <v>0</v>
      </c>
      <c r="AA19982">
        <f t="shared" si="2190"/>
        <v>1</v>
      </c>
      <c r="AB19982">
        <v>0</v>
      </c>
      <c r="AC19982">
        <v>0</v>
      </c>
      <c r="AD19982">
        <v>1</v>
      </c>
      <c r="AE19982">
        <v>47.566699999999997</v>
      </c>
      <c r="AF19982">
        <v>-122.297</v>
      </c>
      <c r="AG19982">
        <v>1490</v>
      </c>
      <c r="AH19982">
        <v>2175</v>
      </c>
    </row>
    <row r="19983" spans="1:34" x14ac:dyDescent="0.3">
      <c r="A19983">
        <v>2767603824</v>
      </c>
      <c r="B19983" t="s">
        <v>295</v>
      </c>
      <c r="C19983" s="1" t="str">
        <f t="shared" si="2184"/>
        <v>2014</v>
      </c>
      <c r="D19983">
        <f t="shared" si="2185"/>
        <v>0</v>
      </c>
      <c r="E19983">
        <v>0</v>
      </c>
      <c r="F19983">
        <v>459000</v>
      </c>
      <c r="G19983">
        <v>2</v>
      </c>
      <c r="H19983">
        <v>2.5</v>
      </c>
      <c r="I19983">
        <v>1240</v>
      </c>
      <c r="J19983">
        <v>1249</v>
      </c>
      <c r="K19983">
        <v>3</v>
      </c>
      <c r="L19983">
        <v>0</v>
      </c>
      <c r="M19983">
        <v>0</v>
      </c>
      <c r="N19983">
        <v>3</v>
      </c>
      <c r="O19983">
        <v>8</v>
      </c>
      <c r="P19983">
        <v>1240</v>
      </c>
      <c r="Q19983">
        <v>0</v>
      </c>
      <c r="R19983">
        <f t="shared" si="2186"/>
        <v>0</v>
      </c>
      <c r="S19983">
        <v>0</v>
      </c>
      <c r="T19983">
        <v>2006</v>
      </c>
      <c r="U19983">
        <v>0</v>
      </c>
      <c r="V19983">
        <f t="shared" si="2187"/>
        <v>0</v>
      </c>
      <c r="W19983">
        <v>0</v>
      </c>
      <c r="X19983">
        <v>98107</v>
      </c>
      <c r="Y19983">
        <f t="shared" si="2188"/>
        <v>0</v>
      </c>
      <c r="Z19983">
        <f t="shared" si="2189"/>
        <v>0</v>
      </c>
      <c r="AA19983">
        <f t="shared" si="2190"/>
        <v>1</v>
      </c>
      <c r="AB19983">
        <v>0</v>
      </c>
      <c r="AC19983">
        <v>0</v>
      </c>
      <c r="AD19983">
        <v>1</v>
      </c>
      <c r="AE19983">
        <v>47.671799999999998</v>
      </c>
      <c r="AF19983">
        <v>-122.386</v>
      </c>
      <c r="AG19983">
        <v>1240</v>
      </c>
      <c r="AH19983">
        <v>2500</v>
      </c>
    </row>
    <row r="19984" spans="1:34" x14ac:dyDescent="0.3">
      <c r="A19984">
        <v>7237550110</v>
      </c>
      <c r="B19984" t="s">
        <v>39</v>
      </c>
      <c r="C19984" s="1" t="str">
        <f t="shared" si="2184"/>
        <v>2015</v>
      </c>
      <c r="D19984">
        <f t="shared" si="2185"/>
        <v>1</v>
      </c>
      <c r="E19984">
        <v>1</v>
      </c>
      <c r="F19984" s="2">
        <v>1180000</v>
      </c>
      <c r="G19984">
        <v>4</v>
      </c>
      <c r="H19984">
        <v>3.25</v>
      </c>
      <c r="I19984">
        <v>3750</v>
      </c>
      <c r="J19984">
        <v>74052</v>
      </c>
      <c r="K19984">
        <v>2</v>
      </c>
      <c r="L19984">
        <v>0</v>
      </c>
      <c r="M19984">
        <v>0</v>
      </c>
      <c r="N19984">
        <v>3</v>
      </c>
      <c r="O19984">
        <v>10</v>
      </c>
      <c r="P19984">
        <v>3750</v>
      </c>
      <c r="Q19984">
        <v>0</v>
      </c>
      <c r="R19984">
        <f t="shared" si="2186"/>
        <v>0</v>
      </c>
      <c r="S19984">
        <v>0</v>
      </c>
      <c r="T19984">
        <v>2013</v>
      </c>
      <c r="U19984">
        <v>0</v>
      </c>
      <c r="V19984">
        <f t="shared" si="2187"/>
        <v>0</v>
      </c>
      <c r="W19984">
        <v>0</v>
      </c>
      <c r="X19984">
        <v>98053</v>
      </c>
      <c r="Y19984">
        <f t="shared" si="2188"/>
        <v>0</v>
      </c>
      <c r="Z19984">
        <f t="shared" si="2189"/>
        <v>1</v>
      </c>
      <c r="AA19984">
        <f t="shared" si="2190"/>
        <v>0</v>
      </c>
      <c r="AB19984">
        <v>0</v>
      </c>
      <c r="AC19984">
        <v>1</v>
      </c>
      <c r="AD19984">
        <v>0</v>
      </c>
      <c r="AE19984">
        <v>47.658000000000001</v>
      </c>
      <c r="AF19984">
        <v>-122.006</v>
      </c>
      <c r="AG19984">
        <v>4920</v>
      </c>
      <c r="AH19984">
        <v>74052</v>
      </c>
    </row>
    <row r="19985" spans="1:34" x14ac:dyDescent="0.3">
      <c r="A19985">
        <v>2325300037</v>
      </c>
      <c r="B19985" t="s">
        <v>182</v>
      </c>
      <c r="C19985" s="1" t="str">
        <f t="shared" si="2184"/>
        <v>2014</v>
      </c>
      <c r="D19985">
        <f t="shared" si="2185"/>
        <v>0</v>
      </c>
      <c r="E19985">
        <v>0</v>
      </c>
      <c r="F19985">
        <v>358000</v>
      </c>
      <c r="G19985">
        <v>3</v>
      </c>
      <c r="H19985">
        <v>3.25</v>
      </c>
      <c r="I19985">
        <v>1410</v>
      </c>
      <c r="J19985">
        <v>1442</v>
      </c>
      <c r="K19985">
        <v>3</v>
      </c>
      <c r="L19985">
        <v>0</v>
      </c>
      <c r="M19985">
        <v>0</v>
      </c>
      <c r="N19985">
        <v>3</v>
      </c>
      <c r="O19985">
        <v>8</v>
      </c>
      <c r="P19985">
        <v>1360</v>
      </c>
      <c r="Q19985">
        <v>50</v>
      </c>
      <c r="R19985">
        <f t="shared" si="2186"/>
        <v>1</v>
      </c>
      <c r="S19985">
        <v>1</v>
      </c>
      <c r="T19985">
        <v>2006</v>
      </c>
      <c r="U19985">
        <v>0</v>
      </c>
      <c r="V19985">
        <f t="shared" si="2187"/>
        <v>0</v>
      </c>
      <c r="W19985">
        <v>0</v>
      </c>
      <c r="X19985">
        <v>98125</v>
      </c>
      <c r="Y19985">
        <f t="shared" si="2188"/>
        <v>0</v>
      </c>
      <c r="Z19985">
        <f t="shared" si="2189"/>
        <v>0</v>
      </c>
      <c r="AA19985">
        <f t="shared" si="2190"/>
        <v>1</v>
      </c>
      <c r="AB19985">
        <v>0</v>
      </c>
      <c r="AC19985">
        <v>0</v>
      </c>
      <c r="AD19985">
        <v>1</v>
      </c>
      <c r="AE19985">
        <v>47.718299999999999</v>
      </c>
      <c r="AF19985">
        <v>-122.31699999999999</v>
      </c>
      <c r="AG19985">
        <v>1500</v>
      </c>
      <c r="AH19985">
        <v>1200</v>
      </c>
    </row>
    <row r="19986" spans="1:34" x14ac:dyDescent="0.3">
      <c r="A19986">
        <v>1085623710</v>
      </c>
      <c r="B19986" t="s">
        <v>280</v>
      </c>
      <c r="C19986" s="1" t="str">
        <f t="shared" si="2184"/>
        <v>2014</v>
      </c>
      <c r="D19986">
        <f t="shared" si="2185"/>
        <v>0</v>
      </c>
      <c r="E19986">
        <v>0</v>
      </c>
      <c r="F19986">
        <v>447055</v>
      </c>
      <c r="G19986">
        <v>4</v>
      </c>
      <c r="H19986">
        <v>2.5</v>
      </c>
      <c r="I19986">
        <v>2448</v>
      </c>
      <c r="J19986">
        <v>4949</v>
      </c>
      <c r="K19986">
        <v>2</v>
      </c>
      <c r="L19986">
        <v>0</v>
      </c>
      <c r="M19986">
        <v>0</v>
      </c>
      <c r="N19986">
        <v>3</v>
      </c>
      <c r="O19986">
        <v>9</v>
      </c>
      <c r="P19986">
        <v>2448</v>
      </c>
      <c r="Q19986">
        <v>0</v>
      </c>
      <c r="R19986">
        <f t="shared" si="2186"/>
        <v>0</v>
      </c>
      <c r="S19986">
        <v>0</v>
      </c>
      <c r="T19986">
        <v>2014</v>
      </c>
      <c r="U19986">
        <v>0</v>
      </c>
      <c r="V19986">
        <f t="shared" si="2187"/>
        <v>0</v>
      </c>
      <c r="W19986">
        <v>0</v>
      </c>
      <c r="X19986">
        <v>98030</v>
      </c>
      <c r="Y19986">
        <f t="shared" si="2188"/>
        <v>1</v>
      </c>
      <c r="Z19986">
        <f t="shared" si="2189"/>
        <v>0</v>
      </c>
      <c r="AA19986">
        <f t="shared" si="2190"/>
        <v>0</v>
      </c>
      <c r="AB19986">
        <v>1</v>
      </c>
      <c r="AC19986">
        <v>0</v>
      </c>
      <c r="AD19986">
        <v>0</v>
      </c>
      <c r="AE19986">
        <v>47.342799999999997</v>
      </c>
      <c r="AF19986">
        <v>-122.179</v>
      </c>
      <c r="AG19986">
        <v>2815</v>
      </c>
      <c r="AH19986">
        <v>5446</v>
      </c>
    </row>
    <row r="19987" spans="1:34" x14ac:dyDescent="0.3">
      <c r="A19987">
        <v>774100475</v>
      </c>
      <c r="B19987" t="s">
        <v>27</v>
      </c>
      <c r="C19987" s="1" t="str">
        <f t="shared" si="2184"/>
        <v>2014</v>
      </c>
      <c r="D19987">
        <f t="shared" si="2185"/>
        <v>0</v>
      </c>
      <c r="E19987">
        <v>0</v>
      </c>
      <c r="F19987">
        <v>415000</v>
      </c>
      <c r="G19987">
        <v>3</v>
      </c>
      <c r="H19987">
        <v>2.75</v>
      </c>
      <c r="I19987">
        <v>2600</v>
      </c>
      <c r="J19987">
        <v>64626</v>
      </c>
      <c r="K19987">
        <v>1.5</v>
      </c>
      <c r="L19987">
        <v>0</v>
      </c>
      <c r="M19987">
        <v>0</v>
      </c>
      <c r="N19987">
        <v>3</v>
      </c>
      <c r="O19987">
        <v>8</v>
      </c>
      <c r="P19987">
        <v>2600</v>
      </c>
      <c r="Q19987">
        <v>0</v>
      </c>
      <c r="R19987">
        <f t="shared" si="2186"/>
        <v>0</v>
      </c>
      <c r="S19987">
        <v>0</v>
      </c>
      <c r="T19987">
        <v>2009</v>
      </c>
      <c r="U19987">
        <v>0</v>
      </c>
      <c r="V19987">
        <f t="shared" si="2187"/>
        <v>0</v>
      </c>
      <c r="W19987">
        <v>0</v>
      </c>
      <c r="X19987">
        <v>98014</v>
      </c>
      <c r="Y19987">
        <f t="shared" si="2188"/>
        <v>1</v>
      </c>
      <c r="Z19987">
        <f t="shared" si="2189"/>
        <v>0</v>
      </c>
      <c r="AA19987">
        <f t="shared" si="2190"/>
        <v>0</v>
      </c>
      <c r="AB19987">
        <v>1</v>
      </c>
      <c r="AC19987">
        <v>0</v>
      </c>
      <c r="AD19987">
        <v>0</v>
      </c>
      <c r="AE19987">
        <v>47.718499999999999</v>
      </c>
      <c r="AF19987">
        <v>-121.405</v>
      </c>
      <c r="AG19987">
        <v>1740</v>
      </c>
      <c r="AH19987">
        <v>64626</v>
      </c>
    </row>
    <row r="19988" spans="1:34" x14ac:dyDescent="0.3">
      <c r="A19988">
        <v>1489300215</v>
      </c>
      <c r="B19988" t="s">
        <v>22</v>
      </c>
      <c r="C19988" s="1" t="str">
        <f t="shared" si="2184"/>
        <v>2014</v>
      </c>
      <c r="D19988">
        <f t="shared" si="2185"/>
        <v>0</v>
      </c>
      <c r="E19988">
        <v>0</v>
      </c>
      <c r="F19988" s="2">
        <v>1210000</v>
      </c>
      <c r="G19988">
        <v>4</v>
      </c>
      <c r="H19988">
        <v>3.25</v>
      </c>
      <c r="I19988">
        <v>3330</v>
      </c>
      <c r="J19988">
        <v>9000</v>
      </c>
      <c r="K19988">
        <v>2</v>
      </c>
      <c r="L19988">
        <v>0</v>
      </c>
      <c r="M19988">
        <v>0</v>
      </c>
      <c r="N19988">
        <v>3</v>
      </c>
      <c r="O19988">
        <v>9</v>
      </c>
      <c r="P19988">
        <v>2870</v>
      </c>
      <c r="Q19988">
        <v>460</v>
      </c>
      <c r="R19988">
        <f t="shared" si="2186"/>
        <v>1</v>
      </c>
      <c r="S19988">
        <v>1</v>
      </c>
      <c r="T19988">
        <v>2004</v>
      </c>
      <c r="U19988">
        <v>0</v>
      </c>
      <c r="V19988">
        <f t="shared" si="2187"/>
        <v>0</v>
      </c>
      <c r="W19988">
        <v>0</v>
      </c>
      <c r="X19988">
        <v>98033</v>
      </c>
      <c r="Y19988">
        <f t="shared" si="2188"/>
        <v>1</v>
      </c>
      <c r="Z19988">
        <f t="shared" si="2189"/>
        <v>0</v>
      </c>
      <c r="AA19988">
        <f t="shared" si="2190"/>
        <v>0</v>
      </c>
      <c r="AB19988">
        <v>1</v>
      </c>
      <c r="AC19988">
        <v>0</v>
      </c>
      <c r="AD19988">
        <v>0</v>
      </c>
      <c r="AE19988">
        <v>47.683599999999998</v>
      </c>
      <c r="AF19988">
        <v>-122.208</v>
      </c>
      <c r="AG19988">
        <v>2550</v>
      </c>
      <c r="AH19988">
        <v>6349</v>
      </c>
    </row>
    <row r="19989" spans="1:34" x14ac:dyDescent="0.3">
      <c r="A19989">
        <v>9828702902</v>
      </c>
      <c r="B19989" t="s">
        <v>77</v>
      </c>
      <c r="C19989" s="1" t="str">
        <f t="shared" si="2184"/>
        <v>2014</v>
      </c>
      <c r="D19989">
        <f t="shared" si="2185"/>
        <v>0</v>
      </c>
      <c r="E19989">
        <v>0</v>
      </c>
      <c r="F19989">
        <v>495000</v>
      </c>
      <c r="G19989">
        <v>2</v>
      </c>
      <c r="H19989">
        <v>2.25</v>
      </c>
      <c r="I19989">
        <v>1160</v>
      </c>
      <c r="J19989">
        <v>1010</v>
      </c>
      <c r="K19989">
        <v>2</v>
      </c>
      <c r="L19989">
        <v>0</v>
      </c>
      <c r="M19989">
        <v>0</v>
      </c>
      <c r="N19989">
        <v>3</v>
      </c>
      <c r="O19989">
        <v>8</v>
      </c>
      <c r="P19989">
        <v>1000</v>
      </c>
      <c r="Q19989">
        <v>160</v>
      </c>
      <c r="R19989">
        <f t="shared" si="2186"/>
        <v>1</v>
      </c>
      <c r="S19989">
        <v>1</v>
      </c>
      <c r="T19989">
        <v>2006</v>
      </c>
      <c r="U19989">
        <v>0</v>
      </c>
      <c r="V19989">
        <f t="shared" si="2187"/>
        <v>0</v>
      </c>
      <c r="W19989">
        <v>0</v>
      </c>
      <c r="X19989">
        <v>98112</v>
      </c>
      <c r="Y19989">
        <f t="shared" si="2188"/>
        <v>0</v>
      </c>
      <c r="Z19989">
        <f t="shared" si="2189"/>
        <v>0</v>
      </c>
      <c r="AA19989">
        <f t="shared" si="2190"/>
        <v>1</v>
      </c>
      <c r="AB19989">
        <v>0</v>
      </c>
      <c r="AC19989">
        <v>0</v>
      </c>
      <c r="AD19989">
        <v>1</v>
      </c>
      <c r="AE19989">
        <v>47.620699999999999</v>
      </c>
      <c r="AF19989">
        <v>-122.301</v>
      </c>
      <c r="AG19989">
        <v>1200</v>
      </c>
      <c r="AH19989">
        <v>1170</v>
      </c>
    </row>
    <row r="19990" spans="1:34" x14ac:dyDescent="0.3">
      <c r="A19990">
        <v>6371000100</v>
      </c>
      <c r="B19990" t="s">
        <v>44</v>
      </c>
      <c r="C19990" s="1" t="str">
        <f t="shared" si="2184"/>
        <v>2014</v>
      </c>
      <c r="D19990">
        <f t="shared" si="2185"/>
        <v>0</v>
      </c>
      <c r="E19990">
        <v>0</v>
      </c>
      <c r="F19990">
        <v>479000</v>
      </c>
      <c r="G19990">
        <v>2</v>
      </c>
      <c r="H19990">
        <v>2.25</v>
      </c>
      <c r="I19990">
        <v>1330</v>
      </c>
      <c r="J19990">
        <v>1380</v>
      </c>
      <c r="K19990">
        <v>2</v>
      </c>
      <c r="L19990">
        <v>0</v>
      </c>
      <c r="M19990">
        <v>0</v>
      </c>
      <c r="N19990">
        <v>3</v>
      </c>
      <c r="O19990">
        <v>8</v>
      </c>
      <c r="P19990">
        <v>1060</v>
      </c>
      <c r="Q19990">
        <v>270</v>
      </c>
      <c r="R19990">
        <f t="shared" si="2186"/>
        <v>1</v>
      </c>
      <c r="S19990">
        <v>1</v>
      </c>
      <c r="T19990">
        <v>2005</v>
      </c>
      <c r="U19990">
        <v>0</v>
      </c>
      <c r="V19990">
        <f t="shared" si="2187"/>
        <v>0</v>
      </c>
      <c r="W19990">
        <v>0</v>
      </c>
      <c r="X19990">
        <v>98116</v>
      </c>
      <c r="Y19990">
        <f t="shared" si="2188"/>
        <v>0</v>
      </c>
      <c r="Z19990">
        <f t="shared" si="2189"/>
        <v>0</v>
      </c>
      <c r="AA19990">
        <f t="shared" si="2190"/>
        <v>1</v>
      </c>
      <c r="AB19990">
        <v>0</v>
      </c>
      <c r="AC19990">
        <v>0</v>
      </c>
      <c r="AD19990">
        <v>1</v>
      </c>
      <c r="AE19990">
        <v>47.576999999999998</v>
      </c>
      <c r="AF19990">
        <v>-122.41</v>
      </c>
      <c r="AG19990">
        <v>1580</v>
      </c>
      <c r="AH19990">
        <v>4802</v>
      </c>
    </row>
    <row r="19991" spans="1:34" x14ac:dyDescent="0.3">
      <c r="A19991">
        <v>2025069140</v>
      </c>
      <c r="B19991" t="s">
        <v>285</v>
      </c>
      <c r="C19991" s="1" t="str">
        <f t="shared" si="2184"/>
        <v>2015</v>
      </c>
      <c r="D19991">
        <f t="shared" si="2185"/>
        <v>1</v>
      </c>
      <c r="E19991">
        <v>1</v>
      </c>
      <c r="F19991" s="2">
        <v>1898000</v>
      </c>
      <c r="G19991">
        <v>3</v>
      </c>
      <c r="H19991">
        <v>2.5</v>
      </c>
      <c r="I19991">
        <v>2830</v>
      </c>
      <c r="J19991">
        <v>4334</v>
      </c>
      <c r="K19991">
        <v>3</v>
      </c>
      <c r="L19991">
        <v>1</v>
      </c>
      <c r="M19991">
        <v>4</v>
      </c>
      <c r="N19991">
        <v>3</v>
      </c>
      <c r="O19991">
        <v>10</v>
      </c>
      <c r="P19991">
        <v>2830</v>
      </c>
      <c r="Q19991">
        <v>0</v>
      </c>
      <c r="R19991">
        <f t="shared" si="2186"/>
        <v>0</v>
      </c>
      <c r="S19991">
        <v>0</v>
      </c>
      <c r="T19991">
        <v>2006</v>
      </c>
      <c r="U19991">
        <v>0</v>
      </c>
      <c r="V19991">
        <f t="shared" si="2187"/>
        <v>0</v>
      </c>
      <c r="W19991">
        <v>0</v>
      </c>
      <c r="X19991">
        <v>98074</v>
      </c>
      <c r="Y19991">
        <f t="shared" si="2188"/>
        <v>0</v>
      </c>
      <c r="Z19991">
        <f t="shared" si="2189"/>
        <v>1</v>
      </c>
      <c r="AA19991">
        <f t="shared" si="2190"/>
        <v>0</v>
      </c>
      <c r="AB19991">
        <v>0</v>
      </c>
      <c r="AC19991">
        <v>1</v>
      </c>
      <c r="AD19991">
        <v>0</v>
      </c>
      <c r="AE19991">
        <v>47.631799999999998</v>
      </c>
      <c r="AF19991">
        <v>-122.071</v>
      </c>
      <c r="AG19991">
        <v>2830</v>
      </c>
      <c r="AH19991">
        <v>38211</v>
      </c>
    </row>
    <row r="19992" spans="1:34" x14ac:dyDescent="0.3">
      <c r="A19992">
        <v>2781280300</v>
      </c>
      <c r="B19992" t="s">
        <v>274</v>
      </c>
      <c r="C19992" s="1" t="str">
        <f t="shared" si="2184"/>
        <v>2014</v>
      </c>
      <c r="D19992">
        <f t="shared" si="2185"/>
        <v>0</v>
      </c>
      <c r="E19992">
        <v>0</v>
      </c>
      <c r="F19992">
        <v>249900</v>
      </c>
      <c r="G19992">
        <v>3</v>
      </c>
      <c r="H19992">
        <v>2.5</v>
      </c>
      <c r="I19992">
        <v>1610</v>
      </c>
      <c r="J19992">
        <v>3517</v>
      </c>
      <c r="K19992">
        <v>2</v>
      </c>
      <c r="L19992">
        <v>0</v>
      </c>
      <c r="M19992">
        <v>0</v>
      </c>
      <c r="N19992">
        <v>3</v>
      </c>
      <c r="O19992">
        <v>8</v>
      </c>
      <c r="P19992">
        <v>1610</v>
      </c>
      <c r="Q19992">
        <v>0</v>
      </c>
      <c r="R19992">
        <f t="shared" si="2186"/>
        <v>0</v>
      </c>
      <c r="S19992">
        <v>0</v>
      </c>
      <c r="T19992">
        <v>2005</v>
      </c>
      <c r="U19992">
        <v>0</v>
      </c>
      <c r="V19992">
        <f t="shared" si="2187"/>
        <v>0</v>
      </c>
      <c r="W19992">
        <v>0</v>
      </c>
      <c r="X19992">
        <v>98055</v>
      </c>
      <c r="Y19992">
        <f t="shared" si="2188"/>
        <v>0</v>
      </c>
      <c r="Z19992">
        <f t="shared" si="2189"/>
        <v>1</v>
      </c>
      <c r="AA19992">
        <f t="shared" si="2190"/>
        <v>0</v>
      </c>
      <c r="AB19992">
        <v>0</v>
      </c>
      <c r="AC19992">
        <v>1</v>
      </c>
      <c r="AD19992">
        <v>0</v>
      </c>
      <c r="AE19992">
        <v>47.449599999999997</v>
      </c>
      <c r="AF19992">
        <v>-122.18899999999999</v>
      </c>
      <c r="AG19992">
        <v>1830</v>
      </c>
      <c r="AH19992">
        <v>2889</v>
      </c>
    </row>
    <row r="19993" spans="1:34" x14ac:dyDescent="0.3">
      <c r="A19993">
        <v>9551201240</v>
      </c>
      <c r="B19993" t="s">
        <v>136</v>
      </c>
      <c r="C19993" s="1" t="str">
        <f t="shared" si="2184"/>
        <v>2014</v>
      </c>
      <c r="D19993">
        <f t="shared" si="2185"/>
        <v>0</v>
      </c>
      <c r="E19993">
        <v>0</v>
      </c>
      <c r="F19993" s="2">
        <v>1465000</v>
      </c>
      <c r="G19993">
        <v>4</v>
      </c>
      <c r="H19993">
        <v>2.5</v>
      </c>
      <c r="I19993">
        <v>2800</v>
      </c>
      <c r="J19993">
        <v>4000</v>
      </c>
      <c r="K19993">
        <v>2</v>
      </c>
      <c r="L19993">
        <v>0</v>
      </c>
      <c r="M19993">
        <v>0</v>
      </c>
      <c r="N19993">
        <v>3</v>
      </c>
      <c r="O19993">
        <v>9</v>
      </c>
      <c r="P19993">
        <v>2800</v>
      </c>
      <c r="Q19993">
        <v>0</v>
      </c>
      <c r="R19993">
        <f t="shared" si="2186"/>
        <v>0</v>
      </c>
      <c r="S19993">
        <v>0</v>
      </c>
      <c r="T19993">
        <v>2011</v>
      </c>
      <c r="U19993">
        <v>0</v>
      </c>
      <c r="V19993">
        <f t="shared" si="2187"/>
        <v>0</v>
      </c>
      <c r="W19993">
        <v>0</v>
      </c>
      <c r="X19993">
        <v>98103</v>
      </c>
      <c r="Y19993">
        <f t="shared" si="2188"/>
        <v>0</v>
      </c>
      <c r="Z19993">
        <f t="shared" si="2189"/>
        <v>0</v>
      </c>
      <c r="AA19993">
        <f t="shared" si="2190"/>
        <v>1</v>
      </c>
      <c r="AB19993">
        <v>0</v>
      </c>
      <c r="AC19993">
        <v>0</v>
      </c>
      <c r="AD19993">
        <v>1</v>
      </c>
      <c r="AE19993">
        <v>47.669499999999999</v>
      </c>
      <c r="AF19993">
        <v>-122.339</v>
      </c>
      <c r="AG19993">
        <v>1770</v>
      </c>
      <c r="AH19993">
        <v>4200</v>
      </c>
    </row>
    <row r="19994" spans="1:34" x14ac:dyDescent="0.3">
      <c r="A19994">
        <v>2726059144</v>
      </c>
      <c r="B19994" t="s">
        <v>206</v>
      </c>
      <c r="C19994" s="1" t="str">
        <f t="shared" si="2184"/>
        <v>2015</v>
      </c>
      <c r="D19994">
        <f t="shared" si="2185"/>
        <v>1</v>
      </c>
      <c r="E19994">
        <v>1</v>
      </c>
      <c r="F19994" s="2">
        <v>1037000</v>
      </c>
      <c r="G19994">
        <v>5</v>
      </c>
      <c r="H19994">
        <v>3.75</v>
      </c>
      <c r="I19994">
        <v>4570</v>
      </c>
      <c r="J19994">
        <v>10194</v>
      </c>
      <c r="K19994">
        <v>2</v>
      </c>
      <c r="L19994">
        <v>0</v>
      </c>
      <c r="M19994">
        <v>0</v>
      </c>
      <c r="N19994">
        <v>3</v>
      </c>
      <c r="O19994">
        <v>11</v>
      </c>
      <c r="P19994">
        <v>4570</v>
      </c>
      <c r="Q19994">
        <v>0</v>
      </c>
      <c r="R19994">
        <f t="shared" si="2186"/>
        <v>0</v>
      </c>
      <c r="S19994">
        <v>0</v>
      </c>
      <c r="T19994">
        <v>2006</v>
      </c>
      <c r="U19994">
        <v>0</v>
      </c>
      <c r="V19994">
        <f t="shared" si="2187"/>
        <v>0</v>
      </c>
      <c r="W19994">
        <v>0</v>
      </c>
      <c r="X19994">
        <v>98034</v>
      </c>
      <c r="Y19994">
        <f t="shared" si="2188"/>
        <v>1</v>
      </c>
      <c r="Z19994">
        <f t="shared" si="2189"/>
        <v>0</v>
      </c>
      <c r="AA19994">
        <f t="shared" si="2190"/>
        <v>0</v>
      </c>
      <c r="AB19994">
        <v>1</v>
      </c>
      <c r="AC19994">
        <v>0</v>
      </c>
      <c r="AD19994">
        <v>0</v>
      </c>
      <c r="AE19994">
        <v>47.718000000000004</v>
      </c>
      <c r="AF19994">
        <v>-122.161</v>
      </c>
      <c r="AG19994">
        <v>2040</v>
      </c>
      <c r="AH19994">
        <v>7560</v>
      </c>
    </row>
    <row r="19995" spans="1:34" x14ac:dyDescent="0.3">
      <c r="A19995">
        <v>5363200100</v>
      </c>
      <c r="B19995" t="s">
        <v>193</v>
      </c>
      <c r="C19995" s="1" t="str">
        <f t="shared" si="2184"/>
        <v>2014</v>
      </c>
      <c r="D19995">
        <f t="shared" si="2185"/>
        <v>0</v>
      </c>
      <c r="E19995">
        <v>0</v>
      </c>
      <c r="F19995">
        <v>897000</v>
      </c>
      <c r="G19995">
        <v>4</v>
      </c>
      <c r="H19995">
        <v>2.5</v>
      </c>
      <c r="I19995">
        <v>2820</v>
      </c>
      <c r="J19995">
        <v>6120</v>
      </c>
      <c r="K19995">
        <v>2</v>
      </c>
      <c r="L19995">
        <v>0</v>
      </c>
      <c r="M19995">
        <v>0</v>
      </c>
      <c r="N19995">
        <v>3</v>
      </c>
      <c r="O19995">
        <v>9</v>
      </c>
      <c r="P19995">
        <v>2820</v>
      </c>
      <c r="Q19995">
        <v>0</v>
      </c>
      <c r="R19995">
        <f t="shared" si="2186"/>
        <v>0</v>
      </c>
      <c r="S19995">
        <v>0</v>
      </c>
      <c r="T19995">
        <v>2014</v>
      </c>
      <c r="U19995">
        <v>0</v>
      </c>
      <c r="V19995">
        <f t="shared" si="2187"/>
        <v>0</v>
      </c>
      <c r="W19995">
        <v>0</v>
      </c>
      <c r="X19995">
        <v>98115</v>
      </c>
      <c r="Y19995">
        <f t="shared" si="2188"/>
        <v>0</v>
      </c>
      <c r="Z19995">
        <f t="shared" si="2189"/>
        <v>0</v>
      </c>
      <c r="AA19995">
        <f t="shared" si="2190"/>
        <v>1</v>
      </c>
      <c r="AB19995">
        <v>0</v>
      </c>
      <c r="AC19995">
        <v>0</v>
      </c>
      <c r="AD19995">
        <v>1</v>
      </c>
      <c r="AE19995">
        <v>47.691099999999999</v>
      </c>
      <c r="AF19995">
        <v>-122.29300000000001</v>
      </c>
      <c r="AG19995">
        <v>1510</v>
      </c>
      <c r="AH19995">
        <v>6120</v>
      </c>
    </row>
    <row r="19996" spans="1:34" x14ac:dyDescent="0.3">
      <c r="A19996">
        <v>1725059330</v>
      </c>
      <c r="B19996" t="s">
        <v>306</v>
      </c>
      <c r="C19996" s="1" t="str">
        <f t="shared" si="2184"/>
        <v>2015</v>
      </c>
      <c r="D19996">
        <f t="shared" si="2185"/>
        <v>1</v>
      </c>
      <c r="E19996">
        <v>1</v>
      </c>
      <c r="F19996" s="2">
        <v>1100000</v>
      </c>
      <c r="G19996">
        <v>4</v>
      </c>
      <c r="H19996">
        <v>2.5</v>
      </c>
      <c r="I19996">
        <v>2570</v>
      </c>
      <c r="J19996">
        <v>9470</v>
      </c>
      <c r="K19996">
        <v>2</v>
      </c>
      <c r="L19996">
        <v>0</v>
      </c>
      <c r="M19996">
        <v>0</v>
      </c>
      <c r="N19996">
        <v>3</v>
      </c>
      <c r="O19996">
        <v>9</v>
      </c>
      <c r="P19996">
        <v>2570</v>
      </c>
      <c r="Q19996">
        <v>0</v>
      </c>
      <c r="R19996">
        <f t="shared" si="2186"/>
        <v>0</v>
      </c>
      <c r="S19996">
        <v>0</v>
      </c>
      <c r="T19996">
        <v>2006</v>
      </c>
      <c r="U19996">
        <v>0</v>
      </c>
      <c r="V19996">
        <f t="shared" si="2187"/>
        <v>0</v>
      </c>
      <c r="W19996">
        <v>0</v>
      </c>
      <c r="X19996">
        <v>98033</v>
      </c>
      <c r="Y19996">
        <f t="shared" si="2188"/>
        <v>1</v>
      </c>
      <c r="Z19996">
        <f t="shared" si="2189"/>
        <v>0</v>
      </c>
      <c r="AA19996">
        <f t="shared" si="2190"/>
        <v>0</v>
      </c>
      <c r="AB19996">
        <v>1</v>
      </c>
      <c r="AC19996">
        <v>0</v>
      </c>
      <c r="AD19996">
        <v>0</v>
      </c>
      <c r="AE19996">
        <v>47.654800000000002</v>
      </c>
      <c r="AF19996">
        <v>-122.19</v>
      </c>
      <c r="AG19996">
        <v>2570</v>
      </c>
      <c r="AH19996">
        <v>10663</v>
      </c>
    </row>
    <row r="19997" spans="1:34" x14ac:dyDescent="0.3">
      <c r="A19997">
        <v>7234601140</v>
      </c>
      <c r="B19997" t="s">
        <v>143</v>
      </c>
      <c r="C19997" s="1" t="str">
        <f t="shared" si="2184"/>
        <v>2014</v>
      </c>
      <c r="D19997">
        <f t="shared" si="2185"/>
        <v>0</v>
      </c>
      <c r="E19997">
        <v>0</v>
      </c>
      <c r="F19997">
        <v>685000</v>
      </c>
      <c r="G19997">
        <v>3</v>
      </c>
      <c r="H19997">
        <v>2.25</v>
      </c>
      <c r="I19997">
        <v>1710</v>
      </c>
      <c r="J19997">
        <v>1193</v>
      </c>
      <c r="K19997">
        <v>2</v>
      </c>
      <c r="L19997">
        <v>0</v>
      </c>
      <c r="M19997">
        <v>0</v>
      </c>
      <c r="N19997">
        <v>3</v>
      </c>
      <c r="O19997">
        <v>9</v>
      </c>
      <c r="P19997">
        <v>1140</v>
      </c>
      <c r="Q19997">
        <v>570</v>
      </c>
      <c r="R19997">
        <f t="shared" si="2186"/>
        <v>1</v>
      </c>
      <c r="S19997">
        <v>1</v>
      </c>
      <c r="T19997">
        <v>2014</v>
      </c>
      <c r="U19997">
        <v>0</v>
      </c>
      <c r="V19997">
        <f t="shared" si="2187"/>
        <v>0</v>
      </c>
      <c r="W19997">
        <v>0</v>
      </c>
      <c r="X19997">
        <v>98122</v>
      </c>
      <c r="Y19997">
        <f t="shared" si="2188"/>
        <v>0</v>
      </c>
      <c r="Z19997">
        <f t="shared" si="2189"/>
        <v>0</v>
      </c>
      <c r="AA19997">
        <f t="shared" si="2190"/>
        <v>1</v>
      </c>
      <c r="AB19997">
        <v>0</v>
      </c>
      <c r="AC19997">
        <v>0</v>
      </c>
      <c r="AD19997">
        <v>1</v>
      </c>
      <c r="AE19997">
        <v>47.6173</v>
      </c>
      <c r="AF19997">
        <v>-122.31</v>
      </c>
      <c r="AG19997">
        <v>1510</v>
      </c>
      <c r="AH19997">
        <v>1193</v>
      </c>
    </row>
    <row r="19998" spans="1:34" x14ac:dyDescent="0.3">
      <c r="A19998">
        <v>3057000300</v>
      </c>
      <c r="B19998" t="s">
        <v>265</v>
      </c>
      <c r="C19998" s="1" t="str">
        <f t="shared" si="2184"/>
        <v>2014</v>
      </c>
      <c r="D19998">
        <f t="shared" si="2185"/>
        <v>0</v>
      </c>
      <c r="E19998">
        <v>0</v>
      </c>
      <c r="F19998">
        <v>295000</v>
      </c>
      <c r="G19998">
        <v>3</v>
      </c>
      <c r="H19998">
        <v>1.5</v>
      </c>
      <c r="I19998">
        <v>1220</v>
      </c>
      <c r="J19998">
        <v>3286</v>
      </c>
      <c r="K19998">
        <v>2</v>
      </c>
      <c r="L19998">
        <v>0</v>
      </c>
      <c r="M19998">
        <v>0</v>
      </c>
      <c r="N19998">
        <v>3</v>
      </c>
      <c r="O19998">
        <v>7</v>
      </c>
      <c r="P19998">
        <v>1220</v>
      </c>
      <c r="Q19998">
        <v>0</v>
      </c>
      <c r="R19998">
        <f t="shared" si="2186"/>
        <v>0</v>
      </c>
      <c r="S19998">
        <v>0</v>
      </c>
      <c r="T19998">
        <v>1982</v>
      </c>
      <c r="U19998">
        <v>0</v>
      </c>
      <c r="V19998">
        <f t="shared" si="2187"/>
        <v>0</v>
      </c>
      <c r="W19998">
        <v>0</v>
      </c>
      <c r="X19998">
        <v>98033</v>
      </c>
      <c r="Y19998">
        <f t="shared" si="2188"/>
        <v>1</v>
      </c>
      <c r="Z19998">
        <f t="shared" si="2189"/>
        <v>0</v>
      </c>
      <c r="AA19998">
        <f t="shared" si="2190"/>
        <v>0</v>
      </c>
      <c r="AB19998">
        <v>1</v>
      </c>
      <c r="AC19998">
        <v>0</v>
      </c>
      <c r="AD19998">
        <v>0</v>
      </c>
      <c r="AE19998">
        <v>47.716799999999999</v>
      </c>
      <c r="AF19998">
        <v>-122.18899999999999</v>
      </c>
      <c r="AG19998">
        <v>1220</v>
      </c>
      <c r="AH19998">
        <v>2640</v>
      </c>
    </row>
    <row r="19999" spans="1:34" x14ac:dyDescent="0.3">
      <c r="A19999">
        <v>1972200553</v>
      </c>
      <c r="B19999" t="s">
        <v>169</v>
      </c>
      <c r="C19999" s="1" t="str">
        <f t="shared" si="2184"/>
        <v>2014</v>
      </c>
      <c r="D19999">
        <f t="shared" si="2185"/>
        <v>0</v>
      </c>
      <c r="E19999">
        <v>0</v>
      </c>
      <c r="F19999">
        <v>619000</v>
      </c>
      <c r="G19999">
        <v>3</v>
      </c>
      <c r="H19999">
        <v>2.25</v>
      </c>
      <c r="I19999">
        <v>1650</v>
      </c>
      <c r="J19999">
        <v>946</v>
      </c>
      <c r="K19999">
        <v>3</v>
      </c>
      <c r="L19999">
        <v>0</v>
      </c>
      <c r="M19999">
        <v>0</v>
      </c>
      <c r="N19999">
        <v>3</v>
      </c>
      <c r="O19999">
        <v>8</v>
      </c>
      <c r="P19999">
        <v>1650</v>
      </c>
      <c r="Q19999">
        <v>0</v>
      </c>
      <c r="R19999">
        <f t="shared" si="2186"/>
        <v>0</v>
      </c>
      <c r="S19999">
        <v>0</v>
      </c>
      <c r="T19999">
        <v>2014</v>
      </c>
      <c r="U19999">
        <v>0</v>
      </c>
      <c r="V19999">
        <f t="shared" si="2187"/>
        <v>0</v>
      </c>
      <c r="W19999">
        <v>0</v>
      </c>
      <c r="X19999">
        <v>98103</v>
      </c>
      <c r="Y19999">
        <f t="shared" si="2188"/>
        <v>0</v>
      </c>
      <c r="Z19999">
        <f t="shared" si="2189"/>
        <v>0</v>
      </c>
      <c r="AA19999">
        <f t="shared" si="2190"/>
        <v>1</v>
      </c>
      <c r="AB19999">
        <v>0</v>
      </c>
      <c r="AC19999">
        <v>0</v>
      </c>
      <c r="AD19999">
        <v>1</v>
      </c>
      <c r="AE19999">
        <v>47.653599999999997</v>
      </c>
      <c r="AF19999">
        <v>-122.354</v>
      </c>
      <c r="AG19999">
        <v>1570</v>
      </c>
      <c r="AH19999">
        <v>1283</v>
      </c>
    </row>
    <row r="20000" spans="1:34" x14ac:dyDescent="0.3">
      <c r="A20000">
        <v>6371000148</v>
      </c>
      <c r="B20000" t="s">
        <v>286</v>
      </c>
      <c r="C20000" s="1" t="str">
        <f t="shared" si="2184"/>
        <v>2014</v>
      </c>
      <c r="D20000">
        <f t="shared" si="2185"/>
        <v>0</v>
      </c>
      <c r="E20000">
        <v>0</v>
      </c>
      <c r="F20000">
        <v>439108</v>
      </c>
      <c r="G20000">
        <v>2</v>
      </c>
      <c r="H20000">
        <v>1.5</v>
      </c>
      <c r="I20000">
        <v>1130</v>
      </c>
      <c r="J20000">
        <v>1340</v>
      </c>
      <c r="K20000">
        <v>2</v>
      </c>
      <c r="L20000">
        <v>0</v>
      </c>
      <c r="M20000">
        <v>0</v>
      </c>
      <c r="N20000">
        <v>3</v>
      </c>
      <c r="O20000">
        <v>8</v>
      </c>
      <c r="P20000">
        <v>910</v>
      </c>
      <c r="Q20000">
        <v>220</v>
      </c>
      <c r="R20000">
        <f t="shared" si="2186"/>
        <v>1</v>
      </c>
      <c r="S20000">
        <v>1</v>
      </c>
      <c r="T20000">
        <v>2008</v>
      </c>
      <c r="U20000">
        <v>0</v>
      </c>
      <c r="V20000">
        <f t="shared" si="2187"/>
        <v>0</v>
      </c>
      <c r="W20000">
        <v>0</v>
      </c>
      <c r="X20000">
        <v>98116</v>
      </c>
      <c r="Y20000">
        <f t="shared" si="2188"/>
        <v>0</v>
      </c>
      <c r="Z20000">
        <f t="shared" si="2189"/>
        <v>0</v>
      </c>
      <c r="AA20000">
        <f t="shared" si="2190"/>
        <v>1</v>
      </c>
      <c r="AB20000">
        <v>0</v>
      </c>
      <c r="AC20000">
        <v>0</v>
      </c>
      <c r="AD20000">
        <v>1</v>
      </c>
      <c r="AE20000">
        <v>47.576099999999997</v>
      </c>
      <c r="AF20000">
        <v>-122.41</v>
      </c>
      <c r="AG20000">
        <v>1310</v>
      </c>
      <c r="AH20000">
        <v>1340</v>
      </c>
    </row>
    <row r="20001" spans="1:34" x14ac:dyDescent="0.3">
      <c r="A20001">
        <v>301400850</v>
      </c>
      <c r="B20001" t="s">
        <v>294</v>
      </c>
      <c r="C20001" s="1" t="str">
        <f t="shared" si="2184"/>
        <v>2015</v>
      </c>
      <c r="D20001">
        <f t="shared" si="2185"/>
        <v>1</v>
      </c>
      <c r="E20001">
        <v>1</v>
      </c>
      <c r="F20001">
        <v>260000</v>
      </c>
      <c r="G20001">
        <v>3</v>
      </c>
      <c r="H20001">
        <v>2.25</v>
      </c>
      <c r="I20001">
        <v>1489</v>
      </c>
      <c r="J20001">
        <v>2800</v>
      </c>
      <c r="K20001">
        <v>2</v>
      </c>
      <c r="L20001">
        <v>0</v>
      </c>
      <c r="M20001">
        <v>0</v>
      </c>
      <c r="N20001">
        <v>3</v>
      </c>
      <c r="O20001">
        <v>7</v>
      </c>
      <c r="P20001">
        <v>1489</v>
      </c>
      <c r="Q20001">
        <v>0</v>
      </c>
      <c r="R20001">
        <f t="shared" si="2186"/>
        <v>0</v>
      </c>
      <c r="S20001">
        <v>0</v>
      </c>
      <c r="T20001">
        <v>2011</v>
      </c>
      <c r="U20001">
        <v>0</v>
      </c>
      <c r="V20001">
        <f t="shared" si="2187"/>
        <v>0</v>
      </c>
      <c r="W20001">
        <v>0</v>
      </c>
      <c r="X20001">
        <v>98002</v>
      </c>
      <c r="Y20001">
        <f t="shared" si="2188"/>
        <v>1</v>
      </c>
      <c r="Z20001">
        <f t="shared" si="2189"/>
        <v>0</v>
      </c>
      <c r="AA20001">
        <f t="shared" si="2190"/>
        <v>0</v>
      </c>
      <c r="AB20001">
        <v>1</v>
      </c>
      <c r="AC20001">
        <v>0</v>
      </c>
      <c r="AD20001">
        <v>0</v>
      </c>
      <c r="AE20001">
        <v>47.345199999999998</v>
      </c>
      <c r="AF20001">
        <v>-122.215</v>
      </c>
      <c r="AG20001">
        <v>1584</v>
      </c>
      <c r="AH20001">
        <v>3200</v>
      </c>
    </row>
    <row r="20002" spans="1:34" x14ac:dyDescent="0.3">
      <c r="A20002">
        <v>1123049232</v>
      </c>
      <c r="B20002" t="s">
        <v>283</v>
      </c>
      <c r="C20002" s="1" t="str">
        <f t="shared" si="2184"/>
        <v>2014</v>
      </c>
      <c r="D20002">
        <f t="shared" si="2185"/>
        <v>0</v>
      </c>
      <c r="E20002">
        <v>0</v>
      </c>
      <c r="F20002">
        <v>279000</v>
      </c>
      <c r="G20002">
        <v>5</v>
      </c>
      <c r="H20002">
        <v>2.5</v>
      </c>
      <c r="I20002">
        <v>2690</v>
      </c>
      <c r="J20002">
        <v>5557</v>
      </c>
      <c r="K20002">
        <v>2</v>
      </c>
      <c r="L20002">
        <v>0</v>
      </c>
      <c r="M20002">
        <v>0</v>
      </c>
      <c r="N20002">
        <v>3</v>
      </c>
      <c r="O20002">
        <v>7</v>
      </c>
      <c r="P20002">
        <v>2690</v>
      </c>
      <c r="Q20002">
        <v>0</v>
      </c>
      <c r="R20002">
        <f t="shared" si="2186"/>
        <v>0</v>
      </c>
      <c r="S20002">
        <v>0</v>
      </c>
      <c r="T20002">
        <v>2012</v>
      </c>
      <c r="U20002">
        <v>0</v>
      </c>
      <c r="V20002">
        <f t="shared" si="2187"/>
        <v>0</v>
      </c>
      <c r="W20002">
        <v>0</v>
      </c>
      <c r="X20002">
        <v>98178</v>
      </c>
      <c r="Y20002">
        <f t="shared" si="2188"/>
        <v>0</v>
      </c>
      <c r="Z20002">
        <f t="shared" si="2189"/>
        <v>0</v>
      </c>
      <c r="AA20002">
        <f t="shared" si="2190"/>
        <v>0</v>
      </c>
      <c r="AB20002">
        <v>0</v>
      </c>
      <c r="AC20002">
        <v>0</v>
      </c>
      <c r="AD20002">
        <v>0</v>
      </c>
      <c r="AE20002">
        <v>47.491399999999999</v>
      </c>
      <c r="AF20002">
        <v>-122.253</v>
      </c>
      <c r="AG20002">
        <v>2090</v>
      </c>
      <c r="AH20002">
        <v>10500</v>
      </c>
    </row>
    <row r="20003" spans="1:34" x14ac:dyDescent="0.3">
      <c r="A20003">
        <v>3654200037</v>
      </c>
      <c r="B20003" t="s">
        <v>106</v>
      </c>
      <c r="C20003" s="1" t="str">
        <f t="shared" si="2184"/>
        <v>2015</v>
      </c>
      <c r="D20003">
        <f t="shared" si="2185"/>
        <v>1</v>
      </c>
      <c r="E20003">
        <v>1</v>
      </c>
      <c r="F20003">
        <v>380000</v>
      </c>
      <c r="G20003">
        <v>3</v>
      </c>
      <c r="H20003">
        <v>2.25</v>
      </c>
      <c r="I20003">
        <v>1530</v>
      </c>
      <c r="J20003">
        <v>1305</v>
      </c>
      <c r="K20003">
        <v>2</v>
      </c>
      <c r="L20003">
        <v>0</v>
      </c>
      <c r="M20003">
        <v>0</v>
      </c>
      <c r="N20003">
        <v>3</v>
      </c>
      <c r="O20003">
        <v>7</v>
      </c>
      <c r="P20003">
        <v>1116</v>
      </c>
      <c r="Q20003">
        <v>414</v>
      </c>
      <c r="R20003">
        <f t="shared" si="2186"/>
        <v>1</v>
      </c>
      <c r="S20003">
        <v>1</v>
      </c>
      <c r="T20003">
        <v>2007</v>
      </c>
      <c r="U20003">
        <v>0</v>
      </c>
      <c r="V20003">
        <f t="shared" si="2187"/>
        <v>0</v>
      </c>
      <c r="W20003">
        <v>0</v>
      </c>
      <c r="X20003">
        <v>98177</v>
      </c>
      <c r="Y20003">
        <f t="shared" si="2188"/>
        <v>0</v>
      </c>
      <c r="Z20003">
        <f t="shared" si="2189"/>
        <v>0</v>
      </c>
      <c r="AA20003">
        <f t="shared" si="2190"/>
        <v>0</v>
      </c>
      <c r="AB20003">
        <v>0</v>
      </c>
      <c r="AC20003">
        <v>0</v>
      </c>
      <c r="AD20003">
        <v>0</v>
      </c>
      <c r="AE20003">
        <v>47.703400000000002</v>
      </c>
      <c r="AF20003">
        <v>-122.357</v>
      </c>
      <c r="AG20003">
        <v>1320</v>
      </c>
      <c r="AH20003">
        <v>1427</v>
      </c>
    </row>
    <row r="20004" spans="1:34" x14ac:dyDescent="0.3">
      <c r="A20004">
        <v>7299601790</v>
      </c>
      <c r="B20004" t="s">
        <v>279</v>
      </c>
      <c r="C20004" s="1" t="str">
        <f t="shared" si="2184"/>
        <v>2014</v>
      </c>
      <c r="D20004">
        <f t="shared" si="2185"/>
        <v>0</v>
      </c>
      <c r="E20004">
        <v>0</v>
      </c>
      <c r="F20004">
        <v>287000</v>
      </c>
      <c r="G20004">
        <v>3</v>
      </c>
      <c r="H20004">
        <v>2.5</v>
      </c>
      <c r="I20004">
        <v>1600</v>
      </c>
      <c r="J20004">
        <v>6315</v>
      </c>
      <c r="K20004">
        <v>2</v>
      </c>
      <c r="L20004">
        <v>0</v>
      </c>
      <c r="M20004">
        <v>0</v>
      </c>
      <c r="N20004">
        <v>3</v>
      </c>
      <c r="O20004">
        <v>8</v>
      </c>
      <c r="P20004">
        <v>1600</v>
      </c>
      <c r="Q20004">
        <v>0</v>
      </c>
      <c r="R20004">
        <f t="shared" si="2186"/>
        <v>0</v>
      </c>
      <c r="S20004">
        <v>0</v>
      </c>
      <c r="T20004">
        <v>2013</v>
      </c>
      <c r="U20004">
        <v>0</v>
      </c>
      <c r="V20004">
        <f t="shared" si="2187"/>
        <v>0</v>
      </c>
      <c r="W20004">
        <v>0</v>
      </c>
      <c r="X20004">
        <v>98092</v>
      </c>
      <c r="Y20004">
        <f t="shared" si="2188"/>
        <v>0</v>
      </c>
      <c r="Z20004">
        <f t="shared" si="2189"/>
        <v>1</v>
      </c>
      <c r="AA20004">
        <f t="shared" si="2190"/>
        <v>0</v>
      </c>
      <c r="AB20004">
        <v>0</v>
      </c>
      <c r="AC20004">
        <v>1</v>
      </c>
      <c r="AD20004">
        <v>0</v>
      </c>
      <c r="AE20004">
        <v>47.261099999999999</v>
      </c>
      <c r="AF20004">
        <v>-122.19799999999999</v>
      </c>
      <c r="AG20004">
        <v>1608</v>
      </c>
      <c r="AH20004">
        <v>4300</v>
      </c>
    </row>
    <row r="20005" spans="1:34" x14ac:dyDescent="0.3">
      <c r="A20005">
        <v>2771101921</v>
      </c>
      <c r="B20005" t="s">
        <v>264</v>
      </c>
      <c r="C20005" s="1" t="str">
        <f t="shared" si="2184"/>
        <v>2014</v>
      </c>
      <c r="D20005">
        <f t="shared" si="2185"/>
        <v>0</v>
      </c>
      <c r="E20005">
        <v>0</v>
      </c>
      <c r="F20005">
        <v>377000</v>
      </c>
      <c r="G20005">
        <v>2</v>
      </c>
      <c r="H20005">
        <v>1.5</v>
      </c>
      <c r="I20005">
        <v>1000</v>
      </c>
      <c r="J20005">
        <v>1251</v>
      </c>
      <c r="K20005">
        <v>2</v>
      </c>
      <c r="L20005">
        <v>0</v>
      </c>
      <c r="M20005">
        <v>0</v>
      </c>
      <c r="N20005">
        <v>3</v>
      </c>
      <c r="O20005">
        <v>7</v>
      </c>
      <c r="P20005">
        <v>930</v>
      </c>
      <c r="Q20005">
        <v>70</v>
      </c>
      <c r="R20005">
        <f t="shared" si="2186"/>
        <v>1</v>
      </c>
      <c r="S20005">
        <v>1</v>
      </c>
      <c r="T20005">
        <v>2006</v>
      </c>
      <c r="U20005">
        <v>0</v>
      </c>
      <c r="V20005">
        <f t="shared" si="2187"/>
        <v>0</v>
      </c>
      <c r="W20005">
        <v>0</v>
      </c>
      <c r="X20005">
        <v>98199</v>
      </c>
      <c r="Y20005">
        <f t="shared" si="2188"/>
        <v>0</v>
      </c>
      <c r="Z20005">
        <f t="shared" si="2189"/>
        <v>0</v>
      </c>
      <c r="AA20005">
        <f t="shared" si="2190"/>
        <v>0</v>
      </c>
      <c r="AB20005">
        <v>0</v>
      </c>
      <c r="AC20005">
        <v>0</v>
      </c>
      <c r="AD20005">
        <v>0</v>
      </c>
      <c r="AE20005">
        <v>47.652900000000002</v>
      </c>
      <c r="AF20005">
        <v>-122.384</v>
      </c>
      <c r="AG20005">
        <v>1420</v>
      </c>
      <c r="AH20005">
        <v>1187</v>
      </c>
    </row>
    <row r="20006" spans="1:34" x14ac:dyDescent="0.3">
      <c r="A20006">
        <v>3566800485</v>
      </c>
      <c r="B20006" t="s">
        <v>74</v>
      </c>
      <c r="C20006" s="1" t="str">
        <f t="shared" si="2184"/>
        <v>2015</v>
      </c>
      <c r="D20006">
        <f t="shared" si="2185"/>
        <v>1</v>
      </c>
      <c r="E20006">
        <v>1</v>
      </c>
      <c r="F20006">
        <v>649950</v>
      </c>
      <c r="G20006">
        <v>4</v>
      </c>
      <c r="H20006">
        <v>3.5</v>
      </c>
      <c r="I20006">
        <v>2440</v>
      </c>
      <c r="J20006">
        <v>3012</v>
      </c>
      <c r="K20006">
        <v>3</v>
      </c>
      <c r="L20006">
        <v>0</v>
      </c>
      <c r="M20006">
        <v>1</v>
      </c>
      <c r="N20006">
        <v>3</v>
      </c>
      <c r="O20006">
        <v>8</v>
      </c>
      <c r="P20006">
        <v>2440</v>
      </c>
      <c r="Q20006">
        <v>0</v>
      </c>
      <c r="R20006">
        <f t="shared" si="2186"/>
        <v>0</v>
      </c>
      <c r="S20006">
        <v>0</v>
      </c>
      <c r="T20006">
        <v>2005</v>
      </c>
      <c r="U20006">
        <v>0</v>
      </c>
      <c r="V20006">
        <f t="shared" si="2187"/>
        <v>0</v>
      </c>
      <c r="W20006">
        <v>0</v>
      </c>
      <c r="X20006">
        <v>98117</v>
      </c>
      <c r="Y20006">
        <f t="shared" si="2188"/>
        <v>0</v>
      </c>
      <c r="Z20006">
        <f t="shared" si="2189"/>
        <v>0</v>
      </c>
      <c r="AA20006">
        <f t="shared" si="2190"/>
        <v>1</v>
      </c>
      <c r="AB20006">
        <v>0</v>
      </c>
      <c r="AC20006">
        <v>0</v>
      </c>
      <c r="AD20006">
        <v>1</v>
      </c>
      <c r="AE20006">
        <v>47.692300000000003</v>
      </c>
      <c r="AF20006">
        <v>-122.392</v>
      </c>
      <c r="AG20006">
        <v>1860</v>
      </c>
      <c r="AH20006">
        <v>4650</v>
      </c>
    </row>
    <row r="20007" spans="1:34" x14ac:dyDescent="0.3">
      <c r="A20007">
        <v>2767601311</v>
      </c>
      <c r="B20007" t="s">
        <v>196</v>
      </c>
      <c r="C20007" s="1" t="str">
        <f t="shared" si="2184"/>
        <v>2014</v>
      </c>
      <c r="D20007">
        <f t="shared" si="2185"/>
        <v>0</v>
      </c>
      <c r="E20007">
        <v>0</v>
      </c>
      <c r="F20007">
        <v>445000</v>
      </c>
      <c r="G20007">
        <v>3</v>
      </c>
      <c r="H20007">
        <v>2.5</v>
      </c>
      <c r="I20007">
        <v>1260</v>
      </c>
      <c r="J20007">
        <v>1102</v>
      </c>
      <c r="K20007">
        <v>3</v>
      </c>
      <c r="L20007">
        <v>0</v>
      </c>
      <c r="M20007">
        <v>0</v>
      </c>
      <c r="N20007">
        <v>3</v>
      </c>
      <c r="O20007">
        <v>8</v>
      </c>
      <c r="P20007">
        <v>1260</v>
      </c>
      <c r="Q20007">
        <v>0</v>
      </c>
      <c r="R20007">
        <f t="shared" si="2186"/>
        <v>0</v>
      </c>
      <c r="S20007">
        <v>0</v>
      </c>
      <c r="T20007">
        <v>2007</v>
      </c>
      <c r="U20007">
        <v>0</v>
      </c>
      <c r="V20007">
        <f t="shared" si="2187"/>
        <v>0</v>
      </c>
      <c r="W20007">
        <v>0</v>
      </c>
      <c r="X20007">
        <v>98107</v>
      </c>
      <c r="Y20007">
        <f t="shared" si="2188"/>
        <v>0</v>
      </c>
      <c r="Z20007">
        <f t="shared" si="2189"/>
        <v>0</v>
      </c>
      <c r="AA20007">
        <f t="shared" si="2190"/>
        <v>1</v>
      </c>
      <c r="AB20007">
        <v>0</v>
      </c>
      <c r="AC20007">
        <v>0</v>
      </c>
      <c r="AD20007">
        <v>1</v>
      </c>
      <c r="AE20007">
        <v>47.674999999999997</v>
      </c>
      <c r="AF20007">
        <v>-122.387</v>
      </c>
      <c r="AG20007">
        <v>1320</v>
      </c>
      <c r="AH20007">
        <v>2500</v>
      </c>
    </row>
    <row r="20008" spans="1:34" x14ac:dyDescent="0.3">
      <c r="A20008">
        <v>9137101696</v>
      </c>
      <c r="B20008" t="s">
        <v>199</v>
      </c>
      <c r="C20008" s="1" t="str">
        <f t="shared" si="2184"/>
        <v>2015</v>
      </c>
      <c r="D20008">
        <f t="shared" si="2185"/>
        <v>1</v>
      </c>
      <c r="E20008">
        <v>1</v>
      </c>
      <c r="F20008">
        <v>605000</v>
      </c>
      <c r="G20008">
        <v>3</v>
      </c>
      <c r="H20008">
        <v>2.5</v>
      </c>
      <c r="I20008">
        <v>1660</v>
      </c>
      <c r="J20008">
        <v>1692</v>
      </c>
      <c r="K20008">
        <v>3</v>
      </c>
      <c r="L20008">
        <v>0</v>
      </c>
      <c r="M20008">
        <v>0</v>
      </c>
      <c r="N20008">
        <v>3</v>
      </c>
      <c r="O20008">
        <v>7</v>
      </c>
      <c r="P20008">
        <v>1610</v>
      </c>
      <c r="Q20008">
        <v>50</v>
      </c>
      <c r="R20008">
        <f t="shared" si="2186"/>
        <v>1</v>
      </c>
      <c r="S20008">
        <v>1</v>
      </c>
      <c r="T20008">
        <v>2005</v>
      </c>
      <c r="U20008">
        <v>0</v>
      </c>
      <c r="V20008">
        <f t="shared" si="2187"/>
        <v>0</v>
      </c>
      <c r="W20008">
        <v>0</v>
      </c>
      <c r="X20008">
        <v>98115</v>
      </c>
      <c r="Y20008">
        <f t="shared" si="2188"/>
        <v>0</v>
      </c>
      <c r="Z20008">
        <f t="shared" si="2189"/>
        <v>0</v>
      </c>
      <c r="AA20008">
        <f t="shared" si="2190"/>
        <v>1</v>
      </c>
      <c r="AB20008">
        <v>0</v>
      </c>
      <c r="AC20008">
        <v>0</v>
      </c>
      <c r="AD20008">
        <v>1</v>
      </c>
      <c r="AE20008">
        <v>47.680100000000003</v>
      </c>
      <c r="AF20008">
        <v>-122.322</v>
      </c>
      <c r="AG20008">
        <v>1210</v>
      </c>
      <c r="AH20008">
        <v>1230</v>
      </c>
    </row>
    <row r="20009" spans="1:34" x14ac:dyDescent="0.3">
      <c r="A20009">
        <v>9528104345</v>
      </c>
      <c r="B20009" t="s">
        <v>190</v>
      </c>
      <c r="C20009" s="1" t="str">
        <f t="shared" si="2184"/>
        <v>2014</v>
      </c>
      <c r="D20009">
        <f t="shared" si="2185"/>
        <v>0</v>
      </c>
      <c r="E20009">
        <v>0</v>
      </c>
      <c r="F20009">
        <v>475000</v>
      </c>
      <c r="G20009">
        <v>3</v>
      </c>
      <c r="H20009">
        <v>2.25</v>
      </c>
      <c r="I20009">
        <v>1190</v>
      </c>
      <c r="J20009">
        <v>1137</v>
      </c>
      <c r="K20009">
        <v>2</v>
      </c>
      <c r="L20009">
        <v>0</v>
      </c>
      <c r="M20009">
        <v>0</v>
      </c>
      <c r="N20009">
        <v>3</v>
      </c>
      <c r="O20009">
        <v>7</v>
      </c>
      <c r="P20009">
        <v>960</v>
      </c>
      <c r="Q20009">
        <v>230</v>
      </c>
      <c r="R20009">
        <f t="shared" si="2186"/>
        <v>1</v>
      </c>
      <c r="S20009">
        <v>1</v>
      </c>
      <c r="T20009">
        <v>1999</v>
      </c>
      <c r="U20009">
        <v>0</v>
      </c>
      <c r="V20009">
        <f t="shared" si="2187"/>
        <v>0</v>
      </c>
      <c r="W20009">
        <v>0</v>
      </c>
      <c r="X20009">
        <v>98115</v>
      </c>
      <c r="Y20009">
        <f t="shared" si="2188"/>
        <v>0</v>
      </c>
      <c r="Z20009">
        <f t="shared" si="2189"/>
        <v>0</v>
      </c>
      <c r="AA20009">
        <f t="shared" si="2190"/>
        <v>1</v>
      </c>
      <c r="AB20009">
        <v>0</v>
      </c>
      <c r="AC20009">
        <v>0</v>
      </c>
      <c r="AD20009">
        <v>1</v>
      </c>
      <c r="AE20009">
        <v>47.677</v>
      </c>
      <c r="AF20009">
        <v>-122.325</v>
      </c>
      <c r="AG20009">
        <v>1190</v>
      </c>
      <c r="AH20009">
        <v>1080</v>
      </c>
    </row>
    <row r="20010" spans="1:34" x14ac:dyDescent="0.3">
      <c r="A20010">
        <v>3753000100</v>
      </c>
      <c r="B20010" t="s">
        <v>76</v>
      </c>
      <c r="C20010" s="1" t="str">
        <f t="shared" si="2184"/>
        <v>2014</v>
      </c>
      <c r="D20010">
        <f t="shared" si="2185"/>
        <v>0</v>
      </c>
      <c r="E20010">
        <v>0</v>
      </c>
      <c r="F20010">
        <v>399000</v>
      </c>
      <c r="G20010">
        <v>3</v>
      </c>
      <c r="H20010">
        <v>3</v>
      </c>
      <c r="I20010">
        <v>1520</v>
      </c>
      <c r="J20010">
        <v>1884</v>
      </c>
      <c r="K20010">
        <v>3</v>
      </c>
      <c r="L20010">
        <v>0</v>
      </c>
      <c r="M20010">
        <v>0</v>
      </c>
      <c r="N20010">
        <v>3</v>
      </c>
      <c r="O20010">
        <v>8</v>
      </c>
      <c r="P20010">
        <v>1520</v>
      </c>
      <c r="Q20010">
        <v>0</v>
      </c>
      <c r="R20010">
        <f t="shared" si="2186"/>
        <v>0</v>
      </c>
      <c r="S20010">
        <v>0</v>
      </c>
      <c r="T20010">
        <v>2009</v>
      </c>
      <c r="U20010">
        <v>0</v>
      </c>
      <c r="V20010">
        <f t="shared" si="2187"/>
        <v>0</v>
      </c>
      <c r="W20010">
        <v>0</v>
      </c>
      <c r="X20010">
        <v>98125</v>
      </c>
      <c r="Y20010">
        <f t="shared" si="2188"/>
        <v>0</v>
      </c>
      <c r="Z20010">
        <f t="shared" si="2189"/>
        <v>0</v>
      </c>
      <c r="AA20010">
        <f t="shared" si="2190"/>
        <v>1</v>
      </c>
      <c r="AB20010">
        <v>0</v>
      </c>
      <c r="AC20010">
        <v>0</v>
      </c>
      <c r="AD20010">
        <v>1</v>
      </c>
      <c r="AE20010">
        <v>47.717599999999997</v>
      </c>
      <c r="AF20010">
        <v>-122.28400000000001</v>
      </c>
      <c r="AG20010">
        <v>1360</v>
      </c>
      <c r="AH20010">
        <v>1939</v>
      </c>
    </row>
    <row r="20011" spans="1:34" x14ac:dyDescent="0.3">
      <c r="A20011">
        <v>6798100690</v>
      </c>
      <c r="B20011" t="s">
        <v>90</v>
      </c>
      <c r="C20011" s="1" t="str">
        <f t="shared" si="2184"/>
        <v>2015</v>
      </c>
      <c r="D20011">
        <f t="shared" si="2185"/>
        <v>1</v>
      </c>
      <c r="E20011">
        <v>1</v>
      </c>
      <c r="F20011">
        <v>718000</v>
      </c>
      <c r="G20011">
        <v>5</v>
      </c>
      <c r="H20011">
        <v>2.75</v>
      </c>
      <c r="I20011">
        <v>3250</v>
      </c>
      <c r="J20011">
        <v>8100</v>
      </c>
      <c r="K20011">
        <v>2</v>
      </c>
      <c r="L20011">
        <v>0</v>
      </c>
      <c r="M20011">
        <v>0</v>
      </c>
      <c r="N20011">
        <v>3</v>
      </c>
      <c r="O20011">
        <v>8</v>
      </c>
      <c r="P20011">
        <v>3250</v>
      </c>
      <c r="Q20011">
        <v>0</v>
      </c>
      <c r="R20011">
        <f t="shared" si="2186"/>
        <v>0</v>
      </c>
      <c r="S20011">
        <v>0</v>
      </c>
      <c r="T20011">
        <v>2014</v>
      </c>
      <c r="U20011">
        <v>0</v>
      </c>
      <c r="V20011">
        <f t="shared" si="2187"/>
        <v>0</v>
      </c>
      <c r="W20011">
        <v>0</v>
      </c>
      <c r="X20011">
        <v>98125</v>
      </c>
      <c r="Y20011">
        <f t="shared" si="2188"/>
        <v>0</v>
      </c>
      <c r="Z20011">
        <f t="shared" si="2189"/>
        <v>0</v>
      </c>
      <c r="AA20011">
        <f t="shared" si="2190"/>
        <v>1</v>
      </c>
      <c r="AB20011">
        <v>0</v>
      </c>
      <c r="AC20011">
        <v>0</v>
      </c>
      <c r="AD20011">
        <v>1</v>
      </c>
      <c r="AE20011">
        <v>47.713299999999997</v>
      </c>
      <c r="AF20011">
        <v>-122.31100000000001</v>
      </c>
      <c r="AG20011">
        <v>1270</v>
      </c>
      <c r="AH20011">
        <v>8100</v>
      </c>
    </row>
    <row r="20012" spans="1:34" x14ac:dyDescent="0.3">
      <c r="A20012">
        <v>148000475</v>
      </c>
      <c r="B20012" t="s">
        <v>33</v>
      </c>
      <c r="C20012" s="1" t="str">
        <f t="shared" si="2184"/>
        <v>2014</v>
      </c>
      <c r="D20012">
        <f t="shared" si="2185"/>
        <v>0</v>
      </c>
      <c r="E20012">
        <v>0</v>
      </c>
      <c r="F20012" s="2">
        <v>1400000</v>
      </c>
      <c r="G20012">
        <v>4</v>
      </c>
      <c r="H20012">
        <v>3.25</v>
      </c>
      <c r="I20012">
        <v>4700</v>
      </c>
      <c r="J20012">
        <v>9160</v>
      </c>
      <c r="K20012">
        <v>1</v>
      </c>
      <c r="L20012">
        <v>0</v>
      </c>
      <c r="M20012">
        <v>4</v>
      </c>
      <c r="N20012">
        <v>3</v>
      </c>
      <c r="O20012">
        <v>11</v>
      </c>
      <c r="P20012">
        <v>2520</v>
      </c>
      <c r="Q20012">
        <v>2180</v>
      </c>
      <c r="R20012">
        <f t="shared" si="2186"/>
        <v>1</v>
      </c>
      <c r="S20012">
        <v>1</v>
      </c>
      <c r="T20012">
        <v>2005</v>
      </c>
      <c r="U20012">
        <v>0</v>
      </c>
      <c r="V20012">
        <f t="shared" si="2187"/>
        <v>0</v>
      </c>
      <c r="W20012">
        <v>0</v>
      </c>
      <c r="X20012">
        <v>98116</v>
      </c>
      <c r="Y20012">
        <f t="shared" si="2188"/>
        <v>0</v>
      </c>
      <c r="Z20012">
        <f t="shared" si="2189"/>
        <v>0</v>
      </c>
      <c r="AA20012">
        <f t="shared" si="2190"/>
        <v>1</v>
      </c>
      <c r="AB20012">
        <v>0</v>
      </c>
      <c r="AC20012">
        <v>0</v>
      </c>
      <c r="AD20012">
        <v>1</v>
      </c>
      <c r="AE20012">
        <v>47.574399999999997</v>
      </c>
      <c r="AF20012">
        <v>-122.40600000000001</v>
      </c>
      <c r="AG20012">
        <v>2240</v>
      </c>
      <c r="AH20012">
        <v>8700</v>
      </c>
    </row>
    <row r="20013" spans="1:34" x14ac:dyDescent="0.3">
      <c r="A20013">
        <v>3277801417</v>
      </c>
      <c r="B20013" t="s">
        <v>43</v>
      </c>
      <c r="C20013" s="1" t="str">
        <f t="shared" si="2184"/>
        <v>2014</v>
      </c>
      <c r="D20013">
        <f t="shared" si="2185"/>
        <v>0</v>
      </c>
      <c r="E20013">
        <v>0</v>
      </c>
      <c r="F20013">
        <v>341000</v>
      </c>
      <c r="G20013">
        <v>3</v>
      </c>
      <c r="H20013">
        <v>2.5</v>
      </c>
      <c r="I20013">
        <v>1480</v>
      </c>
      <c r="J20013">
        <v>1663</v>
      </c>
      <c r="K20013">
        <v>2</v>
      </c>
      <c r="L20013">
        <v>0</v>
      </c>
      <c r="M20013">
        <v>0</v>
      </c>
      <c r="N20013">
        <v>3</v>
      </c>
      <c r="O20013">
        <v>9</v>
      </c>
      <c r="P20013">
        <v>1180</v>
      </c>
      <c r="Q20013">
        <v>300</v>
      </c>
      <c r="R20013">
        <f t="shared" si="2186"/>
        <v>1</v>
      </c>
      <c r="S20013">
        <v>1</v>
      </c>
      <c r="T20013">
        <v>2012</v>
      </c>
      <c r="U20013">
        <v>0</v>
      </c>
      <c r="V20013">
        <f t="shared" si="2187"/>
        <v>0</v>
      </c>
      <c r="W20013">
        <v>0</v>
      </c>
      <c r="X20013">
        <v>98126</v>
      </c>
      <c r="Y20013">
        <f t="shared" si="2188"/>
        <v>0</v>
      </c>
      <c r="Z20013">
        <f t="shared" si="2189"/>
        <v>0</v>
      </c>
      <c r="AA20013">
        <f t="shared" si="2190"/>
        <v>1</v>
      </c>
      <c r="AB20013">
        <v>0</v>
      </c>
      <c r="AC20013">
        <v>0</v>
      </c>
      <c r="AD20013">
        <v>1</v>
      </c>
      <c r="AE20013">
        <v>47.5443</v>
      </c>
      <c r="AF20013">
        <v>-122.375</v>
      </c>
      <c r="AG20013">
        <v>1380</v>
      </c>
      <c r="AH20013">
        <v>1537</v>
      </c>
    </row>
    <row r="20014" spans="1:34" x14ac:dyDescent="0.3">
      <c r="A20014">
        <v>8682320090</v>
      </c>
      <c r="B20014" t="s">
        <v>99</v>
      </c>
      <c r="C20014" s="1" t="str">
        <f t="shared" si="2184"/>
        <v>2014</v>
      </c>
      <c r="D20014">
        <f t="shared" si="2185"/>
        <v>0</v>
      </c>
      <c r="E20014">
        <v>0</v>
      </c>
      <c r="F20014">
        <v>818000</v>
      </c>
      <c r="G20014">
        <v>2</v>
      </c>
      <c r="H20014">
        <v>2.5</v>
      </c>
      <c r="I20014">
        <v>2380</v>
      </c>
      <c r="J20014">
        <v>9374</v>
      </c>
      <c r="K20014">
        <v>1</v>
      </c>
      <c r="L20014">
        <v>0</v>
      </c>
      <c r="M20014">
        <v>2</v>
      </c>
      <c r="N20014">
        <v>3</v>
      </c>
      <c r="O20014">
        <v>8</v>
      </c>
      <c r="P20014">
        <v>2380</v>
      </c>
      <c r="Q20014">
        <v>0</v>
      </c>
      <c r="R20014">
        <f t="shared" si="2186"/>
        <v>0</v>
      </c>
      <c r="S20014">
        <v>0</v>
      </c>
      <c r="T20014">
        <v>2011</v>
      </c>
      <c r="U20014">
        <v>0</v>
      </c>
      <c r="V20014">
        <f t="shared" si="2187"/>
        <v>0</v>
      </c>
      <c r="W20014">
        <v>0</v>
      </c>
      <c r="X20014">
        <v>98053</v>
      </c>
      <c r="Y20014">
        <f t="shared" si="2188"/>
        <v>0</v>
      </c>
      <c r="Z20014">
        <f t="shared" si="2189"/>
        <v>1</v>
      </c>
      <c r="AA20014">
        <f t="shared" si="2190"/>
        <v>0</v>
      </c>
      <c r="AB20014">
        <v>0</v>
      </c>
      <c r="AC20014">
        <v>1</v>
      </c>
      <c r="AD20014">
        <v>0</v>
      </c>
      <c r="AE20014">
        <v>47.709499999999998</v>
      </c>
      <c r="AF20014">
        <v>-122.01900000000001</v>
      </c>
      <c r="AG20014">
        <v>1610</v>
      </c>
      <c r="AH20014">
        <v>5000</v>
      </c>
    </row>
    <row r="20015" spans="1:34" x14ac:dyDescent="0.3">
      <c r="A20015">
        <v>9828701507</v>
      </c>
      <c r="B20015" t="s">
        <v>93</v>
      </c>
      <c r="C20015" s="1" t="str">
        <f t="shared" si="2184"/>
        <v>2014</v>
      </c>
      <c r="D20015">
        <f t="shared" si="2185"/>
        <v>0</v>
      </c>
      <c r="E20015">
        <v>0</v>
      </c>
      <c r="F20015">
        <v>759000</v>
      </c>
      <c r="G20015">
        <v>3</v>
      </c>
      <c r="H20015">
        <v>2.25</v>
      </c>
      <c r="I20015">
        <v>1640</v>
      </c>
      <c r="J20015">
        <v>1873</v>
      </c>
      <c r="K20015">
        <v>3</v>
      </c>
      <c r="L20015">
        <v>0</v>
      </c>
      <c r="M20015">
        <v>0</v>
      </c>
      <c r="N20015">
        <v>3</v>
      </c>
      <c r="O20015">
        <v>8</v>
      </c>
      <c r="P20015">
        <v>1640</v>
      </c>
      <c r="Q20015">
        <v>0</v>
      </c>
      <c r="R20015">
        <f t="shared" si="2186"/>
        <v>0</v>
      </c>
      <c r="S20015">
        <v>0</v>
      </c>
      <c r="T20015">
        <v>2014</v>
      </c>
      <c r="U20015">
        <v>0</v>
      </c>
      <c r="V20015">
        <f t="shared" si="2187"/>
        <v>0</v>
      </c>
      <c r="W20015">
        <v>0</v>
      </c>
      <c r="X20015">
        <v>98112</v>
      </c>
      <c r="Y20015">
        <f t="shared" si="2188"/>
        <v>0</v>
      </c>
      <c r="Z20015">
        <f t="shared" si="2189"/>
        <v>0</v>
      </c>
      <c r="AA20015">
        <f t="shared" si="2190"/>
        <v>1</v>
      </c>
      <c r="AB20015">
        <v>0</v>
      </c>
      <c r="AC20015">
        <v>0</v>
      </c>
      <c r="AD20015">
        <v>1</v>
      </c>
      <c r="AE20015">
        <v>47.619599999999998</v>
      </c>
      <c r="AF20015">
        <v>-122.297</v>
      </c>
      <c r="AG20015">
        <v>1640</v>
      </c>
      <c r="AH20015">
        <v>3920</v>
      </c>
    </row>
    <row r="20016" spans="1:34" x14ac:dyDescent="0.3">
      <c r="A20016">
        <v>3362400432</v>
      </c>
      <c r="B20016" t="s">
        <v>108</v>
      </c>
      <c r="C20016" s="1" t="str">
        <f t="shared" si="2184"/>
        <v>2014</v>
      </c>
      <c r="D20016">
        <f t="shared" si="2185"/>
        <v>0</v>
      </c>
      <c r="E20016">
        <v>0</v>
      </c>
      <c r="F20016">
        <v>547500</v>
      </c>
      <c r="G20016">
        <v>3</v>
      </c>
      <c r="H20016">
        <v>3.5</v>
      </c>
      <c r="I20016">
        <v>1650</v>
      </c>
      <c r="J20016">
        <v>2262</v>
      </c>
      <c r="K20016">
        <v>3</v>
      </c>
      <c r="L20016">
        <v>0</v>
      </c>
      <c r="M20016">
        <v>0</v>
      </c>
      <c r="N20016">
        <v>3</v>
      </c>
      <c r="O20016">
        <v>8</v>
      </c>
      <c r="P20016">
        <v>1650</v>
      </c>
      <c r="Q20016">
        <v>0</v>
      </c>
      <c r="R20016">
        <f t="shared" si="2186"/>
        <v>0</v>
      </c>
      <c r="S20016">
        <v>0</v>
      </c>
      <c r="T20016">
        <v>2010</v>
      </c>
      <c r="U20016">
        <v>0</v>
      </c>
      <c r="V20016">
        <f t="shared" si="2187"/>
        <v>0</v>
      </c>
      <c r="W20016">
        <v>0</v>
      </c>
      <c r="X20016">
        <v>98103</v>
      </c>
      <c r="Y20016">
        <f t="shared" si="2188"/>
        <v>0</v>
      </c>
      <c r="Z20016">
        <f t="shared" si="2189"/>
        <v>0</v>
      </c>
      <c r="AA20016">
        <f t="shared" si="2190"/>
        <v>1</v>
      </c>
      <c r="AB20016">
        <v>0</v>
      </c>
      <c r="AC20016">
        <v>0</v>
      </c>
      <c r="AD20016">
        <v>1</v>
      </c>
      <c r="AE20016">
        <v>47.682299999999998</v>
      </c>
      <c r="AF20016">
        <v>-122.34699999999999</v>
      </c>
      <c r="AG20016">
        <v>1620</v>
      </c>
      <c r="AH20016">
        <v>3166</v>
      </c>
    </row>
    <row r="20017" spans="1:34" x14ac:dyDescent="0.3">
      <c r="A20017">
        <v>856000195</v>
      </c>
      <c r="B20017" t="s">
        <v>254</v>
      </c>
      <c r="C20017" s="1" t="str">
        <f t="shared" si="2184"/>
        <v>2014</v>
      </c>
      <c r="D20017">
        <f t="shared" si="2185"/>
        <v>0</v>
      </c>
      <c r="E20017">
        <v>0</v>
      </c>
      <c r="F20017" s="2">
        <v>2700000</v>
      </c>
      <c r="G20017">
        <v>5</v>
      </c>
      <c r="H20017">
        <v>4.75</v>
      </c>
      <c r="I20017">
        <v>5305</v>
      </c>
      <c r="J20017">
        <v>8401</v>
      </c>
      <c r="K20017">
        <v>2</v>
      </c>
      <c r="L20017">
        <v>0</v>
      </c>
      <c r="M20017">
        <v>2</v>
      </c>
      <c r="N20017">
        <v>3</v>
      </c>
      <c r="O20017">
        <v>11</v>
      </c>
      <c r="P20017">
        <v>3745</v>
      </c>
      <c r="Q20017">
        <v>1560</v>
      </c>
      <c r="R20017">
        <f t="shared" si="2186"/>
        <v>1</v>
      </c>
      <c r="S20017">
        <v>1</v>
      </c>
      <c r="T20017">
        <v>2005</v>
      </c>
      <c r="U20017">
        <v>0</v>
      </c>
      <c r="V20017">
        <f t="shared" si="2187"/>
        <v>0</v>
      </c>
      <c r="W20017">
        <v>0</v>
      </c>
      <c r="X20017">
        <v>98033</v>
      </c>
      <c r="Y20017">
        <f t="shared" si="2188"/>
        <v>1</v>
      </c>
      <c r="Z20017">
        <f t="shared" si="2189"/>
        <v>0</v>
      </c>
      <c r="AA20017">
        <f t="shared" si="2190"/>
        <v>0</v>
      </c>
      <c r="AB20017">
        <v>1</v>
      </c>
      <c r="AC20017">
        <v>0</v>
      </c>
      <c r="AD20017">
        <v>0</v>
      </c>
      <c r="AE20017">
        <v>47.686399999999999</v>
      </c>
      <c r="AF20017">
        <v>-122.215</v>
      </c>
      <c r="AG20017">
        <v>2960</v>
      </c>
      <c r="AH20017">
        <v>7200</v>
      </c>
    </row>
    <row r="20018" spans="1:34" x14ac:dyDescent="0.3">
      <c r="A20018">
        <v>9396700028</v>
      </c>
      <c r="B20018" t="s">
        <v>219</v>
      </c>
      <c r="C20018" s="1" t="str">
        <f t="shared" si="2184"/>
        <v>2014</v>
      </c>
      <c r="D20018">
        <f t="shared" si="2185"/>
        <v>0</v>
      </c>
      <c r="E20018">
        <v>0</v>
      </c>
      <c r="F20018">
        <v>358000</v>
      </c>
      <c r="G20018">
        <v>2</v>
      </c>
      <c r="H20018">
        <v>2.5</v>
      </c>
      <c r="I20018">
        <v>1278</v>
      </c>
      <c r="J20018">
        <v>987</v>
      </c>
      <c r="K20018">
        <v>2</v>
      </c>
      <c r="L20018">
        <v>0</v>
      </c>
      <c r="M20018">
        <v>0</v>
      </c>
      <c r="N20018">
        <v>3</v>
      </c>
      <c r="O20018">
        <v>7</v>
      </c>
      <c r="P20018">
        <v>1002</v>
      </c>
      <c r="Q20018">
        <v>276</v>
      </c>
      <c r="R20018">
        <f t="shared" si="2186"/>
        <v>1</v>
      </c>
      <c r="S20018">
        <v>1</v>
      </c>
      <c r="T20018">
        <v>2007</v>
      </c>
      <c r="U20018">
        <v>0</v>
      </c>
      <c r="V20018">
        <f t="shared" si="2187"/>
        <v>0</v>
      </c>
      <c r="W20018">
        <v>0</v>
      </c>
      <c r="X20018">
        <v>98136</v>
      </c>
      <c r="Y20018">
        <f t="shared" si="2188"/>
        <v>0</v>
      </c>
      <c r="Z20018">
        <f t="shared" si="2189"/>
        <v>0</v>
      </c>
      <c r="AA20018">
        <f t="shared" si="2190"/>
        <v>1</v>
      </c>
      <c r="AB20018">
        <v>0</v>
      </c>
      <c r="AC20018">
        <v>0</v>
      </c>
      <c r="AD20018">
        <v>1</v>
      </c>
      <c r="AE20018">
        <v>47.553199999999997</v>
      </c>
      <c r="AF20018">
        <v>-122.381</v>
      </c>
      <c r="AG20018">
        <v>1220</v>
      </c>
      <c r="AH20018">
        <v>1287</v>
      </c>
    </row>
    <row r="20019" spans="1:34" x14ac:dyDescent="0.3">
      <c r="A20019">
        <v>8850000018</v>
      </c>
      <c r="B20019" t="s">
        <v>185</v>
      </c>
      <c r="C20019" s="1" t="str">
        <f t="shared" si="2184"/>
        <v>2014</v>
      </c>
      <c r="D20019">
        <f t="shared" si="2185"/>
        <v>0</v>
      </c>
      <c r="E20019">
        <v>0</v>
      </c>
      <c r="F20019">
        <v>412000</v>
      </c>
      <c r="G20019">
        <v>3</v>
      </c>
      <c r="H20019">
        <v>2.5</v>
      </c>
      <c r="I20019">
        <v>1200</v>
      </c>
      <c r="J20019">
        <v>813</v>
      </c>
      <c r="K20019">
        <v>3</v>
      </c>
      <c r="L20019">
        <v>0</v>
      </c>
      <c r="M20019">
        <v>0</v>
      </c>
      <c r="N20019">
        <v>3</v>
      </c>
      <c r="O20019">
        <v>9</v>
      </c>
      <c r="P20019">
        <v>1200</v>
      </c>
      <c r="Q20019">
        <v>0</v>
      </c>
      <c r="R20019">
        <f t="shared" si="2186"/>
        <v>0</v>
      </c>
      <c r="S20019">
        <v>0</v>
      </c>
      <c r="T20019">
        <v>2010</v>
      </c>
      <c r="U20019">
        <v>0</v>
      </c>
      <c r="V20019">
        <f t="shared" si="2187"/>
        <v>0</v>
      </c>
      <c r="W20019">
        <v>0</v>
      </c>
      <c r="X20019">
        <v>98144</v>
      </c>
      <c r="Y20019">
        <f t="shared" si="2188"/>
        <v>0</v>
      </c>
      <c r="Z20019">
        <f t="shared" si="2189"/>
        <v>0</v>
      </c>
      <c r="AA20019">
        <f t="shared" si="2190"/>
        <v>1</v>
      </c>
      <c r="AB20019">
        <v>0</v>
      </c>
      <c r="AC20019">
        <v>0</v>
      </c>
      <c r="AD20019">
        <v>1</v>
      </c>
      <c r="AE20019">
        <v>47.589399999999998</v>
      </c>
      <c r="AF20019">
        <v>-122.315</v>
      </c>
      <c r="AG20019">
        <v>1750</v>
      </c>
      <c r="AH20019">
        <v>4365</v>
      </c>
    </row>
    <row r="20020" spans="1:34" x14ac:dyDescent="0.3">
      <c r="A20020">
        <v>9524100207</v>
      </c>
      <c r="B20020" t="s">
        <v>225</v>
      </c>
      <c r="C20020" s="1" t="str">
        <f t="shared" si="2184"/>
        <v>2015</v>
      </c>
      <c r="D20020">
        <f t="shared" si="2185"/>
        <v>1</v>
      </c>
      <c r="E20020">
        <v>1</v>
      </c>
      <c r="F20020">
        <v>245000</v>
      </c>
      <c r="G20020">
        <v>2</v>
      </c>
      <c r="H20020">
        <v>1.5</v>
      </c>
      <c r="I20020">
        <v>690</v>
      </c>
      <c r="J20020">
        <v>1058</v>
      </c>
      <c r="K20020">
        <v>2</v>
      </c>
      <c r="L20020">
        <v>0</v>
      </c>
      <c r="M20020">
        <v>0</v>
      </c>
      <c r="N20020">
        <v>3</v>
      </c>
      <c r="O20020">
        <v>7</v>
      </c>
      <c r="P20020">
        <v>690</v>
      </c>
      <c r="Q20020">
        <v>0</v>
      </c>
      <c r="R20020">
        <f t="shared" si="2186"/>
        <v>0</v>
      </c>
      <c r="S20020">
        <v>0</v>
      </c>
      <c r="T20020">
        <v>2005</v>
      </c>
      <c r="U20020">
        <v>0</v>
      </c>
      <c r="V20020">
        <f t="shared" si="2187"/>
        <v>0</v>
      </c>
      <c r="W20020">
        <v>0</v>
      </c>
      <c r="X20020">
        <v>98103</v>
      </c>
      <c r="Y20020">
        <f t="shared" si="2188"/>
        <v>0</v>
      </c>
      <c r="Z20020">
        <f t="shared" si="2189"/>
        <v>0</v>
      </c>
      <c r="AA20020">
        <f t="shared" si="2190"/>
        <v>1</v>
      </c>
      <c r="AB20020">
        <v>0</v>
      </c>
      <c r="AC20020">
        <v>0</v>
      </c>
      <c r="AD20020">
        <v>1</v>
      </c>
      <c r="AE20020">
        <v>47.695099999999996</v>
      </c>
      <c r="AF20020">
        <v>-122.343</v>
      </c>
      <c r="AG20020">
        <v>690</v>
      </c>
      <c r="AH20020">
        <v>1058</v>
      </c>
    </row>
    <row r="20021" spans="1:34" x14ac:dyDescent="0.3">
      <c r="A20021">
        <v>1085623350</v>
      </c>
      <c r="B20021" t="s">
        <v>34</v>
      </c>
      <c r="C20021" s="1" t="str">
        <f t="shared" si="2184"/>
        <v>2014</v>
      </c>
      <c r="D20021">
        <f t="shared" si="2185"/>
        <v>0</v>
      </c>
      <c r="E20021">
        <v>0</v>
      </c>
      <c r="F20021">
        <v>460940</v>
      </c>
      <c r="G20021">
        <v>4</v>
      </c>
      <c r="H20021">
        <v>2.5</v>
      </c>
      <c r="I20021">
        <v>3202</v>
      </c>
      <c r="J20021">
        <v>4964</v>
      </c>
      <c r="K20021">
        <v>2</v>
      </c>
      <c r="L20021">
        <v>0</v>
      </c>
      <c r="M20021">
        <v>0</v>
      </c>
      <c r="N20021">
        <v>3</v>
      </c>
      <c r="O20021">
        <v>9</v>
      </c>
      <c r="P20021">
        <v>3202</v>
      </c>
      <c r="Q20021">
        <v>0</v>
      </c>
      <c r="R20021">
        <f t="shared" si="2186"/>
        <v>0</v>
      </c>
      <c r="S20021">
        <v>0</v>
      </c>
      <c r="T20021">
        <v>2014</v>
      </c>
      <c r="U20021">
        <v>0</v>
      </c>
      <c r="V20021">
        <f t="shared" si="2187"/>
        <v>0</v>
      </c>
      <c r="W20021">
        <v>0</v>
      </c>
      <c r="X20021">
        <v>98030</v>
      </c>
      <c r="Y20021">
        <f t="shared" si="2188"/>
        <v>1</v>
      </c>
      <c r="Z20021">
        <f t="shared" si="2189"/>
        <v>0</v>
      </c>
      <c r="AA20021">
        <f t="shared" si="2190"/>
        <v>0</v>
      </c>
      <c r="AB20021">
        <v>1</v>
      </c>
      <c r="AC20021">
        <v>0</v>
      </c>
      <c r="AD20021">
        <v>0</v>
      </c>
      <c r="AE20021">
        <v>47.341200000000001</v>
      </c>
      <c r="AF20021">
        <v>-122.179</v>
      </c>
      <c r="AG20021">
        <v>2425</v>
      </c>
      <c r="AH20021">
        <v>4886</v>
      </c>
    </row>
    <row r="20022" spans="1:34" x14ac:dyDescent="0.3">
      <c r="A20022">
        <v>7663700973</v>
      </c>
      <c r="B20022" t="s">
        <v>101</v>
      </c>
      <c r="C20022" s="1" t="str">
        <f t="shared" si="2184"/>
        <v>2014</v>
      </c>
      <c r="D20022">
        <f t="shared" si="2185"/>
        <v>0</v>
      </c>
      <c r="E20022">
        <v>0</v>
      </c>
      <c r="F20022">
        <v>321000</v>
      </c>
      <c r="G20022">
        <v>3</v>
      </c>
      <c r="H20022">
        <v>2.25</v>
      </c>
      <c r="I20022">
        <v>1347</v>
      </c>
      <c r="J20022">
        <v>1292</v>
      </c>
      <c r="K20022">
        <v>3</v>
      </c>
      <c r="L20022">
        <v>0</v>
      </c>
      <c r="M20022">
        <v>0</v>
      </c>
      <c r="N20022">
        <v>3</v>
      </c>
      <c r="O20022">
        <v>7</v>
      </c>
      <c r="P20022">
        <v>1347</v>
      </c>
      <c r="Q20022">
        <v>0</v>
      </c>
      <c r="R20022">
        <f t="shared" si="2186"/>
        <v>0</v>
      </c>
      <c r="S20022">
        <v>0</v>
      </c>
      <c r="T20022">
        <v>2010</v>
      </c>
      <c r="U20022">
        <v>0</v>
      </c>
      <c r="V20022">
        <f t="shared" si="2187"/>
        <v>0</v>
      </c>
      <c r="W20022">
        <v>0</v>
      </c>
      <c r="X20022">
        <v>98125</v>
      </c>
      <c r="Y20022">
        <f t="shared" si="2188"/>
        <v>0</v>
      </c>
      <c r="Z20022">
        <f t="shared" si="2189"/>
        <v>0</v>
      </c>
      <c r="AA20022">
        <f t="shared" si="2190"/>
        <v>1</v>
      </c>
      <c r="AB20022">
        <v>0</v>
      </c>
      <c r="AC20022">
        <v>0</v>
      </c>
      <c r="AD20022">
        <v>1</v>
      </c>
      <c r="AE20022">
        <v>47.730600000000003</v>
      </c>
      <c r="AF20022">
        <v>-122.291</v>
      </c>
      <c r="AG20022">
        <v>1480</v>
      </c>
      <c r="AH20022">
        <v>1865</v>
      </c>
    </row>
    <row r="20023" spans="1:34" x14ac:dyDescent="0.3">
      <c r="A20023">
        <v>7853420100</v>
      </c>
      <c r="B20023" t="s">
        <v>119</v>
      </c>
      <c r="C20023" s="1" t="str">
        <f t="shared" si="2184"/>
        <v>2014</v>
      </c>
      <c r="D20023">
        <f t="shared" si="2185"/>
        <v>0</v>
      </c>
      <c r="E20023">
        <v>0</v>
      </c>
      <c r="F20023">
        <v>633634</v>
      </c>
      <c r="G20023">
        <v>4</v>
      </c>
      <c r="H20023">
        <v>3.5</v>
      </c>
      <c r="I20023">
        <v>2960</v>
      </c>
      <c r="J20023">
        <v>6000</v>
      </c>
      <c r="K20023">
        <v>2</v>
      </c>
      <c r="L20023">
        <v>0</v>
      </c>
      <c r="M20023">
        <v>0</v>
      </c>
      <c r="N20023">
        <v>3</v>
      </c>
      <c r="O20023">
        <v>9</v>
      </c>
      <c r="P20023">
        <v>2960</v>
      </c>
      <c r="Q20023">
        <v>0</v>
      </c>
      <c r="R20023">
        <f t="shared" si="2186"/>
        <v>0</v>
      </c>
      <c r="S20023">
        <v>0</v>
      </c>
      <c r="T20023">
        <v>2014</v>
      </c>
      <c r="U20023">
        <v>0</v>
      </c>
      <c r="V20023">
        <f t="shared" si="2187"/>
        <v>0</v>
      </c>
      <c r="W20023">
        <v>0</v>
      </c>
      <c r="X20023">
        <v>98065</v>
      </c>
      <c r="Y20023">
        <f t="shared" si="2188"/>
        <v>0</v>
      </c>
      <c r="Z20023">
        <f t="shared" si="2189"/>
        <v>1</v>
      </c>
      <c r="AA20023">
        <f t="shared" si="2190"/>
        <v>0</v>
      </c>
      <c r="AB20023">
        <v>0</v>
      </c>
      <c r="AC20023">
        <v>1</v>
      </c>
      <c r="AD20023">
        <v>0</v>
      </c>
      <c r="AE20023">
        <v>47.518300000000004</v>
      </c>
      <c r="AF20023">
        <v>-121.886</v>
      </c>
      <c r="AG20023">
        <v>2960</v>
      </c>
      <c r="AH20023">
        <v>6000</v>
      </c>
    </row>
    <row r="20024" spans="1:34" x14ac:dyDescent="0.3">
      <c r="A20024">
        <v>1025039168</v>
      </c>
      <c r="B20024" t="s">
        <v>190</v>
      </c>
      <c r="C20024" s="1" t="str">
        <f t="shared" si="2184"/>
        <v>2014</v>
      </c>
      <c r="D20024">
        <f t="shared" si="2185"/>
        <v>0</v>
      </c>
      <c r="E20024">
        <v>0</v>
      </c>
      <c r="F20024">
        <v>290000</v>
      </c>
      <c r="G20024">
        <v>1</v>
      </c>
      <c r="H20024">
        <v>0.75</v>
      </c>
      <c r="I20024">
        <v>740</v>
      </c>
      <c r="J20024">
        <v>1284</v>
      </c>
      <c r="K20024">
        <v>1</v>
      </c>
      <c r="L20024">
        <v>0</v>
      </c>
      <c r="M20024">
        <v>0</v>
      </c>
      <c r="N20024">
        <v>4</v>
      </c>
      <c r="O20024">
        <v>6</v>
      </c>
      <c r="P20024">
        <v>740</v>
      </c>
      <c r="Q20024">
        <v>0</v>
      </c>
      <c r="R20024">
        <f t="shared" si="2186"/>
        <v>0</v>
      </c>
      <c r="S20024">
        <v>0</v>
      </c>
      <c r="T20024">
        <v>1928</v>
      </c>
      <c r="U20024">
        <v>0</v>
      </c>
      <c r="V20024">
        <f t="shared" si="2187"/>
        <v>0</v>
      </c>
      <c r="W20024">
        <v>0</v>
      </c>
      <c r="X20024">
        <v>98107</v>
      </c>
      <c r="Y20024">
        <f t="shared" si="2188"/>
        <v>0</v>
      </c>
      <c r="Z20024">
        <f t="shared" si="2189"/>
        <v>0</v>
      </c>
      <c r="AA20024">
        <f t="shared" si="2190"/>
        <v>1</v>
      </c>
      <c r="AB20024">
        <v>0</v>
      </c>
      <c r="AC20024">
        <v>0</v>
      </c>
      <c r="AD20024">
        <v>1</v>
      </c>
      <c r="AE20024">
        <v>47.674100000000003</v>
      </c>
      <c r="AF20024">
        <v>-122.40600000000001</v>
      </c>
      <c r="AG20024">
        <v>1430</v>
      </c>
      <c r="AH20024">
        <v>3988</v>
      </c>
    </row>
    <row r="20025" spans="1:34" x14ac:dyDescent="0.3">
      <c r="A20025">
        <v>476000110</v>
      </c>
      <c r="B20025" t="s">
        <v>140</v>
      </c>
      <c r="C20025" s="1" t="str">
        <f t="shared" si="2184"/>
        <v>2015</v>
      </c>
      <c r="D20025">
        <f t="shared" si="2185"/>
        <v>1</v>
      </c>
      <c r="E20025">
        <v>1</v>
      </c>
      <c r="F20025">
        <v>445000</v>
      </c>
      <c r="G20025">
        <v>2</v>
      </c>
      <c r="H20025">
        <v>2.25</v>
      </c>
      <c r="I20025">
        <v>1200</v>
      </c>
      <c r="J20025">
        <v>1137</v>
      </c>
      <c r="K20025">
        <v>3</v>
      </c>
      <c r="L20025">
        <v>0</v>
      </c>
      <c r="M20025">
        <v>0</v>
      </c>
      <c r="N20025">
        <v>3</v>
      </c>
      <c r="O20025">
        <v>7</v>
      </c>
      <c r="P20025">
        <v>1200</v>
      </c>
      <c r="Q20025">
        <v>0</v>
      </c>
      <c r="R20025">
        <f t="shared" si="2186"/>
        <v>0</v>
      </c>
      <c r="S20025">
        <v>0</v>
      </c>
      <c r="T20025">
        <v>2007</v>
      </c>
      <c r="U20025">
        <v>0</v>
      </c>
      <c r="V20025">
        <f t="shared" si="2187"/>
        <v>0</v>
      </c>
      <c r="W20025">
        <v>0</v>
      </c>
      <c r="X20025">
        <v>98107</v>
      </c>
      <c r="Y20025">
        <f t="shared" si="2188"/>
        <v>0</v>
      </c>
      <c r="Z20025">
        <f t="shared" si="2189"/>
        <v>0</v>
      </c>
      <c r="AA20025">
        <f t="shared" si="2190"/>
        <v>1</v>
      </c>
      <c r="AB20025">
        <v>0</v>
      </c>
      <c r="AC20025">
        <v>0</v>
      </c>
      <c r="AD20025">
        <v>1</v>
      </c>
      <c r="AE20025">
        <v>47.671500000000002</v>
      </c>
      <c r="AF20025">
        <v>-122.392</v>
      </c>
      <c r="AG20025">
        <v>1280</v>
      </c>
      <c r="AH20025">
        <v>1295</v>
      </c>
    </row>
    <row r="20026" spans="1:34" x14ac:dyDescent="0.3">
      <c r="A20026">
        <v>2254100090</v>
      </c>
      <c r="B20026" t="s">
        <v>72</v>
      </c>
      <c r="C20026" s="1" t="str">
        <f t="shared" si="2184"/>
        <v>2015</v>
      </c>
      <c r="D20026">
        <f t="shared" si="2185"/>
        <v>1</v>
      </c>
      <c r="E20026">
        <v>1</v>
      </c>
      <c r="F20026">
        <v>887250</v>
      </c>
      <c r="G20026">
        <v>5</v>
      </c>
      <c r="H20026">
        <v>3.5</v>
      </c>
      <c r="I20026">
        <v>4320</v>
      </c>
      <c r="J20026">
        <v>7502</v>
      </c>
      <c r="K20026">
        <v>2</v>
      </c>
      <c r="L20026">
        <v>0</v>
      </c>
      <c r="M20026">
        <v>0</v>
      </c>
      <c r="N20026">
        <v>3</v>
      </c>
      <c r="O20026">
        <v>9</v>
      </c>
      <c r="P20026">
        <v>3500</v>
      </c>
      <c r="Q20026">
        <v>820</v>
      </c>
      <c r="R20026">
        <f t="shared" si="2186"/>
        <v>1</v>
      </c>
      <c r="S20026">
        <v>1</v>
      </c>
      <c r="T20026">
        <v>2012</v>
      </c>
      <c r="U20026">
        <v>0</v>
      </c>
      <c r="V20026">
        <f t="shared" si="2187"/>
        <v>0</v>
      </c>
      <c r="W20026">
        <v>0</v>
      </c>
      <c r="X20026">
        <v>98056</v>
      </c>
      <c r="Y20026">
        <f t="shared" si="2188"/>
        <v>0</v>
      </c>
      <c r="Z20026">
        <f t="shared" si="2189"/>
        <v>1</v>
      </c>
      <c r="AA20026">
        <f t="shared" si="2190"/>
        <v>0</v>
      </c>
      <c r="AB20026">
        <v>0</v>
      </c>
      <c r="AC20026">
        <v>1</v>
      </c>
      <c r="AD20026">
        <v>0</v>
      </c>
      <c r="AE20026">
        <v>47.523499999999999</v>
      </c>
      <c r="AF20026">
        <v>-122.16800000000001</v>
      </c>
      <c r="AG20026">
        <v>3250</v>
      </c>
      <c r="AH20026">
        <v>7538</v>
      </c>
    </row>
    <row r="20027" spans="1:34" x14ac:dyDescent="0.3">
      <c r="A20027">
        <v>8682320600</v>
      </c>
      <c r="B20027" t="s">
        <v>237</v>
      </c>
      <c r="C20027" s="1" t="str">
        <f t="shared" si="2184"/>
        <v>2014</v>
      </c>
      <c r="D20027">
        <f t="shared" si="2185"/>
        <v>0</v>
      </c>
      <c r="E20027">
        <v>0</v>
      </c>
      <c r="F20027">
        <v>739000</v>
      </c>
      <c r="G20027">
        <v>3</v>
      </c>
      <c r="H20027">
        <v>2.5</v>
      </c>
      <c r="I20027">
        <v>2310</v>
      </c>
      <c r="J20027">
        <v>7348</v>
      </c>
      <c r="K20027">
        <v>1</v>
      </c>
      <c r="L20027">
        <v>0</v>
      </c>
      <c r="M20027">
        <v>3</v>
      </c>
      <c r="N20027">
        <v>3</v>
      </c>
      <c r="O20027">
        <v>8</v>
      </c>
      <c r="P20027">
        <v>2310</v>
      </c>
      <c r="Q20027">
        <v>0</v>
      </c>
      <c r="R20027">
        <f t="shared" si="2186"/>
        <v>0</v>
      </c>
      <c r="S20027">
        <v>0</v>
      </c>
      <c r="T20027">
        <v>2010</v>
      </c>
      <c r="U20027">
        <v>0</v>
      </c>
      <c r="V20027">
        <f t="shared" si="2187"/>
        <v>0</v>
      </c>
      <c r="W20027">
        <v>0</v>
      </c>
      <c r="X20027">
        <v>98053</v>
      </c>
      <c r="Y20027">
        <f t="shared" si="2188"/>
        <v>0</v>
      </c>
      <c r="Z20027">
        <f t="shared" si="2189"/>
        <v>1</v>
      </c>
      <c r="AA20027">
        <f t="shared" si="2190"/>
        <v>0</v>
      </c>
      <c r="AB20027">
        <v>0</v>
      </c>
      <c r="AC20027">
        <v>1</v>
      </c>
      <c r="AD20027">
        <v>0</v>
      </c>
      <c r="AE20027">
        <v>47.711599999999997</v>
      </c>
      <c r="AF20027">
        <v>-122.01900000000001</v>
      </c>
      <c r="AG20027">
        <v>2310</v>
      </c>
      <c r="AH20027">
        <v>7153</v>
      </c>
    </row>
    <row r="20028" spans="1:34" x14ac:dyDescent="0.3">
      <c r="A20028">
        <v>9834201366</v>
      </c>
      <c r="B20028" t="s">
        <v>197</v>
      </c>
      <c r="C20028" s="1" t="str">
        <f t="shared" si="2184"/>
        <v>2014</v>
      </c>
      <c r="D20028">
        <f t="shared" si="2185"/>
        <v>0</v>
      </c>
      <c r="E20028">
        <v>0</v>
      </c>
      <c r="F20028">
        <v>429900</v>
      </c>
      <c r="G20028">
        <v>3</v>
      </c>
      <c r="H20028">
        <v>2</v>
      </c>
      <c r="I20028">
        <v>1490</v>
      </c>
      <c r="J20028">
        <v>1286</v>
      </c>
      <c r="K20028">
        <v>3</v>
      </c>
      <c r="L20028">
        <v>0</v>
      </c>
      <c r="M20028">
        <v>0</v>
      </c>
      <c r="N20028">
        <v>3</v>
      </c>
      <c r="O20028">
        <v>8</v>
      </c>
      <c r="P20028">
        <v>1490</v>
      </c>
      <c r="Q20028">
        <v>0</v>
      </c>
      <c r="R20028">
        <f t="shared" si="2186"/>
        <v>0</v>
      </c>
      <c r="S20028">
        <v>0</v>
      </c>
      <c r="T20028">
        <v>2014</v>
      </c>
      <c r="U20028">
        <v>0</v>
      </c>
      <c r="V20028">
        <f t="shared" si="2187"/>
        <v>0</v>
      </c>
      <c r="W20028">
        <v>0</v>
      </c>
      <c r="X20028">
        <v>98144</v>
      </c>
      <c r="Y20028">
        <f t="shared" si="2188"/>
        <v>0</v>
      </c>
      <c r="Z20028">
        <f t="shared" si="2189"/>
        <v>0</v>
      </c>
      <c r="AA20028">
        <f t="shared" si="2190"/>
        <v>1</v>
      </c>
      <c r="AB20028">
        <v>0</v>
      </c>
      <c r="AC20028">
        <v>0</v>
      </c>
      <c r="AD20028">
        <v>1</v>
      </c>
      <c r="AE20028">
        <v>47.57</v>
      </c>
      <c r="AF20028">
        <v>-122.288</v>
      </c>
      <c r="AG20028">
        <v>1420</v>
      </c>
      <c r="AH20028">
        <v>1230</v>
      </c>
    </row>
    <row r="20029" spans="1:34" x14ac:dyDescent="0.3">
      <c r="A20029">
        <v>7625702451</v>
      </c>
      <c r="B20029" t="s">
        <v>249</v>
      </c>
      <c r="C20029" s="1" t="str">
        <f t="shared" si="2184"/>
        <v>2015</v>
      </c>
      <c r="D20029">
        <f t="shared" si="2185"/>
        <v>1</v>
      </c>
      <c r="E20029">
        <v>1</v>
      </c>
      <c r="F20029">
        <v>459000</v>
      </c>
      <c r="G20029">
        <v>3</v>
      </c>
      <c r="H20029">
        <v>2</v>
      </c>
      <c r="I20029">
        <v>1480</v>
      </c>
      <c r="J20029">
        <v>800</v>
      </c>
      <c r="K20029">
        <v>2</v>
      </c>
      <c r="L20029">
        <v>0</v>
      </c>
      <c r="M20029">
        <v>0</v>
      </c>
      <c r="N20029">
        <v>3</v>
      </c>
      <c r="O20029">
        <v>8</v>
      </c>
      <c r="P20029">
        <v>1000</v>
      </c>
      <c r="Q20029">
        <v>480</v>
      </c>
      <c r="R20029">
        <f t="shared" si="2186"/>
        <v>1</v>
      </c>
      <c r="S20029">
        <v>1</v>
      </c>
      <c r="T20029">
        <v>2014</v>
      </c>
      <c r="U20029">
        <v>0</v>
      </c>
      <c r="V20029">
        <f t="shared" si="2187"/>
        <v>0</v>
      </c>
      <c r="W20029">
        <v>0</v>
      </c>
      <c r="X20029">
        <v>98136</v>
      </c>
      <c r="Y20029">
        <f t="shared" si="2188"/>
        <v>0</v>
      </c>
      <c r="Z20029">
        <f t="shared" si="2189"/>
        <v>0</v>
      </c>
      <c r="AA20029">
        <f t="shared" si="2190"/>
        <v>1</v>
      </c>
      <c r="AB20029">
        <v>0</v>
      </c>
      <c r="AC20029">
        <v>0</v>
      </c>
      <c r="AD20029">
        <v>1</v>
      </c>
      <c r="AE20029">
        <v>47.549199999999999</v>
      </c>
      <c r="AF20029">
        <v>-122.387</v>
      </c>
      <c r="AG20029">
        <v>1480</v>
      </c>
      <c r="AH20029">
        <v>886</v>
      </c>
    </row>
    <row r="20030" spans="1:34" x14ac:dyDescent="0.3">
      <c r="A20030">
        <v>301402120</v>
      </c>
      <c r="B20030" t="s">
        <v>134</v>
      </c>
      <c r="C20030" s="1" t="str">
        <f t="shared" si="2184"/>
        <v>2014</v>
      </c>
      <c r="D20030">
        <f t="shared" si="2185"/>
        <v>0</v>
      </c>
      <c r="E20030">
        <v>0</v>
      </c>
      <c r="F20030">
        <v>240000</v>
      </c>
      <c r="G20030">
        <v>3</v>
      </c>
      <c r="H20030">
        <v>2.25</v>
      </c>
      <c r="I20030">
        <v>1481</v>
      </c>
      <c r="J20030">
        <v>2820</v>
      </c>
      <c r="K20030">
        <v>2</v>
      </c>
      <c r="L20030">
        <v>0</v>
      </c>
      <c r="M20030">
        <v>0</v>
      </c>
      <c r="N20030">
        <v>3</v>
      </c>
      <c r="O20030">
        <v>7</v>
      </c>
      <c r="P20030">
        <v>1481</v>
      </c>
      <c r="Q20030">
        <v>0</v>
      </c>
      <c r="R20030">
        <f t="shared" si="2186"/>
        <v>0</v>
      </c>
      <c r="S20030">
        <v>0</v>
      </c>
      <c r="T20030">
        <v>2012</v>
      </c>
      <c r="U20030">
        <v>0</v>
      </c>
      <c r="V20030">
        <f t="shared" si="2187"/>
        <v>0</v>
      </c>
      <c r="W20030">
        <v>0</v>
      </c>
      <c r="X20030">
        <v>98002</v>
      </c>
      <c r="Y20030">
        <f t="shared" si="2188"/>
        <v>1</v>
      </c>
      <c r="Z20030">
        <f t="shared" si="2189"/>
        <v>0</v>
      </c>
      <c r="AA20030">
        <f t="shared" si="2190"/>
        <v>0</v>
      </c>
      <c r="AB20030">
        <v>1</v>
      </c>
      <c r="AC20030">
        <v>0</v>
      </c>
      <c r="AD20030">
        <v>0</v>
      </c>
      <c r="AE20030">
        <v>47.345700000000001</v>
      </c>
      <c r="AF20030">
        <v>-122.217</v>
      </c>
      <c r="AG20030">
        <v>1481</v>
      </c>
      <c r="AH20030">
        <v>3028</v>
      </c>
    </row>
    <row r="20031" spans="1:34" x14ac:dyDescent="0.3">
      <c r="A20031">
        <v>6382500076</v>
      </c>
      <c r="B20031" t="s">
        <v>276</v>
      </c>
      <c r="C20031" s="1" t="str">
        <f t="shared" si="2184"/>
        <v>2014</v>
      </c>
      <c r="D20031">
        <f t="shared" si="2185"/>
        <v>0</v>
      </c>
      <c r="E20031">
        <v>0</v>
      </c>
      <c r="F20031">
        <v>566950</v>
      </c>
      <c r="G20031">
        <v>3</v>
      </c>
      <c r="H20031">
        <v>3</v>
      </c>
      <c r="I20031">
        <v>1730</v>
      </c>
      <c r="J20031">
        <v>1902</v>
      </c>
      <c r="K20031">
        <v>3</v>
      </c>
      <c r="L20031">
        <v>0</v>
      </c>
      <c r="M20031">
        <v>0</v>
      </c>
      <c r="N20031">
        <v>3</v>
      </c>
      <c r="O20031">
        <v>8</v>
      </c>
      <c r="P20031">
        <v>1730</v>
      </c>
      <c r="Q20031">
        <v>0</v>
      </c>
      <c r="R20031">
        <f t="shared" si="2186"/>
        <v>0</v>
      </c>
      <c r="S20031">
        <v>0</v>
      </c>
      <c r="T20031">
        <v>2014</v>
      </c>
      <c r="U20031">
        <v>0</v>
      </c>
      <c r="V20031">
        <f t="shared" si="2187"/>
        <v>0</v>
      </c>
      <c r="W20031">
        <v>0</v>
      </c>
      <c r="X20031">
        <v>98117</v>
      </c>
      <c r="Y20031">
        <f t="shared" si="2188"/>
        <v>0</v>
      </c>
      <c r="Z20031">
        <f t="shared" si="2189"/>
        <v>0</v>
      </c>
      <c r="AA20031">
        <f t="shared" si="2190"/>
        <v>1</v>
      </c>
      <c r="AB20031">
        <v>0</v>
      </c>
      <c r="AC20031">
        <v>0</v>
      </c>
      <c r="AD20031">
        <v>1</v>
      </c>
      <c r="AE20031">
        <v>47.694400000000002</v>
      </c>
      <c r="AF20031">
        <v>-122.377</v>
      </c>
      <c r="AG20031">
        <v>1830</v>
      </c>
      <c r="AH20031">
        <v>1804</v>
      </c>
    </row>
    <row r="20032" spans="1:34" x14ac:dyDescent="0.3">
      <c r="A20032">
        <v>3758900259</v>
      </c>
      <c r="B20032" t="s">
        <v>130</v>
      </c>
      <c r="C20032" s="1" t="str">
        <f t="shared" si="2184"/>
        <v>2014</v>
      </c>
      <c r="D20032">
        <f t="shared" si="2185"/>
        <v>0</v>
      </c>
      <c r="E20032">
        <v>0</v>
      </c>
      <c r="F20032" s="2">
        <v>1040000</v>
      </c>
      <c r="G20032">
        <v>4</v>
      </c>
      <c r="H20032">
        <v>3.5</v>
      </c>
      <c r="I20032">
        <v>3900</v>
      </c>
      <c r="J20032">
        <v>8391</v>
      </c>
      <c r="K20032">
        <v>2</v>
      </c>
      <c r="L20032">
        <v>0</v>
      </c>
      <c r="M20032">
        <v>0</v>
      </c>
      <c r="N20032">
        <v>3</v>
      </c>
      <c r="O20032">
        <v>10</v>
      </c>
      <c r="P20032">
        <v>3900</v>
      </c>
      <c r="Q20032">
        <v>0</v>
      </c>
      <c r="R20032">
        <f t="shared" si="2186"/>
        <v>0</v>
      </c>
      <c r="S20032">
        <v>0</v>
      </c>
      <c r="T20032">
        <v>2006</v>
      </c>
      <c r="U20032">
        <v>0</v>
      </c>
      <c r="V20032">
        <f t="shared" si="2187"/>
        <v>0</v>
      </c>
      <c r="W20032">
        <v>0</v>
      </c>
      <c r="X20032">
        <v>98033</v>
      </c>
      <c r="Y20032">
        <f t="shared" si="2188"/>
        <v>1</v>
      </c>
      <c r="Z20032">
        <f t="shared" si="2189"/>
        <v>0</v>
      </c>
      <c r="AA20032">
        <f t="shared" si="2190"/>
        <v>0</v>
      </c>
      <c r="AB20032">
        <v>1</v>
      </c>
      <c r="AC20032">
        <v>0</v>
      </c>
      <c r="AD20032">
        <v>0</v>
      </c>
      <c r="AE20032">
        <v>47.697899999999997</v>
      </c>
      <c r="AF20032">
        <v>-122.205</v>
      </c>
      <c r="AG20032">
        <v>3820</v>
      </c>
      <c r="AH20032">
        <v>12268</v>
      </c>
    </row>
    <row r="20033" spans="1:34" x14ac:dyDescent="0.3">
      <c r="A20033">
        <v>3126049446</v>
      </c>
      <c r="B20033" t="s">
        <v>260</v>
      </c>
      <c r="C20033" s="1" t="str">
        <f t="shared" si="2184"/>
        <v>2015</v>
      </c>
      <c r="D20033">
        <f t="shared" si="2185"/>
        <v>1</v>
      </c>
      <c r="E20033">
        <v>1</v>
      </c>
      <c r="F20033">
        <v>343000</v>
      </c>
      <c r="G20033">
        <v>3</v>
      </c>
      <c r="H20033">
        <v>3.5</v>
      </c>
      <c r="I20033">
        <v>1130</v>
      </c>
      <c r="J20033">
        <v>1449</v>
      </c>
      <c r="K20033">
        <v>3</v>
      </c>
      <c r="L20033">
        <v>0</v>
      </c>
      <c r="M20033">
        <v>0</v>
      </c>
      <c r="N20033">
        <v>3</v>
      </c>
      <c r="O20033">
        <v>7</v>
      </c>
      <c r="P20033">
        <v>1130</v>
      </c>
      <c r="Q20033">
        <v>0</v>
      </c>
      <c r="R20033">
        <f t="shared" si="2186"/>
        <v>0</v>
      </c>
      <c r="S20033">
        <v>0</v>
      </c>
      <c r="T20033">
        <v>2005</v>
      </c>
      <c r="U20033">
        <v>0</v>
      </c>
      <c r="V20033">
        <f t="shared" si="2187"/>
        <v>0</v>
      </c>
      <c r="W20033">
        <v>0</v>
      </c>
      <c r="X20033">
        <v>98103</v>
      </c>
      <c r="Y20033">
        <f t="shared" si="2188"/>
        <v>0</v>
      </c>
      <c r="Z20033">
        <f t="shared" si="2189"/>
        <v>0</v>
      </c>
      <c r="AA20033">
        <f t="shared" si="2190"/>
        <v>1</v>
      </c>
      <c r="AB20033">
        <v>0</v>
      </c>
      <c r="AC20033">
        <v>0</v>
      </c>
      <c r="AD20033">
        <v>1</v>
      </c>
      <c r="AE20033">
        <v>47.696800000000003</v>
      </c>
      <c r="AF20033">
        <v>-122.348</v>
      </c>
      <c r="AG20033">
        <v>1130</v>
      </c>
      <c r="AH20033">
        <v>1200</v>
      </c>
    </row>
    <row r="20034" spans="1:34" x14ac:dyDescent="0.3">
      <c r="A20034">
        <v>3744000100</v>
      </c>
      <c r="B20034" t="s">
        <v>165</v>
      </c>
      <c r="C20034" s="1" t="str">
        <f t="shared" si="2184"/>
        <v>2014</v>
      </c>
      <c r="D20034">
        <f t="shared" si="2185"/>
        <v>0</v>
      </c>
      <c r="E20034">
        <v>0</v>
      </c>
      <c r="F20034">
        <v>572115</v>
      </c>
      <c r="G20034">
        <v>4</v>
      </c>
      <c r="H20034">
        <v>3.25</v>
      </c>
      <c r="I20034">
        <v>3230</v>
      </c>
      <c r="J20034">
        <v>4838</v>
      </c>
      <c r="K20034">
        <v>2</v>
      </c>
      <c r="L20034">
        <v>0</v>
      </c>
      <c r="M20034">
        <v>0</v>
      </c>
      <c r="N20034">
        <v>3</v>
      </c>
      <c r="O20034">
        <v>9</v>
      </c>
      <c r="P20034">
        <v>3230</v>
      </c>
      <c r="Q20034">
        <v>0</v>
      </c>
      <c r="R20034">
        <f t="shared" si="2186"/>
        <v>0</v>
      </c>
      <c r="S20034">
        <v>0</v>
      </c>
      <c r="T20034">
        <v>2014</v>
      </c>
      <c r="U20034">
        <v>0</v>
      </c>
      <c r="V20034">
        <f t="shared" si="2187"/>
        <v>0</v>
      </c>
      <c r="W20034">
        <v>0</v>
      </c>
      <c r="X20034">
        <v>98038</v>
      </c>
      <c r="Y20034">
        <f t="shared" si="2188"/>
        <v>1</v>
      </c>
      <c r="Z20034">
        <f t="shared" si="2189"/>
        <v>0</v>
      </c>
      <c r="AA20034">
        <f t="shared" si="2190"/>
        <v>0</v>
      </c>
      <c r="AB20034">
        <v>1</v>
      </c>
      <c r="AC20034">
        <v>0</v>
      </c>
      <c r="AD20034">
        <v>0</v>
      </c>
      <c r="AE20034">
        <v>47.355899999999998</v>
      </c>
      <c r="AF20034">
        <v>-122.023</v>
      </c>
      <c r="AG20034">
        <v>2980</v>
      </c>
      <c r="AH20034">
        <v>5094</v>
      </c>
    </row>
    <row r="20035" spans="1:34" x14ac:dyDescent="0.3">
      <c r="A20035">
        <v>9510860750</v>
      </c>
      <c r="B20035" t="s">
        <v>120</v>
      </c>
      <c r="C20035" s="1" t="str">
        <f t="shared" si="2184"/>
        <v>2015</v>
      </c>
      <c r="D20035">
        <f t="shared" si="2185"/>
        <v>1</v>
      </c>
      <c r="E20035">
        <v>1</v>
      </c>
      <c r="F20035">
        <v>918000</v>
      </c>
      <c r="G20035">
        <v>5</v>
      </c>
      <c r="H20035">
        <v>3.5</v>
      </c>
      <c r="I20035">
        <v>3920</v>
      </c>
      <c r="J20035">
        <v>5150</v>
      </c>
      <c r="K20035">
        <v>2</v>
      </c>
      <c r="L20035">
        <v>0</v>
      </c>
      <c r="M20035">
        <v>0</v>
      </c>
      <c r="N20035">
        <v>3</v>
      </c>
      <c r="O20035">
        <v>9</v>
      </c>
      <c r="P20035">
        <v>2820</v>
      </c>
      <c r="Q20035">
        <v>1100</v>
      </c>
      <c r="R20035">
        <f t="shared" si="2186"/>
        <v>1</v>
      </c>
      <c r="S20035">
        <v>1</v>
      </c>
      <c r="T20035">
        <v>2004</v>
      </c>
      <c r="U20035">
        <v>0</v>
      </c>
      <c r="V20035">
        <f t="shared" si="2187"/>
        <v>0</v>
      </c>
      <c r="W20035">
        <v>0</v>
      </c>
      <c r="X20035">
        <v>98052</v>
      </c>
      <c r="Y20035">
        <f t="shared" si="2188"/>
        <v>0</v>
      </c>
      <c r="Z20035">
        <f t="shared" si="2189"/>
        <v>1</v>
      </c>
      <c r="AA20035">
        <f t="shared" si="2190"/>
        <v>0</v>
      </c>
      <c r="AB20035">
        <v>0</v>
      </c>
      <c r="AC20035">
        <v>1</v>
      </c>
      <c r="AD20035">
        <v>0</v>
      </c>
      <c r="AE20035">
        <v>47.663800000000002</v>
      </c>
      <c r="AF20035">
        <v>-122.084</v>
      </c>
      <c r="AG20035">
        <v>3170</v>
      </c>
      <c r="AH20035">
        <v>5530</v>
      </c>
    </row>
    <row r="20036" spans="1:34" x14ac:dyDescent="0.3">
      <c r="A20036">
        <v>7228500037</v>
      </c>
      <c r="B20036" t="s">
        <v>203</v>
      </c>
      <c r="C20036" s="1" t="str">
        <f t="shared" si="2184"/>
        <v>2015</v>
      </c>
      <c r="D20036">
        <f t="shared" si="2185"/>
        <v>1</v>
      </c>
      <c r="E20036">
        <v>1</v>
      </c>
      <c r="F20036">
        <v>555000</v>
      </c>
      <c r="G20036">
        <v>2</v>
      </c>
      <c r="H20036">
        <v>1.5</v>
      </c>
      <c r="I20036">
        <v>1190</v>
      </c>
      <c r="J20036">
        <v>1361</v>
      </c>
      <c r="K20036">
        <v>2</v>
      </c>
      <c r="L20036">
        <v>0</v>
      </c>
      <c r="M20036">
        <v>0</v>
      </c>
      <c r="N20036">
        <v>3</v>
      </c>
      <c r="O20036">
        <v>8</v>
      </c>
      <c r="P20036">
        <v>1190</v>
      </c>
      <c r="Q20036">
        <v>0</v>
      </c>
      <c r="R20036">
        <f t="shared" si="2186"/>
        <v>0</v>
      </c>
      <c r="S20036">
        <v>0</v>
      </c>
      <c r="T20036">
        <v>2007</v>
      </c>
      <c r="U20036">
        <v>0</v>
      </c>
      <c r="V20036">
        <f t="shared" si="2187"/>
        <v>0</v>
      </c>
      <c r="W20036">
        <v>0</v>
      </c>
      <c r="X20036">
        <v>98122</v>
      </c>
      <c r="Y20036">
        <f t="shared" si="2188"/>
        <v>0</v>
      </c>
      <c r="Z20036">
        <f t="shared" si="2189"/>
        <v>0</v>
      </c>
      <c r="AA20036">
        <f t="shared" si="2190"/>
        <v>1</v>
      </c>
      <c r="AB20036">
        <v>0</v>
      </c>
      <c r="AC20036">
        <v>0</v>
      </c>
      <c r="AD20036">
        <v>1</v>
      </c>
      <c r="AE20036">
        <v>47.616100000000003</v>
      </c>
      <c r="AF20036">
        <v>-122.30200000000001</v>
      </c>
      <c r="AG20036">
        <v>1280</v>
      </c>
      <c r="AH20036">
        <v>3360</v>
      </c>
    </row>
    <row r="20037" spans="1:34" x14ac:dyDescent="0.3">
      <c r="A20037">
        <v>3814900750</v>
      </c>
      <c r="B20037" t="s">
        <v>63</v>
      </c>
      <c r="C20037" s="1" t="str">
        <f t="shared" si="2184"/>
        <v>2014</v>
      </c>
      <c r="D20037">
        <f t="shared" si="2185"/>
        <v>0</v>
      </c>
      <c r="E20037">
        <v>0</v>
      </c>
      <c r="F20037">
        <v>399440</v>
      </c>
      <c r="G20037">
        <v>4</v>
      </c>
      <c r="H20037">
        <v>2.5</v>
      </c>
      <c r="I20037">
        <v>2311</v>
      </c>
      <c r="J20037">
        <v>4396</v>
      </c>
      <c r="K20037">
        <v>2</v>
      </c>
      <c r="L20037">
        <v>0</v>
      </c>
      <c r="M20037">
        <v>0</v>
      </c>
      <c r="N20037">
        <v>3</v>
      </c>
      <c r="O20037">
        <v>9</v>
      </c>
      <c r="P20037">
        <v>2311</v>
      </c>
      <c r="Q20037">
        <v>0</v>
      </c>
      <c r="R20037">
        <f t="shared" si="2186"/>
        <v>0</v>
      </c>
      <c r="S20037">
        <v>0</v>
      </c>
      <c r="T20037">
        <v>2014</v>
      </c>
      <c r="U20037">
        <v>0</v>
      </c>
      <c r="V20037">
        <f t="shared" si="2187"/>
        <v>0</v>
      </c>
      <c r="W20037">
        <v>0</v>
      </c>
      <c r="X20037">
        <v>98092</v>
      </c>
      <c r="Y20037">
        <f t="shared" si="2188"/>
        <v>0</v>
      </c>
      <c r="Z20037">
        <f t="shared" si="2189"/>
        <v>1</v>
      </c>
      <c r="AA20037">
        <f t="shared" si="2190"/>
        <v>0</v>
      </c>
      <c r="AB20037">
        <v>0</v>
      </c>
      <c r="AC20037">
        <v>1</v>
      </c>
      <c r="AD20037">
        <v>0</v>
      </c>
      <c r="AE20037">
        <v>47.327599999999997</v>
      </c>
      <c r="AF20037">
        <v>-122.163</v>
      </c>
      <c r="AG20037">
        <v>2458</v>
      </c>
      <c r="AH20037">
        <v>4616</v>
      </c>
    </row>
    <row r="20038" spans="1:34" x14ac:dyDescent="0.3">
      <c r="A20038">
        <v>1294300038</v>
      </c>
      <c r="B20038" t="s">
        <v>107</v>
      </c>
      <c r="C20038" s="1" t="str">
        <f t="shared" si="2184"/>
        <v>2014</v>
      </c>
      <c r="D20038">
        <f t="shared" si="2185"/>
        <v>0</v>
      </c>
      <c r="E20038">
        <v>0</v>
      </c>
      <c r="F20038">
        <v>450000</v>
      </c>
      <c r="G20038">
        <v>3</v>
      </c>
      <c r="H20038">
        <v>2.5</v>
      </c>
      <c r="I20038">
        <v>1810</v>
      </c>
      <c r="J20038">
        <v>914</v>
      </c>
      <c r="K20038">
        <v>3</v>
      </c>
      <c r="L20038">
        <v>0</v>
      </c>
      <c r="M20038">
        <v>0</v>
      </c>
      <c r="N20038">
        <v>3</v>
      </c>
      <c r="O20038">
        <v>8</v>
      </c>
      <c r="P20038">
        <v>1380</v>
      </c>
      <c r="Q20038">
        <v>430</v>
      </c>
      <c r="R20038">
        <f t="shared" si="2186"/>
        <v>1</v>
      </c>
      <c r="S20038">
        <v>1</v>
      </c>
      <c r="T20038">
        <v>2008</v>
      </c>
      <c r="U20038">
        <v>0</v>
      </c>
      <c r="V20038">
        <f t="shared" si="2187"/>
        <v>0</v>
      </c>
      <c r="W20038">
        <v>0</v>
      </c>
      <c r="X20038">
        <v>98116</v>
      </c>
      <c r="Y20038">
        <f t="shared" si="2188"/>
        <v>0</v>
      </c>
      <c r="Z20038">
        <f t="shared" si="2189"/>
        <v>0</v>
      </c>
      <c r="AA20038">
        <f t="shared" si="2190"/>
        <v>1</v>
      </c>
      <c r="AB20038">
        <v>0</v>
      </c>
      <c r="AC20038">
        <v>0</v>
      </c>
      <c r="AD20038">
        <v>1</v>
      </c>
      <c r="AE20038">
        <v>47.5732</v>
      </c>
      <c r="AF20038">
        <v>-122.387</v>
      </c>
      <c r="AG20038">
        <v>1810</v>
      </c>
      <c r="AH20038">
        <v>914</v>
      </c>
    </row>
    <row r="20039" spans="1:34" x14ac:dyDescent="0.3">
      <c r="A20039">
        <v>7853350090</v>
      </c>
      <c r="B20039" t="s">
        <v>179</v>
      </c>
      <c r="C20039" s="1" t="str">
        <f t="shared" ref="C20039:C20102" si="2191">LEFT(B20039,4)</f>
        <v>2014</v>
      </c>
      <c r="D20039">
        <f t="shared" si="2185"/>
        <v>0</v>
      </c>
      <c r="E20039">
        <v>0</v>
      </c>
      <c r="F20039">
        <v>648000</v>
      </c>
      <c r="G20039">
        <v>4</v>
      </c>
      <c r="H20039">
        <v>2.5</v>
      </c>
      <c r="I20039">
        <v>3290</v>
      </c>
      <c r="J20039">
        <v>6203</v>
      </c>
      <c r="K20039">
        <v>2</v>
      </c>
      <c r="L20039">
        <v>0</v>
      </c>
      <c r="M20039">
        <v>0</v>
      </c>
      <c r="N20039">
        <v>3</v>
      </c>
      <c r="O20039">
        <v>9</v>
      </c>
      <c r="P20039">
        <v>3290</v>
      </c>
      <c r="Q20039">
        <v>0</v>
      </c>
      <c r="R20039">
        <f t="shared" si="2186"/>
        <v>0</v>
      </c>
      <c r="S20039">
        <v>0</v>
      </c>
      <c r="T20039">
        <v>2008</v>
      </c>
      <c r="U20039">
        <v>0</v>
      </c>
      <c r="V20039">
        <f t="shared" si="2187"/>
        <v>0</v>
      </c>
      <c r="W20039">
        <v>0</v>
      </c>
      <c r="X20039">
        <v>98065</v>
      </c>
      <c r="Y20039">
        <f t="shared" si="2188"/>
        <v>0</v>
      </c>
      <c r="Z20039">
        <f t="shared" si="2189"/>
        <v>1</v>
      </c>
      <c r="AA20039">
        <f t="shared" si="2190"/>
        <v>0</v>
      </c>
      <c r="AB20039">
        <v>0</v>
      </c>
      <c r="AC20039">
        <v>1</v>
      </c>
      <c r="AD20039">
        <v>0</v>
      </c>
      <c r="AE20039">
        <v>47.5441</v>
      </c>
      <c r="AF20039">
        <v>-121.86</v>
      </c>
      <c r="AG20039">
        <v>2990</v>
      </c>
      <c r="AH20039">
        <v>6835</v>
      </c>
    </row>
    <row r="20040" spans="1:34" x14ac:dyDescent="0.3">
      <c r="A20040">
        <v>9211010900</v>
      </c>
      <c r="B20040" t="s">
        <v>98</v>
      </c>
      <c r="C20040" s="1" t="str">
        <f t="shared" si="2191"/>
        <v>2014</v>
      </c>
      <c r="D20040">
        <f t="shared" ref="D20040:D20103" si="2192">IF(C20040="2015",1,0)</f>
        <v>0</v>
      </c>
      <c r="E20040">
        <v>0</v>
      </c>
      <c r="F20040">
        <v>580000</v>
      </c>
      <c r="G20040">
        <v>4</v>
      </c>
      <c r="H20040">
        <v>2.5</v>
      </c>
      <c r="I20040">
        <v>3250</v>
      </c>
      <c r="J20040">
        <v>5000</v>
      </c>
      <c r="K20040">
        <v>2</v>
      </c>
      <c r="L20040">
        <v>0</v>
      </c>
      <c r="M20040">
        <v>0</v>
      </c>
      <c r="N20040">
        <v>3</v>
      </c>
      <c r="O20040">
        <v>8</v>
      </c>
      <c r="P20040">
        <v>3250</v>
      </c>
      <c r="Q20040">
        <v>0</v>
      </c>
      <c r="R20040">
        <f t="shared" ref="R20040:R20103" si="2193">IF(Q20040&gt;0,1,0)</f>
        <v>0</v>
      </c>
      <c r="S20040">
        <v>0</v>
      </c>
      <c r="T20040">
        <v>2008</v>
      </c>
      <c r="U20040">
        <v>0</v>
      </c>
      <c r="V20040">
        <f t="shared" ref="V20040:V20103" si="2194">IF(U20040&gt;0,1,0)</f>
        <v>0</v>
      </c>
      <c r="W20040">
        <v>0</v>
      </c>
      <c r="X20040">
        <v>98059</v>
      </c>
      <c r="Y20040">
        <f t="shared" ref="Y20040:Y20103" si="2195">IF(AND(X20040&gt;=98000,X20040&lt;98050),1,0)</f>
        <v>0</v>
      </c>
      <c r="Z20040">
        <f t="shared" ref="Z20040:Z20103" si="2196">IF(AND(X20040&gt;=98050,X20040&lt;98100),1,0)</f>
        <v>1</v>
      </c>
      <c r="AA20040">
        <f t="shared" ref="AA20040:AA20103" si="2197">IF(AND(X20040&gt;=98100,X20040&lt;98150),1,0)</f>
        <v>0</v>
      </c>
      <c r="AB20040">
        <v>0</v>
      </c>
      <c r="AC20040">
        <v>1</v>
      </c>
      <c r="AD20040">
        <v>0</v>
      </c>
      <c r="AE20040">
        <v>47.498800000000003</v>
      </c>
      <c r="AF20040">
        <v>-122.148</v>
      </c>
      <c r="AG20040">
        <v>3230</v>
      </c>
      <c r="AH20040">
        <v>5507</v>
      </c>
    </row>
    <row r="20041" spans="1:34" x14ac:dyDescent="0.3">
      <c r="A20041">
        <v>1085623250</v>
      </c>
      <c r="B20041" t="s">
        <v>139</v>
      </c>
      <c r="C20041" s="1" t="str">
        <f t="shared" si="2191"/>
        <v>2015</v>
      </c>
      <c r="D20041">
        <f t="shared" si="2192"/>
        <v>1</v>
      </c>
      <c r="E20041">
        <v>1</v>
      </c>
      <c r="F20041">
        <v>415000</v>
      </c>
      <c r="G20041">
        <v>4</v>
      </c>
      <c r="H20041">
        <v>2.5</v>
      </c>
      <c r="I20041">
        <v>2544</v>
      </c>
      <c r="J20041">
        <v>4071</v>
      </c>
      <c r="K20041">
        <v>2</v>
      </c>
      <c r="L20041">
        <v>0</v>
      </c>
      <c r="M20041">
        <v>0</v>
      </c>
      <c r="N20041">
        <v>3</v>
      </c>
      <c r="O20041">
        <v>9</v>
      </c>
      <c r="P20041">
        <v>2544</v>
      </c>
      <c r="Q20041">
        <v>0</v>
      </c>
      <c r="R20041">
        <f t="shared" si="2193"/>
        <v>0</v>
      </c>
      <c r="S20041">
        <v>0</v>
      </c>
      <c r="T20041">
        <v>2013</v>
      </c>
      <c r="U20041">
        <v>0</v>
      </c>
      <c r="V20041">
        <f t="shared" si="2194"/>
        <v>0</v>
      </c>
      <c r="W20041">
        <v>0</v>
      </c>
      <c r="X20041">
        <v>98030</v>
      </c>
      <c r="Y20041">
        <f t="shared" si="2195"/>
        <v>1</v>
      </c>
      <c r="Z20041">
        <f t="shared" si="2196"/>
        <v>0</v>
      </c>
      <c r="AA20041">
        <f t="shared" si="2197"/>
        <v>0</v>
      </c>
      <c r="AB20041">
        <v>1</v>
      </c>
      <c r="AC20041">
        <v>0</v>
      </c>
      <c r="AD20041">
        <v>0</v>
      </c>
      <c r="AE20041">
        <v>47.341000000000001</v>
      </c>
      <c r="AF20041">
        <v>-122.179</v>
      </c>
      <c r="AG20041">
        <v>2358</v>
      </c>
      <c r="AH20041">
        <v>4179</v>
      </c>
    </row>
    <row r="20042" spans="1:34" x14ac:dyDescent="0.3">
      <c r="A20042">
        <v>2025049192</v>
      </c>
      <c r="B20042" t="s">
        <v>77</v>
      </c>
      <c r="C20042" s="1" t="str">
        <f t="shared" si="2191"/>
        <v>2014</v>
      </c>
      <c r="D20042">
        <f t="shared" si="2192"/>
        <v>0</v>
      </c>
      <c r="E20042">
        <v>0</v>
      </c>
      <c r="F20042">
        <v>527500</v>
      </c>
      <c r="G20042">
        <v>3</v>
      </c>
      <c r="H20042">
        <v>2.5</v>
      </c>
      <c r="I20042">
        <v>1380</v>
      </c>
      <c r="J20042">
        <v>1389</v>
      </c>
      <c r="K20042">
        <v>3</v>
      </c>
      <c r="L20042">
        <v>0</v>
      </c>
      <c r="M20042">
        <v>0</v>
      </c>
      <c r="N20042">
        <v>3</v>
      </c>
      <c r="O20042">
        <v>8</v>
      </c>
      <c r="P20042">
        <v>1380</v>
      </c>
      <c r="Q20042">
        <v>0</v>
      </c>
      <c r="R20042">
        <f t="shared" si="2193"/>
        <v>0</v>
      </c>
      <c r="S20042">
        <v>0</v>
      </c>
      <c r="T20042">
        <v>2008</v>
      </c>
      <c r="U20042">
        <v>0</v>
      </c>
      <c r="V20042">
        <f t="shared" si="2194"/>
        <v>0</v>
      </c>
      <c r="W20042">
        <v>0</v>
      </c>
      <c r="X20042">
        <v>98102</v>
      </c>
      <c r="Y20042">
        <f t="shared" si="2195"/>
        <v>0</v>
      </c>
      <c r="Z20042">
        <f t="shared" si="2196"/>
        <v>0</v>
      </c>
      <c r="AA20042">
        <f t="shared" si="2197"/>
        <v>1</v>
      </c>
      <c r="AB20042">
        <v>0</v>
      </c>
      <c r="AC20042">
        <v>0</v>
      </c>
      <c r="AD20042">
        <v>1</v>
      </c>
      <c r="AE20042">
        <v>47.642699999999998</v>
      </c>
      <c r="AF20042">
        <v>-122.327</v>
      </c>
      <c r="AG20042">
        <v>1380</v>
      </c>
      <c r="AH20042">
        <v>1249</v>
      </c>
    </row>
    <row r="20043" spans="1:34" x14ac:dyDescent="0.3">
      <c r="A20043">
        <v>7625703354</v>
      </c>
      <c r="B20043" t="s">
        <v>239</v>
      </c>
      <c r="C20043" s="1" t="str">
        <f t="shared" si="2191"/>
        <v>2014</v>
      </c>
      <c r="D20043">
        <f t="shared" si="2192"/>
        <v>0</v>
      </c>
      <c r="E20043">
        <v>0</v>
      </c>
      <c r="F20043">
        <v>384000</v>
      </c>
      <c r="G20043">
        <v>3</v>
      </c>
      <c r="H20043">
        <v>2.25</v>
      </c>
      <c r="I20043">
        <v>1430</v>
      </c>
      <c r="J20043">
        <v>800</v>
      </c>
      <c r="K20043">
        <v>2</v>
      </c>
      <c r="L20043">
        <v>0</v>
      </c>
      <c r="M20043">
        <v>0</v>
      </c>
      <c r="N20043">
        <v>3</v>
      </c>
      <c r="O20043">
        <v>8</v>
      </c>
      <c r="P20043">
        <v>1140</v>
      </c>
      <c r="Q20043">
        <v>290</v>
      </c>
      <c r="R20043">
        <f t="shared" si="2193"/>
        <v>1</v>
      </c>
      <c r="S20043">
        <v>1</v>
      </c>
      <c r="T20043">
        <v>2011</v>
      </c>
      <c r="U20043">
        <v>0</v>
      </c>
      <c r="V20043">
        <f t="shared" si="2194"/>
        <v>0</v>
      </c>
      <c r="W20043">
        <v>0</v>
      </c>
      <c r="X20043">
        <v>98136</v>
      </c>
      <c r="Y20043">
        <f t="shared" si="2195"/>
        <v>0</v>
      </c>
      <c r="Z20043">
        <f t="shared" si="2196"/>
        <v>0</v>
      </c>
      <c r="AA20043">
        <f t="shared" si="2197"/>
        <v>1</v>
      </c>
      <c r="AB20043">
        <v>0</v>
      </c>
      <c r="AC20043">
        <v>0</v>
      </c>
      <c r="AD20043">
        <v>1</v>
      </c>
      <c r="AE20043">
        <v>47.547699999999999</v>
      </c>
      <c r="AF20043">
        <v>-122.38800000000001</v>
      </c>
      <c r="AG20043">
        <v>1430</v>
      </c>
      <c r="AH20043">
        <v>1387</v>
      </c>
    </row>
    <row r="20044" spans="1:34" x14ac:dyDescent="0.3">
      <c r="A20044">
        <v>2051200436</v>
      </c>
      <c r="B20044" t="s">
        <v>137</v>
      </c>
      <c r="C20044" s="1" t="str">
        <f t="shared" si="2191"/>
        <v>2014</v>
      </c>
      <c r="D20044">
        <f t="shared" si="2192"/>
        <v>0</v>
      </c>
      <c r="E20044">
        <v>0</v>
      </c>
      <c r="F20044">
        <v>692000</v>
      </c>
      <c r="G20044">
        <v>3</v>
      </c>
      <c r="H20044">
        <v>2.5</v>
      </c>
      <c r="I20044">
        <v>3490</v>
      </c>
      <c r="J20044">
        <v>28213</v>
      </c>
      <c r="K20044">
        <v>1.5</v>
      </c>
      <c r="L20044">
        <v>0</v>
      </c>
      <c r="M20044">
        <v>2</v>
      </c>
      <c r="N20044">
        <v>3</v>
      </c>
      <c r="O20044">
        <v>9</v>
      </c>
      <c r="P20044">
        <v>2242</v>
      </c>
      <c r="Q20044">
        <v>1248</v>
      </c>
      <c r="R20044">
        <f t="shared" si="2193"/>
        <v>1</v>
      </c>
      <c r="S20044">
        <v>1</v>
      </c>
      <c r="T20044">
        <v>2009</v>
      </c>
      <c r="U20044">
        <v>0</v>
      </c>
      <c r="V20044">
        <f t="shared" si="2194"/>
        <v>0</v>
      </c>
      <c r="W20044">
        <v>0</v>
      </c>
      <c r="X20044">
        <v>98070</v>
      </c>
      <c r="Y20044">
        <f t="shared" si="2195"/>
        <v>0</v>
      </c>
      <c r="Z20044">
        <f t="shared" si="2196"/>
        <v>1</v>
      </c>
      <c r="AA20044">
        <f t="shared" si="2197"/>
        <v>0</v>
      </c>
      <c r="AB20044">
        <v>0</v>
      </c>
      <c r="AC20044">
        <v>1</v>
      </c>
      <c r="AD20044">
        <v>0</v>
      </c>
      <c r="AE20044">
        <v>47.365000000000002</v>
      </c>
      <c r="AF20044">
        <v>-122.456</v>
      </c>
      <c r="AG20044">
        <v>2120</v>
      </c>
      <c r="AH20044">
        <v>56628</v>
      </c>
    </row>
    <row r="20045" spans="1:34" x14ac:dyDescent="0.3">
      <c r="A20045">
        <v>3880900236</v>
      </c>
      <c r="B20045" t="s">
        <v>176</v>
      </c>
      <c r="C20045" s="1" t="str">
        <f t="shared" si="2191"/>
        <v>2014</v>
      </c>
      <c r="D20045">
        <f t="shared" si="2192"/>
        <v>0</v>
      </c>
      <c r="E20045">
        <v>0</v>
      </c>
      <c r="F20045">
        <v>455000</v>
      </c>
      <c r="G20045">
        <v>2</v>
      </c>
      <c r="H20045">
        <v>1.5</v>
      </c>
      <c r="I20045">
        <v>910</v>
      </c>
      <c r="J20045">
        <v>966</v>
      </c>
      <c r="K20045">
        <v>2</v>
      </c>
      <c r="L20045">
        <v>0</v>
      </c>
      <c r="M20045">
        <v>0</v>
      </c>
      <c r="N20045">
        <v>3</v>
      </c>
      <c r="O20045">
        <v>8</v>
      </c>
      <c r="P20045">
        <v>820</v>
      </c>
      <c r="Q20045">
        <v>90</v>
      </c>
      <c r="R20045">
        <f t="shared" si="2193"/>
        <v>1</v>
      </c>
      <c r="S20045">
        <v>1</v>
      </c>
      <c r="T20045">
        <v>2006</v>
      </c>
      <c r="U20045">
        <v>0</v>
      </c>
      <c r="V20045">
        <f t="shared" si="2194"/>
        <v>0</v>
      </c>
      <c r="W20045">
        <v>0</v>
      </c>
      <c r="X20045">
        <v>98119</v>
      </c>
      <c r="Y20045">
        <f t="shared" si="2195"/>
        <v>0</v>
      </c>
      <c r="Z20045">
        <f t="shared" si="2196"/>
        <v>0</v>
      </c>
      <c r="AA20045">
        <f t="shared" si="2197"/>
        <v>1</v>
      </c>
      <c r="AB20045">
        <v>0</v>
      </c>
      <c r="AC20045">
        <v>0</v>
      </c>
      <c r="AD20045">
        <v>1</v>
      </c>
      <c r="AE20045">
        <v>47.627000000000002</v>
      </c>
      <c r="AF20045">
        <v>-122.361</v>
      </c>
      <c r="AG20045">
        <v>2740</v>
      </c>
      <c r="AH20045">
        <v>6400</v>
      </c>
    </row>
    <row r="20046" spans="1:34" x14ac:dyDescent="0.3">
      <c r="A20046">
        <v>1646502355</v>
      </c>
      <c r="B20046" t="s">
        <v>31</v>
      </c>
      <c r="C20046" s="1" t="str">
        <f t="shared" si="2191"/>
        <v>2015</v>
      </c>
      <c r="D20046">
        <f t="shared" si="2192"/>
        <v>1</v>
      </c>
      <c r="E20046">
        <v>1</v>
      </c>
      <c r="F20046" s="2">
        <v>1280000</v>
      </c>
      <c r="G20046">
        <v>4</v>
      </c>
      <c r="H20046">
        <v>3.25</v>
      </c>
      <c r="I20046">
        <v>3080</v>
      </c>
      <c r="J20046">
        <v>4120</v>
      </c>
      <c r="K20046">
        <v>2</v>
      </c>
      <c r="L20046">
        <v>0</v>
      </c>
      <c r="M20046">
        <v>0</v>
      </c>
      <c r="N20046">
        <v>3</v>
      </c>
      <c r="O20046">
        <v>9</v>
      </c>
      <c r="P20046">
        <v>2380</v>
      </c>
      <c r="Q20046">
        <v>700</v>
      </c>
      <c r="R20046">
        <f t="shared" si="2193"/>
        <v>1</v>
      </c>
      <c r="S20046">
        <v>1</v>
      </c>
      <c r="T20046">
        <v>2014</v>
      </c>
      <c r="U20046">
        <v>0</v>
      </c>
      <c r="V20046">
        <f t="shared" si="2194"/>
        <v>0</v>
      </c>
      <c r="W20046">
        <v>0</v>
      </c>
      <c r="X20046">
        <v>98117</v>
      </c>
      <c r="Y20046">
        <f t="shared" si="2195"/>
        <v>0</v>
      </c>
      <c r="Z20046">
        <f t="shared" si="2196"/>
        <v>0</v>
      </c>
      <c r="AA20046">
        <f t="shared" si="2197"/>
        <v>1</v>
      </c>
      <c r="AB20046">
        <v>0</v>
      </c>
      <c r="AC20046">
        <v>0</v>
      </c>
      <c r="AD20046">
        <v>1</v>
      </c>
      <c r="AE20046">
        <v>47.6845</v>
      </c>
      <c r="AF20046">
        <v>-122.35899999999999</v>
      </c>
      <c r="AG20046">
        <v>1410</v>
      </c>
      <c r="AH20046">
        <v>4120</v>
      </c>
    </row>
    <row r="20047" spans="1:34" x14ac:dyDescent="0.3">
      <c r="A20047">
        <v>2619950110</v>
      </c>
      <c r="B20047" t="s">
        <v>48</v>
      </c>
      <c r="C20047" s="1" t="str">
        <f t="shared" si="2191"/>
        <v>2014</v>
      </c>
      <c r="D20047">
        <f t="shared" si="2192"/>
        <v>0</v>
      </c>
      <c r="E20047">
        <v>0</v>
      </c>
      <c r="F20047">
        <v>415000</v>
      </c>
      <c r="G20047">
        <v>3</v>
      </c>
      <c r="H20047">
        <v>2.5</v>
      </c>
      <c r="I20047">
        <v>2280</v>
      </c>
      <c r="J20047">
        <v>6031</v>
      </c>
      <c r="K20047">
        <v>2</v>
      </c>
      <c r="L20047">
        <v>0</v>
      </c>
      <c r="M20047">
        <v>0</v>
      </c>
      <c r="N20047">
        <v>3</v>
      </c>
      <c r="O20047">
        <v>8</v>
      </c>
      <c r="P20047">
        <v>2280</v>
      </c>
      <c r="Q20047">
        <v>0</v>
      </c>
      <c r="R20047">
        <f t="shared" si="2193"/>
        <v>0</v>
      </c>
      <c r="S20047">
        <v>0</v>
      </c>
      <c r="T20047">
        <v>2011</v>
      </c>
      <c r="U20047">
        <v>0</v>
      </c>
      <c r="V20047">
        <f t="shared" si="2194"/>
        <v>0</v>
      </c>
      <c r="W20047">
        <v>0</v>
      </c>
      <c r="X20047">
        <v>98019</v>
      </c>
      <c r="Y20047">
        <f t="shared" si="2195"/>
        <v>1</v>
      </c>
      <c r="Z20047">
        <f t="shared" si="2196"/>
        <v>0</v>
      </c>
      <c r="AA20047">
        <f t="shared" si="2197"/>
        <v>0</v>
      </c>
      <c r="AB20047">
        <v>1</v>
      </c>
      <c r="AC20047">
        <v>0</v>
      </c>
      <c r="AD20047">
        <v>0</v>
      </c>
      <c r="AE20047">
        <v>47.732199999999999</v>
      </c>
      <c r="AF20047">
        <v>-121.96599999999999</v>
      </c>
      <c r="AG20047">
        <v>2430</v>
      </c>
      <c r="AH20047">
        <v>7200</v>
      </c>
    </row>
    <row r="20048" spans="1:34" x14ac:dyDescent="0.3">
      <c r="A20048">
        <v>1964700054</v>
      </c>
      <c r="B20048" t="s">
        <v>94</v>
      </c>
      <c r="C20048" s="1" t="str">
        <f t="shared" si="2191"/>
        <v>2014</v>
      </c>
      <c r="D20048">
        <f t="shared" si="2192"/>
        <v>0</v>
      </c>
      <c r="E20048">
        <v>0</v>
      </c>
      <c r="F20048">
        <v>975000</v>
      </c>
      <c r="G20048">
        <v>3</v>
      </c>
      <c r="H20048">
        <v>2.5</v>
      </c>
      <c r="I20048">
        <v>1660</v>
      </c>
      <c r="J20048">
        <v>1344</v>
      </c>
      <c r="K20048">
        <v>3</v>
      </c>
      <c r="L20048">
        <v>0</v>
      </c>
      <c r="M20048">
        <v>0</v>
      </c>
      <c r="N20048">
        <v>3</v>
      </c>
      <c r="O20048">
        <v>8</v>
      </c>
      <c r="P20048">
        <v>1660</v>
      </c>
      <c r="Q20048">
        <v>0</v>
      </c>
      <c r="R20048">
        <f t="shared" si="2193"/>
        <v>0</v>
      </c>
      <c r="S20048">
        <v>0</v>
      </c>
      <c r="T20048">
        <v>2008</v>
      </c>
      <c r="U20048">
        <v>0</v>
      </c>
      <c r="V20048">
        <f t="shared" si="2194"/>
        <v>0</v>
      </c>
      <c r="W20048">
        <v>0</v>
      </c>
      <c r="X20048">
        <v>98102</v>
      </c>
      <c r="Y20048">
        <f t="shared" si="2195"/>
        <v>0</v>
      </c>
      <c r="Z20048">
        <f t="shared" si="2196"/>
        <v>0</v>
      </c>
      <c r="AA20048">
        <f t="shared" si="2197"/>
        <v>1</v>
      </c>
      <c r="AB20048">
        <v>0</v>
      </c>
      <c r="AC20048">
        <v>0</v>
      </c>
      <c r="AD20048">
        <v>1</v>
      </c>
      <c r="AE20048">
        <v>47.643999999999998</v>
      </c>
      <c r="AF20048">
        <v>-122.327</v>
      </c>
      <c r="AG20048">
        <v>1750</v>
      </c>
      <c r="AH20048">
        <v>2040</v>
      </c>
    </row>
    <row r="20049" spans="1:34" x14ac:dyDescent="0.3">
      <c r="A20049">
        <v>1926059039</v>
      </c>
      <c r="B20049" t="s">
        <v>223</v>
      </c>
      <c r="C20049" s="1" t="str">
        <f t="shared" si="2191"/>
        <v>2014</v>
      </c>
      <c r="D20049">
        <f t="shared" si="2192"/>
        <v>0</v>
      </c>
      <c r="E20049">
        <v>0</v>
      </c>
      <c r="F20049">
        <v>799950</v>
      </c>
      <c r="G20049">
        <v>4</v>
      </c>
      <c r="H20049">
        <v>2.5</v>
      </c>
      <c r="I20049">
        <v>3320</v>
      </c>
      <c r="J20049">
        <v>7429</v>
      </c>
      <c r="K20049">
        <v>2</v>
      </c>
      <c r="L20049">
        <v>0</v>
      </c>
      <c r="M20049">
        <v>0</v>
      </c>
      <c r="N20049">
        <v>3</v>
      </c>
      <c r="O20049">
        <v>9</v>
      </c>
      <c r="P20049">
        <v>3320</v>
      </c>
      <c r="Q20049">
        <v>0</v>
      </c>
      <c r="R20049">
        <f t="shared" si="2193"/>
        <v>0</v>
      </c>
      <c r="S20049">
        <v>0</v>
      </c>
      <c r="T20049">
        <v>2014</v>
      </c>
      <c r="U20049">
        <v>0</v>
      </c>
      <c r="V20049">
        <f t="shared" si="2194"/>
        <v>0</v>
      </c>
      <c r="W20049">
        <v>0</v>
      </c>
      <c r="X20049">
        <v>98034</v>
      </c>
      <c r="Y20049">
        <f t="shared" si="2195"/>
        <v>1</v>
      </c>
      <c r="Z20049">
        <f t="shared" si="2196"/>
        <v>0</v>
      </c>
      <c r="AA20049">
        <f t="shared" si="2197"/>
        <v>0</v>
      </c>
      <c r="AB20049">
        <v>1</v>
      </c>
      <c r="AC20049">
        <v>0</v>
      </c>
      <c r="AD20049">
        <v>0</v>
      </c>
      <c r="AE20049">
        <v>47.718899999999998</v>
      </c>
      <c r="AF20049">
        <v>-122.22499999999999</v>
      </c>
      <c r="AG20049">
        <v>1840</v>
      </c>
      <c r="AH20049">
        <v>7429</v>
      </c>
    </row>
    <row r="20050" spans="1:34" x14ac:dyDescent="0.3">
      <c r="A20050">
        <v>3438500037</v>
      </c>
      <c r="B20050" t="s">
        <v>344</v>
      </c>
      <c r="C20050" s="1" t="str">
        <f t="shared" si="2191"/>
        <v>2015</v>
      </c>
      <c r="D20050">
        <f t="shared" si="2192"/>
        <v>1</v>
      </c>
      <c r="E20050">
        <v>1</v>
      </c>
      <c r="F20050">
        <v>545000</v>
      </c>
      <c r="G20050">
        <v>5</v>
      </c>
      <c r="H20050">
        <v>4</v>
      </c>
      <c r="I20050">
        <v>1680</v>
      </c>
      <c r="J20050">
        <v>7268</v>
      </c>
      <c r="K20050">
        <v>1</v>
      </c>
      <c r="L20050">
        <v>0</v>
      </c>
      <c r="M20050">
        <v>0</v>
      </c>
      <c r="N20050">
        <v>3</v>
      </c>
      <c r="O20050">
        <v>8</v>
      </c>
      <c r="P20050">
        <v>1370</v>
      </c>
      <c r="Q20050">
        <v>310</v>
      </c>
      <c r="R20050">
        <f t="shared" si="2193"/>
        <v>1</v>
      </c>
      <c r="S20050">
        <v>1</v>
      </c>
      <c r="T20050">
        <v>2008</v>
      </c>
      <c r="U20050">
        <v>0</v>
      </c>
      <c r="V20050">
        <f t="shared" si="2194"/>
        <v>0</v>
      </c>
      <c r="W20050">
        <v>0</v>
      </c>
      <c r="X20050">
        <v>98106</v>
      </c>
      <c r="Y20050">
        <f t="shared" si="2195"/>
        <v>0</v>
      </c>
      <c r="Z20050">
        <f t="shared" si="2196"/>
        <v>0</v>
      </c>
      <c r="AA20050">
        <f t="shared" si="2197"/>
        <v>1</v>
      </c>
      <c r="AB20050">
        <v>0</v>
      </c>
      <c r="AC20050">
        <v>0</v>
      </c>
      <c r="AD20050">
        <v>1</v>
      </c>
      <c r="AE20050">
        <v>47.557099999999998</v>
      </c>
      <c r="AF20050">
        <v>-122.35599999999999</v>
      </c>
      <c r="AG20050">
        <v>2040</v>
      </c>
      <c r="AH20050">
        <v>8259</v>
      </c>
    </row>
    <row r="20051" spans="1:34" x14ac:dyDescent="0.3">
      <c r="A20051">
        <v>9578501110</v>
      </c>
      <c r="B20051" t="s">
        <v>144</v>
      </c>
      <c r="C20051" s="1" t="str">
        <f t="shared" si="2191"/>
        <v>2014</v>
      </c>
      <c r="D20051">
        <f t="shared" si="2192"/>
        <v>0</v>
      </c>
      <c r="E20051">
        <v>0</v>
      </c>
      <c r="F20051">
        <v>429900</v>
      </c>
      <c r="G20051">
        <v>4</v>
      </c>
      <c r="H20051">
        <v>3.5</v>
      </c>
      <c r="I20051">
        <v>2584</v>
      </c>
      <c r="J20051">
        <v>5005</v>
      </c>
      <c r="K20051">
        <v>2</v>
      </c>
      <c r="L20051">
        <v>0</v>
      </c>
      <c r="M20051">
        <v>0</v>
      </c>
      <c r="N20051">
        <v>3</v>
      </c>
      <c r="O20051">
        <v>8</v>
      </c>
      <c r="P20051">
        <v>2584</v>
      </c>
      <c r="Q20051">
        <v>0</v>
      </c>
      <c r="R20051">
        <f t="shared" si="2193"/>
        <v>0</v>
      </c>
      <c r="S20051">
        <v>0</v>
      </c>
      <c r="T20051">
        <v>2014</v>
      </c>
      <c r="U20051">
        <v>0</v>
      </c>
      <c r="V20051">
        <f t="shared" si="2194"/>
        <v>0</v>
      </c>
      <c r="W20051">
        <v>0</v>
      </c>
      <c r="X20051">
        <v>98023</v>
      </c>
      <c r="Y20051">
        <f t="shared" si="2195"/>
        <v>1</v>
      </c>
      <c r="Z20051">
        <f t="shared" si="2196"/>
        <v>0</v>
      </c>
      <c r="AA20051">
        <f t="shared" si="2197"/>
        <v>0</v>
      </c>
      <c r="AB20051">
        <v>1</v>
      </c>
      <c r="AC20051">
        <v>0</v>
      </c>
      <c r="AD20051">
        <v>0</v>
      </c>
      <c r="AE20051">
        <v>47.295999999999999</v>
      </c>
      <c r="AF20051">
        <v>-122.35</v>
      </c>
      <c r="AG20051">
        <v>2767</v>
      </c>
      <c r="AH20051">
        <v>5201</v>
      </c>
    </row>
    <row r="20052" spans="1:34" x14ac:dyDescent="0.3">
      <c r="A20052">
        <v>8856004786</v>
      </c>
      <c r="B20052" t="s">
        <v>60</v>
      </c>
      <c r="C20052" s="1" t="str">
        <f t="shared" si="2191"/>
        <v>2014</v>
      </c>
      <c r="D20052">
        <f t="shared" si="2192"/>
        <v>0</v>
      </c>
      <c r="E20052">
        <v>0</v>
      </c>
      <c r="F20052">
        <v>275000</v>
      </c>
      <c r="G20052">
        <v>3</v>
      </c>
      <c r="H20052">
        <v>2.5</v>
      </c>
      <c r="I20052">
        <v>2217</v>
      </c>
      <c r="J20052">
        <v>8019</v>
      </c>
      <c r="K20052">
        <v>2</v>
      </c>
      <c r="L20052">
        <v>0</v>
      </c>
      <c r="M20052">
        <v>0</v>
      </c>
      <c r="N20052">
        <v>3</v>
      </c>
      <c r="O20052">
        <v>7</v>
      </c>
      <c r="P20052">
        <v>2217</v>
      </c>
      <c r="Q20052">
        <v>0</v>
      </c>
      <c r="R20052">
        <f t="shared" si="2193"/>
        <v>0</v>
      </c>
      <c r="S20052">
        <v>0</v>
      </c>
      <c r="T20052">
        <v>2009</v>
      </c>
      <c r="U20052">
        <v>0</v>
      </c>
      <c r="V20052">
        <f t="shared" si="2194"/>
        <v>0</v>
      </c>
      <c r="W20052">
        <v>0</v>
      </c>
      <c r="X20052">
        <v>98001</v>
      </c>
      <c r="Y20052">
        <f t="shared" si="2195"/>
        <v>1</v>
      </c>
      <c r="Z20052">
        <f t="shared" si="2196"/>
        <v>0</v>
      </c>
      <c r="AA20052">
        <f t="shared" si="2197"/>
        <v>0</v>
      </c>
      <c r="AB20052">
        <v>1</v>
      </c>
      <c r="AC20052">
        <v>0</v>
      </c>
      <c r="AD20052">
        <v>0</v>
      </c>
      <c r="AE20052">
        <v>47.2776</v>
      </c>
      <c r="AF20052">
        <v>-122.251</v>
      </c>
      <c r="AG20052">
        <v>1470</v>
      </c>
      <c r="AH20052">
        <v>8037</v>
      </c>
    </row>
    <row r="20053" spans="1:34" x14ac:dyDescent="0.3">
      <c r="A20053">
        <v>7708200600</v>
      </c>
      <c r="B20053" t="s">
        <v>61</v>
      </c>
      <c r="C20053" s="1" t="str">
        <f t="shared" si="2191"/>
        <v>2014</v>
      </c>
      <c r="D20053">
        <f t="shared" si="2192"/>
        <v>0</v>
      </c>
      <c r="E20053">
        <v>0</v>
      </c>
      <c r="F20053">
        <v>498000</v>
      </c>
      <c r="G20053">
        <v>3</v>
      </c>
      <c r="H20053">
        <v>2.5</v>
      </c>
      <c r="I20053">
        <v>2480</v>
      </c>
      <c r="J20053">
        <v>4136</v>
      </c>
      <c r="K20053">
        <v>2</v>
      </c>
      <c r="L20053">
        <v>0</v>
      </c>
      <c r="M20053">
        <v>0</v>
      </c>
      <c r="N20053">
        <v>3</v>
      </c>
      <c r="O20053">
        <v>8</v>
      </c>
      <c r="P20053">
        <v>2480</v>
      </c>
      <c r="Q20053">
        <v>0</v>
      </c>
      <c r="R20053">
        <f t="shared" si="2193"/>
        <v>0</v>
      </c>
      <c r="S20053">
        <v>0</v>
      </c>
      <c r="T20053">
        <v>2009</v>
      </c>
      <c r="U20053">
        <v>0</v>
      </c>
      <c r="V20053">
        <f t="shared" si="2194"/>
        <v>0</v>
      </c>
      <c r="W20053">
        <v>0</v>
      </c>
      <c r="X20053">
        <v>98059</v>
      </c>
      <c r="Y20053">
        <f t="shared" si="2195"/>
        <v>0</v>
      </c>
      <c r="Z20053">
        <f t="shared" si="2196"/>
        <v>1</v>
      </c>
      <c r="AA20053">
        <f t="shared" si="2197"/>
        <v>0</v>
      </c>
      <c r="AB20053">
        <v>0</v>
      </c>
      <c r="AC20053">
        <v>1</v>
      </c>
      <c r="AD20053">
        <v>0</v>
      </c>
      <c r="AE20053">
        <v>47.493000000000002</v>
      </c>
      <c r="AF20053">
        <v>-122.14700000000001</v>
      </c>
      <c r="AG20053">
        <v>2510</v>
      </c>
      <c r="AH20053">
        <v>4314</v>
      </c>
    </row>
    <row r="20054" spans="1:34" x14ac:dyDescent="0.3">
      <c r="A20054">
        <v>9492500090</v>
      </c>
      <c r="B20054" t="s">
        <v>32</v>
      </c>
      <c r="C20054" s="1" t="str">
        <f t="shared" si="2191"/>
        <v>2014</v>
      </c>
      <c r="D20054">
        <f t="shared" si="2192"/>
        <v>0</v>
      </c>
      <c r="E20054">
        <v>0</v>
      </c>
      <c r="F20054">
        <v>754950</v>
      </c>
      <c r="G20054">
        <v>3</v>
      </c>
      <c r="H20054">
        <v>2.5</v>
      </c>
      <c r="I20054">
        <v>2610</v>
      </c>
      <c r="J20054">
        <v>7256</v>
      </c>
      <c r="K20054">
        <v>2</v>
      </c>
      <c r="L20054">
        <v>0</v>
      </c>
      <c r="M20054">
        <v>0</v>
      </c>
      <c r="N20054">
        <v>3</v>
      </c>
      <c r="O20054">
        <v>9</v>
      </c>
      <c r="P20054">
        <v>2610</v>
      </c>
      <c r="Q20054">
        <v>0</v>
      </c>
      <c r="R20054">
        <f t="shared" si="2193"/>
        <v>0</v>
      </c>
      <c r="S20054">
        <v>0</v>
      </c>
      <c r="T20054">
        <v>2014</v>
      </c>
      <c r="U20054">
        <v>0</v>
      </c>
      <c r="V20054">
        <f t="shared" si="2194"/>
        <v>0</v>
      </c>
      <c r="W20054">
        <v>0</v>
      </c>
      <c r="X20054">
        <v>98033</v>
      </c>
      <c r="Y20054">
        <f t="shared" si="2195"/>
        <v>1</v>
      </c>
      <c r="Z20054">
        <f t="shared" si="2196"/>
        <v>0</v>
      </c>
      <c r="AA20054">
        <f t="shared" si="2197"/>
        <v>0</v>
      </c>
      <c r="AB20054">
        <v>1</v>
      </c>
      <c r="AC20054">
        <v>0</v>
      </c>
      <c r="AD20054">
        <v>0</v>
      </c>
      <c r="AE20054">
        <v>47.695</v>
      </c>
      <c r="AF20054">
        <v>-122.18</v>
      </c>
      <c r="AG20054">
        <v>2610</v>
      </c>
      <c r="AH20054">
        <v>7206</v>
      </c>
    </row>
    <row r="20055" spans="1:34" x14ac:dyDescent="0.3">
      <c r="A20055">
        <v>8691440100</v>
      </c>
      <c r="B20055" t="s">
        <v>283</v>
      </c>
      <c r="C20055" s="1" t="str">
        <f t="shared" si="2191"/>
        <v>2014</v>
      </c>
      <c r="D20055">
        <f t="shared" si="2192"/>
        <v>0</v>
      </c>
      <c r="E20055">
        <v>0</v>
      </c>
      <c r="F20055">
        <v>895000</v>
      </c>
      <c r="G20055">
        <v>4</v>
      </c>
      <c r="H20055">
        <v>3</v>
      </c>
      <c r="I20055">
        <v>3240</v>
      </c>
      <c r="J20055">
        <v>5562</v>
      </c>
      <c r="K20055">
        <v>2</v>
      </c>
      <c r="L20055">
        <v>0</v>
      </c>
      <c r="M20055">
        <v>0</v>
      </c>
      <c r="N20055">
        <v>3</v>
      </c>
      <c r="O20055">
        <v>10</v>
      </c>
      <c r="P20055">
        <v>3240</v>
      </c>
      <c r="Q20055">
        <v>0</v>
      </c>
      <c r="R20055">
        <f t="shared" si="2193"/>
        <v>0</v>
      </c>
      <c r="S20055">
        <v>0</v>
      </c>
      <c r="T20055">
        <v>2013</v>
      </c>
      <c r="U20055">
        <v>0</v>
      </c>
      <c r="V20055">
        <f t="shared" si="2194"/>
        <v>0</v>
      </c>
      <c r="W20055">
        <v>0</v>
      </c>
      <c r="X20055">
        <v>98075</v>
      </c>
      <c r="Y20055">
        <f t="shared" si="2195"/>
        <v>0</v>
      </c>
      <c r="Z20055">
        <f t="shared" si="2196"/>
        <v>1</v>
      </c>
      <c r="AA20055">
        <f t="shared" si="2197"/>
        <v>0</v>
      </c>
      <c r="AB20055">
        <v>0</v>
      </c>
      <c r="AC20055">
        <v>1</v>
      </c>
      <c r="AD20055">
        <v>0</v>
      </c>
      <c r="AE20055">
        <v>47.591900000000003</v>
      </c>
      <c r="AF20055">
        <v>-121.97499999999999</v>
      </c>
      <c r="AG20055">
        <v>3380</v>
      </c>
      <c r="AH20055">
        <v>5562</v>
      </c>
    </row>
    <row r="20056" spans="1:34" x14ac:dyDescent="0.3">
      <c r="A20056">
        <v>7222000090</v>
      </c>
      <c r="B20056" t="s">
        <v>241</v>
      </c>
      <c r="C20056" s="1" t="str">
        <f t="shared" si="2191"/>
        <v>2014</v>
      </c>
      <c r="D20056">
        <f t="shared" si="2192"/>
        <v>0</v>
      </c>
      <c r="E20056">
        <v>0</v>
      </c>
      <c r="F20056">
        <v>580000</v>
      </c>
      <c r="G20056">
        <v>4</v>
      </c>
      <c r="H20056">
        <v>3.25</v>
      </c>
      <c r="I20056">
        <v>3569</v>
      </c>
      <c r="J20056">
        <v>8327</v>
      </c>
      <c r="K20056">
        <v>2</v>
      </c>
      <c r="L20056">
        <v>0</v>
      </c>
      <c r="M20056">
        <v>0</v>
      </c>
      <c r="N20056">
        <v>3</v>
      </c>
      <c r="O20056">
        <v>10</v>
      </c>
      <c r="P20056">
        <v>3569</v>
      </c>
      <c r="Q20056">
        <v>0</v>
      </c>
      <c r="R20056">
        <f t="shared" si="2193"/>
        <v>0</v>
      </c>
      <c r="S20056">
        <v>0</v>
      </c>
      <c r="T20056">
        <v>2013</v>
      </c>
      <c r="U20056">
        <v>0</v>
      </c>
      <c r="V20056">
        <f t="shared" si="2194"/>
        <v>0</v>
      </c>
      <c r="W20056">
        <v>0</v>
      </c>
      <c r="X20056">
        <v>98055</v>
      </c>
      <c r="Y20056">
        <f t="shared" si="2195"/>
        <v>0</v>
      </c>
      <c r="Z20056">
        <f t="shared" si="2196"/>
        <v>1</v>
      </c>
      <c r="AA20056">
        <f t="shared" si="2197"/>
        <v>0</v>
      </c>
      <c r="AB20056">
        <v>0</v>
      </c>
      <c r="AC20056">
        <v>1</v>
      </c>
      <c r="AD20056">
        <v>0</v>
      </c>
      <c r="AE20056">
        <v>47.459499999999998</v>
      </c>
      <c r="AF20056">
        <v>-122.208</v>
      </c>
      <c r="AG20056">
        <v>2550</v>
      </c>
      <c r="AH20056">
        <v>5251</v>
      </c>
    </row>
    <row r="20057" spans="1:34" x14ac:dyDescent="0.3">
      <c r="A20057">
        <v>3321049112</v>
      </c>
      <c r="B20057" t="s">
        <v>246</v>
      </c>
      <c r="C20057" s="1" t="str">
        <f t="shared" si="2191"/>
        <v>2015</v>
      </c>
      <c r="D20057">
        <f t="shared" si="2192"/>
        <v>1</v>
      </c>
      <c r="E20057">
        <v>1</v>
      </c>
      <c r="F20057">
        <v>379900</v>
      </c>
      <c r="G20057">
        <v>4</v>
      </c>
      <c r="H20057">
        <v>2.5</v>
      </c>
      <c r="I20057">
        <v>3181</v>
      </c>
      <c r="J20057">
        <v>5831</v>
      </c>
      <c r="K20057">
        <v>2</v>
      </c>
      <c r="L20057">
        <v>0</v>
      </c>
      <c r="M20057">
        <v>0</v>
      </c>
      <c r="N20057">
        <v>3</v>
      </c>
      <c r="O20057">
        <v>8</v>
      </c>
      <c r="P20057">
        <v>3181</v>
      </c>
      <c r="Q20057">
        <v>0</v>
      </c>
      <c r="R20057">
        <f t="shared" si="2193"/>
        <v>0</v>
      </c>
      <c r="S20057">
        <v>0</v>
      </c>
      <c r="T20057">
        <v>2014</v>
      </c>
      <c r="U20057">
        <v>0</v>
      </c>
      <c r="V20057">
        <f t="shared" si="2194"/>
        <v>0</v>
      </c>
      <c r="W20057">
        <v>0</v>
      </c>
      <c r="X20057">
        <v>98003</v>
      </c>
      <c r="Y20057">
        <f t="shared" si="2195"/>
        <v>1</v>
      </c>
      <c r="Z20057">
        <f t="shared" si="2196"/>
        <v>0</v>
      </c>
      <c r="AA20057">
        <f t="shared" si="2197"/>
        <v>0</v>
      </c>
      <c r="AB20057">
        <v>1</v>
      </c>
      <c r="AC20057">
        <v>0</v>
      </c>
      <c r="AD20057">
        <v>0</v>
      </c>
      <c r="AE20057">
        <v>47.271599999999999</v>
      </c>
      <c r="AF20057">
        <v>-122.297</v>
      </c>
      <c r="AG20057">
        <v>2056</v>
      </c>
      <c r="AH20057">
        <v>24393</v>
      </c>
    </row>
    <row r="20058" spans="1:34" x14ac:dyDescent="0.3">
      <c r="A20058">
        <v>2911000100</v>
      </c>
      <c r="B20058" t="s">
        <v>260</v>
      </c>
      <c r="C20058" s="1" t="str">
        <f t="shared" si="2191"/>
        <v>2015</v>
      </c>
      <c r="D20058">
        <f t="shared" si="2192"/>
        <v>1</v>
      </c>
      <c r="E20058">
        <v>1</v>
      </c>
      <c r="F20058">
        <v>245000</v>
      </c>
      <c r="G20058">
        <v>4</v>
      </c>
      <c r="H20058">
        <v>2.5</v>
      </c>
      <c r="I20058">
        <v>1921</v>
      </c>
      <c r="J20058">
        <v>4888</v>
      </c>
      <c r="K20058">
        <v>2</v>
      </c>
      <c r="L20058">
        <v>0</v>
      </c>
      <c r="M20058">
        <v>0</v>
      </c>
      <c r="N20058">
        <v>3</v>
      </c>
      <c r="O20058">
        <v>7</v>
      </c>
      <c r="P20058">
        <v>1921</v>
      </c>
      <c r="Q20058">
        <v>0</v>
      </c>
      <c r="R20058">
        <f t="shared" si="2193"/>
        <v>0</v>
      </c>
      <c r="S20058">
        <v>0</v>
      </c>
      <c r="T20058">
        <v>2009</v>
      </c>
      <c r="U20058">
        <v>0</v>
      </c>
      <c r="V20058">
        <f t="shared" si="2194"/>
        <v>0</v>
      </c>
      <c r="W20058">
        <v>0</v>
      </c>
      <c r="X20058">
        <v>98001</v>
      </c>
      <c r="Y20058">
        <f t="shared" si="2195"/>
        <v>1</v>
      </c>
      <c r="Z20058">
        <f t="shared" si="2196"/>
        <v>0</v>
      </c>
      <c r="AA20058">
        <f t="shared" si="2197"/>
        <v>0</v>
      </c>
      <c r="AB20058">
        <v>1</v>
      </c>
      <c r="AC20058">
        <v>0</v>
      </c>
      <c r="AD20058">
        <v>0</v>
      </c>
      <c r="AE20058">
        <v>47.268900000000002</v>
      </c>
      <c r="AF20058">
        <v>-122.24</v>
      </c>
      <c r="AG20058">
        <v>1921</v>
      </c>
      <c r="AH20058">
        <v>9140</v>
      </c>
    </row>
    <row r="20059" spans="1:34" x14ac:dyDescent="0.3">
      <c r="A20059">
        <v>3862710090</v>
      </c>
      <c r="B20059" t="s">
        <v>41</v>
      </c>
      <c r="C20059" s="1" t="str">
        <f t="shared" si="2191"/>
        <v>2014</v>
      </c>
      <c r="D20059">
        <f t="shared" si="2192"/>
        <v>0</v>
      </c>
      <c r="E20059">
        <v>0</v>
      </c>
      <c r="F20059">
        <v>417000</v>
      </c>
      <c r="G20059">
        <v>3</v>
      </c>
      <c r="H20059">
        <v>2.5</v>
      </c>
      <c r="I20059">
        <v>1570</v>
      </c>
      <c r="J20059">
        <v>4926</v>
      </c>
      <c r="K20059">
        <v>2</v>
      </c>
      <c r="L20059">
        <v>0</v>
      </c>
      <c r="M20059">
        <v>0</v>
      </c>
      <c r="N20059">
        <v>3</v>
      </c>
      <c r="O20059">
        <v>8</v>
      </c>
      <c r="P20059">
        <v>1570</v>
      </c>
      <c r="Q20059">
        <v>0</v>
      </c>
      <c r="R20059">
        <f t="shared" si="2193"/>
        <v>0</v>
      </c>
      <c r="S20059">
        <v>0</v>
      </c>
      <c r="T20059">
        <v>2014</v>
      </c>
      <c r="U20059">
        <v>0</v>
      </c>
      <c r="V20059">
        <f t="shared" si="2194"/>
        <v>0</v>
      </c>
      <c r="W20059">
        <v>0</v>
      </c>
      <c r="X20059">
        <v>98065</v>
      </c>
      <c r="Y20059">
        <f t="shared" si="2195"/>
        <v>0</v>
      </c>
      <c r="Z20059">
        <f t="shared" si="2196"/>
        <v>1</v>
      </c>
      <c r="AA20059">
        <f t="shared" si="2197"/>
        <v>0</v>
      </c>
      <c r="AB20059">
        <v>0</v>
      </c>
      <c r="AC20059">
        <v>1</v>
      </c>
      <c r="AD20059">
        <v>0</v>
      </c>
      <c r="AE20059">
        <v>47.534199999999998</v>
      </c>
      <c r="AF20059">
        <v>-121.842</v>
      </c>
      <c r="AG20059">
        <v>1800</v>
      </c>
      <c r="AH20059">
        <v>3202</v>
      </c>
    </row>
    <row r="20060" spans="1:34" x14ac:dyDescent="0.3">
      <c r="A20060">
        <v>8648900110</v>
      </c>
      <c r="B20060" t="s">
        <v>161</v>
      </c>
      <c r="C20060" s="1" t="str">
        <f t="shared" si="2191"/>
        <v>2014</v>
      </c>
      <c r="D20060">
        <f t="shared" si="2192"/>
        <v>0</v>
      </c>
      <c r="E20060">
        <v>0</v>
      </c>
      <c r="F20060">
        <v>555000</v>
      </c>
      <c r="G20060">
        <v>3</v>
      </c>
      <c r="H20060">
        <v>2.5</v>
      </c>
      <c r="I20060">
        <v>1940</v>
      </c>
      <c r="J20060">
        <v>3211</v>
      </c>
      <c r="K20060">
        <v>2</v>
      </c>
      <c r="L20060">
        <v>0</v>
      </c>
      <c r="M20060">
        <v>0</v>
      </c>
      <c r="N20060">
        <v>3</v>
      </c>
      <c r="O20060">
        <v>8</v>
      </c>
      <c r="P20060">
        <v>1940</v>
      </c>
      <c r="Q20060">
        <v>0</v>
      </c>
      <c r="R20060">
        <f t="shared" si="2193"/>
        <v>0</v>
      </c>
      <c r="S20060">
        <v>0</v>
      </c>
      <c r="T20060">
        <v>2009</v>
      </c>
      <c r="U20060">
        <v>0</v>
      </c>
      <c r="V20060">
        <f t="shared" si="2194"/>
        <v>0</v>
      </c>
      <c r="W20060">
        <v>0</v>
      </c>
      <c r="X20060">
        <v>98027</v>
      </c>
      <c r="Y20060">
        <f t="shared" si="2195"/>
        <v>1</v>
      </c>
      <c r="Z20060">
        <f t="shared" si="2196"/>
        <v>0</v>
      </c>
      <c r="AA20060">
        <f t="shared" si="2197"/>
        <v>0</v>
      </c>
      <c r="AB20060">
        <v>1</v>
      </c>
      <c r="AC20060">
        <v>0</v>
      </c>
      <c r="AD20060">
        <v>0</v>
      </c>
      <c r="AE20060">
        <v>47.564399999999999</v>
      </c>
      <c r="AF20060">
        <v>-122.093</v>
      </c>
      <c r="AG20060">
        <v>1880</v>
      </c>
      <c r="AH20060">
        <v>3078</v>
      </c>
    </row>
    <row r="20061" spans="1:34" x14ac:dyDescent="0.3">
      <c r="A20061">
        <v>8648900110</v>
      </c>
      <c r="B20061" t="s">
        <v>41</v>
      </c>
      <c r="C20061" s="1" t="str">
        <f t="shared" si="2191"/>
        <v>2014</v>
      </c>
      <c r="D20061">
        <f t="shared" si="2192"/>
        <v>0</v>
      </c>
      <c r="E20061">
        <v>0</v>
      </c>
      <c r="F20061">
        <v>555000</v>
      </c>
      <c r="G20061">
        <v>3</v>
      </c>
      <c r="H20061">
        <v>2.5</v>
      </c>
      <c r="I20061">
        <v>1940</v>
      </c>
      <c r="J20061">
        <v>3211</v>
      </c>
      <c r="K20061">
        <v>2</v>
      </c>
      <c r="L20061">
        <v>0</v>
      </c>
      <c r="M20061">
        <v>0</v>
      </c>
      <c r="N20061">
        <v>3</v>
      </c>
      <c r="O20061">
        <v>8</v>
      </c>
      <c r="P20061">
        <v>1940</v>
      </c>
      <c r="Q20061">
        <v>0</v>
      </c>
      <c r="R20061">
        <f t="shared" si="2193"/>
        <v>0</v>
      </c>
      <c r="S20061">
        <v>0</v>
      </c>
      <c r="T20061">
        <v>2009</v>
      </c>
      <c r="U20061">
        <v>0</v>
      </c>
      <c r="V20061">
        <f t="shared" si="2194"/>
        <v>0</v>
      </c>
      <c r="W20061">
        <v>0</v>
      </c>
      <c r="X20061">
        <v>98027</v>
      </c>
      <c r="Y20061">
        <f t="shared" si="2195"/>
        <v>1</v>
      </c>
      <c r="Z20061">
        <f t="shared" si="2196"/>
        <v>0</v>
      </c>
      <c r="AA20061">
        <f t="shared" si="2197"/>
        <v>0</v>
      </c>
      <c r="AB20061">
        <v>1</v>
      </c>
      <c r="AC20061">
        <v>0</v>
      </c>
      <c r="AD20061">
        <v>0</v>
      </c>
      <c r="AE20061">
        <v>47.564399999999999</v>
      </c>
      <c r="AF20061">
        <v>-122.093</v>
      </c>
      <c r="AG20061">
        <v>1880</v>
      </c>
      <c r="AH20061">
        <v>3078</v>
      </c>
    </row>
    <row r="20062" spans="1:34" x14ac:dyDescent="0.3">
      <c r="A20062">
        <v>6791400100</v>
      </c>
      <c r="B20062" t="s">
        <v>276</v>
      </c>
      <c r="C20062" s="1" t="str">
        <f t="shared" si="2191"/>
        <v>2014</v>
      </c>
      <c r="D20062">
        <f t="shared" si="2192"/>
        <v>0</v>
      </c>
      <c r="E20062">
        <v>0</v>
      </c>
      <c r="F20062">
        <v>353000</v>
      </c>
      <c r="G20062">
        <v>4</v>
      </c>
      <c r="H20062">
        <v>2.5</v>
      </c>
      <c r="I20062">
        <v>2210</v>
      </c>
      <c r="J20062">
        <v>13721</v>
      </c>
      <c r="K20062">
        <v>2</v>
      </c>
      <c r="L20062">
        <v>0</v>
      </c>
      <c r="M20062">
        <v>0</v>
      </c>
      <c r="N20062">
        <v>3</v>
      </c>
      <c r="O20062">
        <v>8</v>
      </c>
      <c r="P20062">
        <v>2210</v>
      </c>
      <c r="Q20062">
        <v>0</v>
      </c>
      <c r="R20062">
        <f t="shared" si="2193"/>
        <v>0</v>
      </c>
      <c r="S20062">
        <v>0</v>
      </c>
      <c r="T20062">
        <v>2009</v>
      </c>
      <c r="U20062">
        <v>0</v>
      </c>
      <c r="V20062">
        <f t="shared" si="2194"/>
        <v>0</v>
      </c>
      <c r="W20062">
        <v>0</v>
      </c>
      <c r="X20062">
        <v>98042</v>
      </c>
      <c r="Y20062">
        <f t="shared" si="2195"/>
        <v>1</v>
      </c>
      <c r="Z20062">
        <f t="shared" si="2196"/>
        <v>0</v>
      </c>
      <c r="AA20062">
        <f t="shared" si="2197"/>
        <v>0</v>
      </c>
      <c r="AB20062">
        <v>1</v>
      </c>
      <c r="AC20062">
        <v>0</v>
      </c>
      <c r="AD20062">
        <v>0</v>
      </c>
      <c r="AE20062">
        <v>47.312199999999997</v>
      </c>
      <c r="AF20062">
        <v>-122.039</v>
      </c>
      <c r="AG20062">
        <v>1850</v>
      </c>
      <c r="AH20062">
        <v>12951</v>
      </c>
    </row>
    <row r="20063" spans="1:34" x14ac:dyDescent="0.3">
      <c r="A20063">
        <v>2768301477</v>
      </c>
      <c r="B20063" t="s">
        <v>293</v>
      </c>
      <c r="C20063" s="1" t="str">
        <f t="shared" si="2191"/>
        <v>2015</v>
      </c>
      <c r="D20063">
        <f t="shared" si="2192"/>
        <v>1</v>
      </c>
      <c r="E20063">
        <v>1</v>
      </c>
      <c r="F20063">
        <v>539000</v>
      </c>
      <c r="G20063">
        <v>3</v>
      </c>
      <c r="H20063">
        <v>2.25</v>
      </c>
      <c r="I20063">
        <v>1280</v>
      </c>
      <c r="J20063">
        <v>1187</v>
      </c>
      <c r="K20063">
        <v>2</v>
      </c>
      <c r="L20063">
        <v>0</v>
      </c>
      <c r="M20063">
        <v>0</v>
      </c>
      <c r="N20063">
        <v>3</v>
      </c>
      <c r="O20063">
        <v>8</v>
      </c>
      <c r="P20063">
        <v>1080</v>
      </c>
      <c r="Q20063">
        <v>200</v>
      </c>
      <c r="R20063">
        <f t="shared" si="2193"/>
        <v>1</v>
      </c>
      <c r="S20063">
        <v>1</v>
      </c>
      <c r="T20063">
        <v>2008</v>
      </c>
      <c r="U20063">
        <v>0</v>
      </c>
      <c r="V20063">
        <f t="shared" si="2194"/>
        <v>0</v>
      </c>
      <c r="W20063">
        <v>0</v>
      </c>
      <c r="X20063">
        <v>98107</v>
      </c>
      <c r="Y20063">
        <f t="shared" si="2195"/>
        <v>0</v>
      </c>
      <c r="Z20063">
        <f t="shared" si="2196"/>
        <v>0</v>
      </c>
      <c r="AA20063">
        <f t="shared" si="2197"/>
        <v>1</v>
      </c>
      <c r="AB20063">
        <v>0</v>
      </c>
      <c r="AC20063">
        <v>0</v>
      </c>
      <c r="AD20063">
        <v>1</v>
      </c>
      <c r="AE20063">
        <v>47.665100000000002</v>
      </c>
      <c r="AF20063">
        <v>-122.36799999999999</v>
      </c>
      <c r="AG20063">
        <v>1280</v>
      </c>
      <c r="AH20063">
        <v>1681</v>
      </c>
    </row>
    <row r="20064" spans="1:34" x14ac:dyDescent="0.3">
      <c r="A20064">
        <v>126039256</v>
      </c>
      <c r="B20064" t="s">
        <v>100</v>
      </c>
      <c r="C20064" s="1" t="str">
        <f t="shared" si="2191"/>
        <v>2014</v>
      </c>
      <c r="D20064">
        <f t="shared" si="2192"/>
        <v>0</v>
      </c>
      <c r="E20064">
        <v>0</v>
      </c>
      <c r="F20064">
        <v>434900</v>
      </c>
      <c r="G20064">
        <v>3</v>
      </c>
      <c r="H20064">
        <v>2</v>
      </c>
      <c r="I20064">
        <v>1520</v>
      </c>
      <c r="J20064">
        <v>5040</v>
      </c>
      <c r="K20064">
        <v>2</v>
      </c>
      <c r="L20064">
        <v>0</v>
      </c>
      <c r="M20064">
        <v>0</v>
      </c>
      <c r="N20064">
        <v>3</v>
      </c>
      <c r="O20064">
        <v>7</v>
      </c>
      <c r="P20064">
        <v>1520</v>
      </c>
      <c r="Q20064">
        <v>0</v>
      </c>
      <c r="R20064">
        <f t="shared" si="2193"/>
        <v>0</v>
      </c>
      <c r="S20064">
        <v>0</v>
      </c>
      <c r="T20064">
        <v>1977</v>
      </c>
      <c r="U20064">
        <v>2006</v>
      </c>
      <c r="V20064">
        <f t="shared" si="2194"/>
        <v>1</v>
      </c>
      <c r="W20064">
        <v>1</v>
      </c>
      <c r="X20064">
        <v>98177</v>
      </c>
      <c r="Y20064">
        <f t="shared" si="2195"/>
        <v>0</v>
      </c>
      <c r="Z20064">
        <f t="shared" si="2196"/>
        <v>0</v>
      </c>
      <c r="AA20064">
        <f t="shared" si="2197"/>
        <v>0</v>
      </c>
      <c r="AB20064">
        <v>0</v>
      </c>
      <c r="AC20064">
        <v>0</v>
      </c>
      <c r="AD20064">
        <v>0</v>
      </c>
      <c r="AE20064">
        <v>47.777000000000001</v>
      </c>
      <c r="AF20064">
        <v>-122.36199999999999</v>
      </c>
      <c r="AG20064">
        <v>1860</v>
      </c>
      <c r="AH20064">
        <v>8710</v>
      </c>
    </row>
    <row r="20065" spans="1:34" x14ac:dyDescent="0.3">
      <c r="A20065">
        <v>8562780110</v>
      </c>
      <c r="B20065" t="s">
        <v>93</v>
      </c>
      <c r="C20065" s="1" t="str">
        <f t="shared" si="2191"/>
        <v>2014</v>
      </c>
      <c r="D20065">
        <f t="shared" si="2192"/>
        <v>0</v>
      </c>
      <c r="E20065">
        <v>0</v>
      </c>
      <c r="F20065">
        <v>325000</v>
      </c>
      <c r="G20065">
        <v>2</v>
      </c>
      <c r="H20065">
        <v>2.25</v>
      </c>
      <c r="I20065">
        <v>1230</v>
      </c>
      <c r="J20065">
        <v>1078</v>
      </c>
      <c r="K20065">
        <v>2</v>
      </c>
      <c r="L20065">
        <v>0</v>
      </c>
      <c r="M20065">
        <v>0</v>
      </c>
      <c r="N20065">
        <v>3</v>
      </c>
      <c r="O20065">
        <v>7</v>
      </c>
      <c r="P20065">
        <v>1160</v>
      </c>
      <c r="Q20065">
        <v>70</v>
      </c>
      <c r="R20065">
        <f t="shared" si="2193"/>
        <v>1</v>
      </c>
      <c r="S20065">
        <v>1</v>
      </c>
      <c r="T20065">
        <v>2008</v>
      </c>
      <c r="U20065">
        <v>0</v>
      </c>
      <c r="V20065">
        <f t="shared" si="2194"/>
        <v>0</v>
      </c>
      <c r="W20065">
        <v>0</v>
      </c>
      <c r="X20065">
        <v>98027</v>
      </c>
      <c r="Y20065">
        <f t="shared" si="2195"/>
        <v>1</v>
      </c>
      <c r="Z20065">
        <f t="shared" si="2196"/>
        <v>0</v>
      </c>
      <c r="AA20065">
        <f t="shared" si="2197"/>
        <v>0</v>
      </c>
      <c r="AB20065">
        <v>1</v>
      </c>
      <c r="AC20065">
        <v>0</v>
      </c>
      <c r="AD20065">
        <v>0</v>
      </c>
      <c r="AE20065">
        <v>47.532400000000003</v>
      </c>
      <c r="AF20065">
        <v>-122.07299999999999</v>
      </c>
      <c r="AG20065">
        <v>1240</v>
      </c>
      <c r="AH20065">
        <v>817</v>
      </c>
    </row>
    <row r="20066" spans="1:34" x14ac:dyDescent="0.3">
      <c r="A20066">
        <v>8032700110</v>
      </c>
      <c r="B20066" t="s">
        <v>138</v>
      </c>
      <c r="C20066" s="1" t="str">
        <f t="shared" si="2191"/>
        <v>2015</v>
      </c>
      <c r="D20066">
        <f t="shared" si="2192"/>
        <v>1</v>
      </c>
      <c r="E20066">
        <v>1</v>
      </c>
      <c r="F20066">
        <v>650000</v>
      </c>
      <c r="G20066">
        <v>3</v>
      </c>
      <c r="H20066">
        <v>2.5</v>
      </c>
      <c r="I20066">
        <v>1480</v>
      </c>
      <c r="J20066">
        <v>2159</v>
      </c>
      <c r="K20066">
        <v>3</v>
      </c>
      <c r="L20066">
        <v>0</v>
      </c>
      <c r="M20066">
        <v>0</v>
      </c>
      <c r="N20066">
        <v>3</v>
      </c>
      <c r="O20066">
        <v>8</v>
      </c>
      <c r="P20066">
        <v>1480</v>
      </c>
      <c r="Q20066">
        <v>0</v>
      </c>
      <c r="R20066">
        <f t="shared" si="2193"/>
        <v>0</v>
      </c>
      <c r="S20066">
        <v>0</v>
      </c>
      <c r="T20066">
        <v>2007</v>
      </c>
      <c r="U20066">
        <v>0</v>
      </c>
      <c r="V20066">
        <f t="shared" si="2194"/>
        <v>0</v>
      </c>
      <c r="W20066">
        <v>0</v>
      </c>
      <c r="X20066">
        <v>98103</v>
      </c>
      <c r="Y20066">
        <f t="shared" si="2195"/>
        <v>0</v>
      </c>
      <c r="Z20066">
        <f t="shared" si="2196"/>
        <v>0</v>
      </c>
      <c r="AA20066">
        <f t="shared" si="2197"/>
        <v>1</v>
      </c>
      <c r="AB20066">
        <v>0</v>
      </c>
      <c r="AC20066">
        <v>0</v>
      </c>
      <c r="AD20066">
        <v>1</v>
      </c>
      <c r="AE20066">
        <v>47.653300000000002</v>
      </c>
      <c r="AF20066">
        <v>-122.34099999999999</v>
      </c>
      <c r="AG20066">
        <v>1480</v>
      </c>
      <c r="AH20066">
        <v>1554</v>
      </c>
    </row>
    <row r="20067" spans="1:34" x14ac:dyDescent="0.3">
      <c r="A20067">
        <v>5635100090</v>
      </c>
      <c r="B20067" t="s">
        <v>24</v>
      </c>
      <c r="C20067" s="1" t="str">
        <f t="shared" si="2191"/>
        <v>2015</v>
      </c>
      <c r="D20067">
        <f t="shared" si="2192"/>
        <v>1</v>
      </c>
      <c r="E20067">
        <v>1</v>
      </c>
      <c r="F20067">
        <v>379950</v>
      </c>
      <c r="G20067">
        <v>4</v>
      </c>
      <c r="H20067">
        <v>2.5</v>
      </c>
      <c r="I20067">
        <v>2612</v>
      </c>
      <c r="J20067">
        <v>5850</v>
      </c>
      <c r="K20067">
        <v>2</v>
      </c>
      <c r="L20067">
        <v>0</v>
      </c>
      <c r="M20067">
        <v>0</v>
      </c>
      <c r="N20067">
        <v>3</v>
      </c>
      <c r="O20067">
        <v>8</v>
      </c>
      <c r="P20067">
        <v>2612</v>
      </c>
      <c r="Q20067">
        <v>0</v>
      </c>
      <c r="R20067">
        <f t="shared" si="2193"/>
        <v>0</v>
      </c>
      <c r="S20067">
        <v>0</v>
      </c>
      <c r="T20067">
        <v>2014</v>
      </c>
      <c r="U20067">
        <v>0</v>
      </c>
      <c r="V20067">
        <f t="shared" si="2194"/>
        <v>0</v>
      </c>
      <c r="W20067">
        <v>0</v>
      </c>
      <c r="X20067">
        <v>98030</v>
      </c>
      <c r="Y20067">
        <f t="shared" si="2195"/>
        <v>1</v>
      </c>
      <c r="Z20067">
        <f t="shared" si="2196"/>
        <v>0</v>
      </c>
      <c r="AA20067">
        <f t="shared" si="2197"/>
        <v>0</v>
      </c>
      <c r="AB20067">
        <v>1</v>
      </c>
      <c r="AC20067">
        <v>0</v>
      </c>
      <c r="AD20067">
        <v>0</v>
      </c>
      <c r="AE20067">
        <v>47.375100000000003</v>
      </c>
      <c r="AF20067">
        <v>-122.18899999999999</v>
      </c>
      <c r="AG20067">
        <v>2419</v>
      </c>
      <c r="AH20067">
        <v>8984</v>
      </c>
    </row>
    <row r="20068" spans="1:34" x14ac:dyDescent="0.3">
      <c r="A20068">
        <v>2597490300</v>
      </c>
      <c r="B20068" t="s">
        <v>123</v>
      </c>
      <c r="C20068" s="1" t="str">
        <f t="shared" si="2191"/>
        <v>2014</v>
      </c>
      <c r="D20068">
        <f t="shared" si="2192"/>
        <v>0</v>
      </c>
      <c r="E20068">
        <v>0</v>
      </c>
      <c r="F20068">
        <v>700000</v>
      </c>
      <c r="G20068">
        <v>3</v>
      </c>
      <c r="H20068">
        <v>2.5</v>
      </c>
      <c r="I20068">
        <v>2350</v>
      </c>
      <c r="J20068">
        <v>4975</v>
      </c>
      <c r="K20068">
        <v>2</v>
      </c>
      <c r="L20068">
        <v>0</v>
      </c>
      <c r="M20068">
        <v>0</v>
      </c>
      <c r="N20068">
        <v>3</v>
      </c>
      <c r="O20068">
        <v>8</v>
      </c>
      <c r="P20068">
        <v>2350</v>
      </c>
      <c r="Q20068">
        <v>0</v>
      </c>
      <c r="R20068">
        <f t="shared" si="2193"/>
        <v>0</v>
      </c>
      <c r="S20068">
        <v>0</v>
      </c>
      <c r="T20068">
        <v>2012</v>
      </c>
      <c r="U20068">
        <v>0</v>
      </c>
      <c r="V20068">
        <f t="shared" si="2194"/>
        <v>0</v>
      </c>
      <c r="W20068">
        <v>0</v>
      </c>
      <c r="X20068">
        <v>98029</v>
      </c>
      <c r="Y20068">
        <f t="shared" si="2195"/>
        <v>1</v>
      </c>
      <c r="Z20068">
        <f t="shared" si="2196"/>
        <v>0</v>
      </c>
      <c r="AA20068">
        <f t="shared" si="2197"/>
        <v>0</v>
      </c>
      <c r="AB20068">
        <v>1</v>
      </c>
      <c r="AC20068">
        <v>0</v>
      </c>
      <c r="AD20068">
        <v>0</v>
      </c>
      <c r="AE20068">
        <v>47.541800000000002</v>
      </c>
      <c r="AF20068">
        <v>-122.01</v>
      </c>
      <c r="AG20068">
        <v>2350</v>
      </c>
      <c r="AH20068">
        <v>3951</v>
      </c>
    </row>
    <row r="20069" spans="1:34" x14ac:dyDescent="0.3">
      <c r="A20069">
        <v>9301300805</v>
      </c>
      <c r="B20069" t="s">
        <v>278</v>
      </c>
      <c r="C20069" s="1" t="str">
        <f t="shared" si="2191"/>
        <v>2014</v>
      </c>
      <c r="D20069">
        <f t="shared" si="2192"/>
        <v>0</v>
      </c>
      <c r="E20069">
        <v>0</v>
      </c>
      <c r="F20069">
        <v>675000</v>
      </c>
      <c r="G20069">
        <v>3</v>
      </c>
      <c r="H20069">
        <v>2.5</v>
      </c>
      <c r="I20069">
        <v>1300</v>
      </c>
      <c r="J20069">
        <v>1590</v>
      </c>
      <c r="K20069">
        <v>2</v>
      </c>
      <c r="L20069">
        <v>0</v>
      </c>
      <c r="M20069">
        <v>0</v>
      </c>
      <c r="N20069">
        <v>3</v>
      </c>
      <c r="O20069">
        <v>8</v>
      </c>
      <c r="P20069">
        <v>1100</v>
      </c>
      <c r="Q20069">
        <v>200</v>
      </c>
      <c r="R20069">
        <f t="shared" si="2193"/>
        <v>1</v>
      </c>
      <c r="S20069">
        <v>1</v>
      </c>
      <c r="T20069">
        <v>2014</v>
      </c>
      <c r="U20069">
        <v>0</v>
      </c>
      <c r="V20069">
        <f t="shared" si="2194"/>
        <v>0</v>
      </c>
      <c r="W20069">
        <v>0</v>
      </c>
      <c r="X20069">
        <v>98109</v>
      </c>
      <c r="Y20069">
        <f t="shared" si="2195"/>
        <v>0</v>
      </c>
      <c r="Z20069">
        <f t="shared" si="2196"/>
        <v>0</v>
      </c>
      <c r="AA20069">
        <f t="shared" si="2197"/>
        <v>1</v>
      </c>
      <c r="AB20069">
        <v>0</v>
      </c>
      <c r="AC20069">
        <v>0</v>
      </c>
      <c r="AD20069">
        <v>1</v>
      </c>
      <c r="AE20069">
        <v>47.638399999999997</v>
      </c>
      <c r="AF20069">
        <v>-122.343</v>
      </c>
      <c r="AG20069">
        <v>1070</v>
      </c>
      <c r="AH20069">
        <v>1223</v>
      </c>
    </row>
    <row r="20070" spans="1:34" x14ac:dyDescent="0.3">
      <c r="A20070">
        <v>3449000300</v>
      </c>
      <c r="B20070" t="s">
        <v>91</v>
      </c>
      <c r="C20070" s="1" t="str">
        <f t="shared" si="2191"/>
        <v>2014</v>
      </c>
      <c r="D20070">
        <f t="shared" si="2192"/>
        <v>0</v>
      </c>
      <c r="E20070">
        <v>0</v>
      </c>
      <c r="F20070">
        <v>379000</v>
      </c>
      <c r="G20070">
        <v>4</v>
      </c>
      <c r="H20070">
        <v>1.5</v>
      </c>
      <c r="I20070">
        <v>2020</v>
      </c>
      <c r="J20070">
        <v>7560</v>
      </c>
      <c r="K20070">
        <v>1</v>
      </c>
      <c r="L20070">
        <v>0</v>
      </c>
      <c r="M20070">
        <v>0</v>
      </c>
      <c r="N20070">
        <v>4</v>
      </c>
      <c r="O20070">
        <v>7</v>
      </c>
      <c r="P20070">
        <v>2020</v>
      </c>
      <c r="Q20070">
        <v>0</v>
      </c>
      <c r="R20070">
        <f t="shared" si="2193"/>
        <v>0</v>
      </c>
      <c r="S20070">
        <v>0</v>
      </c>
      <c r="T20070">
        <v>1960</v>
      </c>
      <c r="U20070">
        <v>0</v>
      </c>
      <c r="V20070">
        <f t="shared" si="2194"/>
        <v>0</v>
      </c>
      <c r="W20070">
        <v>0</v>
      </c>
      <c r="X20070">
        <v>98059</v>
      </c>
      <c r="Y20070">
        <f t="shared" si="2195"/>
        <v>0</v>
      </c>
      <c r="Z20070">
        <f t="shared" si="2196"/>
        <v>1</v>
      </c>
      <c r="AA20070">
        <f t="shared" si="2197"/>
        <v>0</v>
      </c>
      <c r="AB20070">
        <v>0</v>
      </c>
      <c r="AC20070">
        <v>1</v>
      </c>
      <c r="AD20070">
        <v>0</v>
      </c>
      <c r="AE20070">
        <v>47.502000000000002</v>
      </c>
      <c r="AF20070">
        <v>-122.146</v>
      </c>
      <c r="AG20070">
        <v>1410</v>
      </c>
      <c r="AH20070">
        <v>8080</v>
      </c>
    </row>
    <row r="20071" spans="1:34" x14ac:dyDescent="0.3">
      <c r="A20071">
        <v>8562770490</v>
      </c>
      <c r="B20071" t="s">
        <v>106</v>
      </c>
      <c r="C20071" s="1" t="str">
        <f t="shared" si="2191"/>
        <v>2015</v>
      </c>
      <c r="D20071">
        <f t="shared" si="2192"/>
        <v>1</v>
      </c>
      <c r="E20071">
        <v>1</v>
      </c>
      <c r="F20071">
        <v>571000</v>
      </c>
      <c r="G20071">
        <v>3</v>
      </c>
      <c r="H20071">
        <v>2.5</v>
      </c>
      <c r="I20071">
        <v>2140</v>
      </c>
      <c r="J20071">
        <v>2867</v>
      </c>
      <c r="K20071">
        <v>2</v>
      </c>
      <c r="L20071">
        <v>0</v>
      </c>
      <c r="M20071">
        <v>0</v>
      </c>
      <c r="N20071">
        <v>3</v>
      </c>
      <c r="O20071">
        <v>8</v>
      </c>
      <c r="P20071">
        <v>1960</v>
      </c>
      <c r="Q20071">
        <v>180</v>
      </c>
      <c r="R20071">
        <f t="shared" si="2193"/>
        <v>1</v>
      </c>
      <c r="S20071">
        <v>1</v>
      </c>
      <c r="T20071">
        <v>2005</v>
      </c>
      <c r="U20071">
        <v>0</v>
      </c>
      <c r="V20071">
        <f t="shared" si="2194"/>
        <v>0</v>
      </c>
      <c r="W20071">
        <v>0</v>
      </c>
      <c r="X20071">
        <v>98027</v>
      </c>
      <c r="Y20071">
        <f t="shared" si="2195"/>
        <v>1</v>
      </c>
      <c r="Z20071">
        <f t="shared" si="2196"/>
        <v>0</v>
      </c>
      <c r="AA20071">
        <f t="shared" si="2197"/>
        <v>0</v>
      </c>
      <c r="AB20071">
        <v>1</v>
      </c>
      <c r="AC20071">
        <v>0</v>
      </c>
      <c r="AD20071">
        <v>0</v>
      </c>
      <c r="AE20071">
        <v>47.535699999999999</v>
      </c>
      <c r="AF20071">
        <v>-122.07299999999999</v>
      </c>
      <c r="AG20071">
        <v>2280</v>
      </c>
      <c r="AH20071">
        <v>2836</v>
      </c>
    </row>
    <row r="20072" spans="1:34" x14ac:dyDescent="0.3">
      <c r="A20072">
        <v>3052700464</v>
      </c>
      <c r="B20072" t="s">
        <v>196</v>
      </c>
      <c r="C20072" s="1" t="str">
        <f t="shared" si="2191"/>
        <v>2014</v>
      </c>
      <c r="D20072">
        <f t="shared" si="2192"/>
        <v>0</v>
      </c>
      <c r="E20072">
        <v>0</v>
      </c>
      <c r="F20072">
        <v>475000</v>
      </c>
      <c r="G20072">
        <v>3</v>
      </c>
      <c r="H20072">
        <v>2.25</v>
      </c>
      <c r="I20072">
        <v>1380</v>
      </c>
      <c r="J20072">
        <v>1621</v>
      </c>
      <c r="K20072">
        <v>2</v>
      </c>
      <c r="L20072">
        <v>0</v>
      </c>
      <c r="M20072">
        <v>0</v>
      </c>
      <c r="N20072">
        <v>3</v>
      </c>
      <c r="O20072">
        <v>8</v>
      </c>
      <c r="P20072">
        <v>1140</v>
      </c>
      <c r="Q20072">
        <v>240</v>
      </c>
      <c r="R20072">
        <f t="shared" si="2193"/>
        <v>1</v>
      </c>
      <c r="S20072">
        <v>1</v>
      </c>
      <c r="T20072">
        <v>2007</v>
      </c>
      <c r="U20072">
        <v>0</v>
      </c>
      <c r="V20072">
        <f t="shared" si="2194"/>
        <v>0</v>
      </c>
      <c r="W20072">
        <v>0</v>
      </c>
      <c r="X20072">
        <v>98117</v>
      </c>
      <c r="Y20072">
        <f t="shared" si="2195"/>
        <v>0</v>
      </c>
      <c r="Z20072">
        <f t="shared" si="2196"/>
        <v>0</v>
      </c>
      <c r="AA20072">
        <f t="shared" si="2197"/>
        <v>1</v>
      </c>
      <c r="AB20072">
        <v>0</v>
      </c>
      <c r="AC20072">
        <v>0</v>
      </c>
      <c r="AD20072">
        <v>1</v>
      </c>
      <c r="AE20072">
        <v>47.677999999999997</v>
      </c>
      <c r="AF20072">
        <v>-122.375</v>
      </c>
      <c r="AG20072">
        <v>1460</v>
      </c>
      <c r="AH20072">
        <v>1403</v>
      </c>
    </row>
    <row r="20073" spans="1:34" x14ac:dyDescent="0.3">
      <c r="A20073">
        <v>9276200569</v>
      </c>
      <c r="B20073" t="s">
        <v>277</v>
      </c>
      <c r="C20073" s="1" t="str">
        <f t="shared" si="2191"/>
        <v>2014</v>
      </c>
      <c r="D20073">
        <f t="shared" si="2192"/>
        <v>0</v>
      </c>
      <c r="E20073">
        <v>0</v>
      </c>
      <c r="F20073">
        <v>769900</v>
      </c>
      <c r="G20073">
        <v>4</v>
      </c>
      <c r="H20073">
        <v>3.5</v>
      </c>
      <c r="I20073">
        <v>2730</v>
      </c>
      <c r="J20073">
        <v>3047</v>
      </c>
      <c r="K20073">
        <v>2</v>
      </c>
      <c r="L20073">
        <v>0</v>
      </c>
      <c r="M20073">
        <v>0</v>
      </c>
      <c r="N20073">
        <v>3</v>
      </c>
      <c r="O20073">
        <v>8</v>
      </c>
      <c r="P20073">
        <v>2400</v>
      </c>
      <c r="Q20073">
        <v>330</v>
      </c>
      <c r="R20073">
        <f t="shared" si="2193"/>
        <v>1</v>
      </c>
      <c r="S20073">
        <v>1</v>
      </c>
      <c r="T20073">
        <v>2006</v>
      </c>
      <c r="U20073">
        <v>0</v>
      </c>
      <c r="V20073">
        <f t="shared" si="2194"/>
        <v>0</v>
      </c>
      <c r="W20073">
        <v>0</v>
      </c>
      <c r="X20073">
        <v>98116</v>
      </c>
      <c r="Y20073">
        <f t="shared" si="2195"/>
        <v>0</v>
      </c>
      <c r="Z20073">
        <f t="shared" si="2196"/>
        <v>0</v>
      </c>
      <c r="AA20073">
        <f t="shared" si="2197"/>
        <v>1</v>
      </c>
      <c r="AB20073">
        <v>0</v>
      </c>
      <c r="AC20073">
        <v>0</v>
      </c>
      <c r="AD20073">
        <v>1</v>
      </c>
      <c r="AE20073">
        <v>47.579700000000003</v>
      </c>
      <c r="AF20073">
        <v>-122.39100000000001</v>
      </c>
      <c r="AG20073">
        <v>1980</v>
      </c>
      <c r="AH20073">
        <v>4600</v>
      </c>
    </row>
    <row r="20074" spans="1:34" x14ac:dyDescent="0.3">
      <c r="A20074">
        <v>7853280490</v>
      </c>
      <c r="B20074" t="s">
        <v>94</v>
      </c>
      <c r="C20074" s="1" t="str">
        <f t="shared" si="2191"/>
        <v>2014</v>
      </c>
      <c r="D20074">
        <f t="shared" si="2192"/>
        <v>0</v>
      </c>
      <c r="E20074">
        <v>0</v>
      </c>
      <c r="F20074">
        <v>633000</v>
      </c>
      <c r="G20074">
        <v>4</v>
      </c>
      <c r="H20074">
        <v>3.5</v>
      </c>
      <c r="I20074">
        <v>4220</v>
      </c>
      <c r="J20074">
        <v>5817</v>
      </c>
      <c r="K20074">
        <v>2</v>
      </c>
      <c r="L20074">
        <v>0</v>
      </c>
      <c r="M20074">
        <v>0</v>
      </c>
      <c r="N20074">
        <v>3</v>
      </c>
      <c r="O20074">
        <v>9</v>
      </c>
      <c r="P20074">
        <v>2910</v>
      </c>
      <c r="Q20074">
        <v>1310</v>
      </c>
      <c r="R20074">
        <f t="shared" si="2193"/>
        <v>1</v>
      </c>
      <c r="S20074">
        <v>1</v>
      </c>
      <c r="T20074">
        <v>2006</v>
      </c>
      <c r="U20074">
        <v>0</v>
      </c>
      <c r="V20074">
        <f t="shared" si="2194"/>
        <v>0</v>
      </c>
      <c r="W20074">
        <v>0</v>
      </c>
      <c r="X20074">
        <v>98065</v>
      </c>
      <c r="Y20074">
        <f t="shared" si="2195"/>
        <v>0</v>
      </c>
      <c r="Z20074">
        <f t="shared" si="2196"/>
        <v>1</v>
      </c>
      <c r="AA20074">
        <f t="shared" si="2197"/>
        <v>0</v>
      </c>
      <c r="AB20074">
        <v>0</v>
      </c>
      <c r="AC20074">
        <v>1</v>
      </c>
      <c r="AD20074">
        <v>0</v>
      </c>
      <c r="AE20074">
        <v>47.539200000000001</v>
      </c>
      <c r="AF20074">
        <v>-121.86199999999999</v>
      </c>
      <c r="AG20074">
        <v>4290</v>
      </c>
      <c r="AH20074">
        <v>6637</v>
      </c>
    </row>
    <row r="20075" spans="1:34" x14ac:dyDescent="0.3">
      <c r="A20075">
        <v>2883200524</v>
      </c>
      <c r="B20075" t="s">
        <v>26</v>
      </c>
      <c r="C20075" s="1" t="str">
        <f t="shared" si="2191"/>
        <v>2014</v>
      </c>
      <c r="D20075">
        <f t="shared" si="2192"/>
        <v>0</v>
      </c>
      <c r="E20075">
        <v>0</v>
      </c>
      <c r="F20075">
        <v>635000</v>
      </c>
      <c r="G20075">
        <v>3</v>
      </c>
      <c r="H20075">
        <v>2.5</v>
      </c>
      <c r="I20075">
        <v>1570</v>
      </c>
      <c r="J20075">
        <v>1433</v>
      </c>
      <c r="K20075">
        <v>3</v>
      </c>
      <c r="L20075">
        <v>0</v>
      </c>
      <c r="M20075">
        <v>0</v>
      </c>
      <c r="N20075">
        <v>3</v>
      </c>
      <c r="O20075">
        <v>8</v>
      </c>
      <c r="P20075">
        <v>1570</v>
      </c>
      <c r="Q20075">
        <v>0</v>
      </c>
      <c r="R20075">
        <f t="shared" si="2193"/>
        <v>0</v>
      </c>
      <c r="S20075">
        <v>0</v>
      </c>
      <c r="T20075">
        <v>2010</v>
      </c>
      <c r="U20075">
        <v>0</v>
      </c>
      <c r="V20075">
        <f t="shared" si="2194"/>
        <v>0</v>
      </c>
      <c r="W20075">
        <v>0</v>
      </c>
      <c r="X20075">
        <v>98103</v>
      </c>
      <c r="Y20075">
        <f t="shared" si="2195"/>
        <v>0</v>
      </c>
      <c r="Z20075">
        <f t="shared" si="2196"/>
        <v>0</v>
      </c>
      <c r="AA20075">
        <f t="shared" si="2197"/>
        <v>1</v>
      </c>
      <c r="AB20075">
        <v>0</v>
      </c>
      <c r="AC20075">
        <v>0</v>
      </c>
      <c r="AD20075">
        <v>1</v>
      </c>
      <c r="AE20075">
        <v>47.6858</v>
      </c>
      <c r="AF20075">
        <v>-122.336</v>
      </c>
      <c r="AG20075">
        <v>1570</v>
      </c>
      <c r="AH20075">
        <v>2652</v>
      </c>
    </row>
    <row r="20076" spans="1:34" x14ac:dyDescent="0.3">
      <c r="A20076">
        <v>3630200300</v>
      </c>
      <c r="B20076" t="s">
        <v>103</v>
      </c>
      <c r="C20076" s="1" t="str">
        <f t="shared" si="2191"/>
        <v>2014</v>
      </c>
      <c r="D20076">
        <f t="shared" si="2192"/>
        <v>0</v>
      </c>
      <c r="E20076">
        <v>0</v>
      </c>
      <c r="F20076" s="2">
        <v>1238000</v>
      </c>
      <c r="G20076">
        <v>4</v>
      </c>
      <c r="H20076">
        <v>3.5</v>
      </c>
      <c r="I20076">
        <v>4670</v>
      </c>
      <c r="J20076">
        <v>6000</v>
      </c>
      <c r="K20076">
        <v>2</v>
      </c>
      <c r="L20076">
        <v>0</v>
      </c>
      <c r="M20076">
        <v>3</v>
      </c>
      <c r="N20076">
        <v>3</v>
      </c>
      <c r="O20076">
        <v>11</v>
      </c>
      <c r="P20076">
        <v>3820</v>
      </c>
      <c r="Q20076">
        <v>850</v>
      </c>
      <c r="R20076">
        <f t="shared" si="2193"/>
        <v>1</v>
      </c>
      <c r="S20076">
        <v>1</v>
      </c>
      <c r="T20076">
        <v>2007</v>
      </c>
      <c r="U20076">
        <v>0</v>
      </c>
      <c r="V20076">
        <f t="shared" si="2194"/>
        <v>0</v>
      </c>
      <c r="W20076">
        <v>0</v>
      </c>
      <c r="X20076">
        <v>98027</v>
      </c>
      <c r="Y20076">
        <f t="shared" si="2195"/>
        <v>1</v>
      </c>
      <c r="Z20076">
        <f t="shared" si="2196"/>
        <v>0</v>
      </c>
      <c r="AA20076">
        <f t="shared" si="2197"/>
        <v>0</v>
      </c>
      <c r="AB20076">
        <v>1</v>
      </c>
      <c r="AC20076">
        <v>0</v>
      </c>
      <c r="AD20076">
        <v>0</v>
      </c>
      <c r="AE20076">
        <v>47.541400000000003</v>
      </c>
      <c r="AF20076">
        <v>-121.994</v>
      </c>
      <c r="AG20076">
        <v>4310</v>
      </c>
      <c r="AH20076">
        <v>6000</v>
      </c>
    </row>
    <row r="20077" spans="1:34" x14ac:dyDescent="0.3">
      <c r="A20077">
        <v>1383800015</v>
      </c>
      <c r="B20077" t="s">
        <v>120</v>
      </c>
      <c r="C20077" s="1" t="str">
        <f t="shared" si="2191"/>
        <v>2015</v>
      </c>
      <c r="D20077">
        <f t="shared" si="2192"/>
        <v>1</v>
      </c>
      <c r="E20077">
        <v>1</v>
      </c>
      <c r="F20077">
        <v>524000</v>
      </c>
      <c r="G20077">
        <v>3</v>
      </c>
      <c r="H20077">
        <v>2.25</v>
      </c>
      <c r="I20077">
        <v>1370</v>
      </c>
      <c r="J20077">
        <v>1007</v>
      </c>
      <c r="K20077">
        <v>3</v>
      </c>
      <c r="L20077">
        <v>0</v>
      </c>
      <c r="M20077">
        <v>0</v>
      </c>
      <c r="N20077">
        <v>3</v>
      </c>
      <c r="O20077">
        <v>8</v>
      </c>
      <c r="P20077">
        <v>1330</v>
      </c>
      <c r="Q20077">
        <v>40</v>
      </c>
      <c r="R20077">
        <f t="shared" si="2193"/>
        <v>1</v>
      </c>
      <c r="S20077">
        <v>1</v>
      </c>
      <c r="T20077">
        <v>2009</v>
      </c>
      <c r="U20077">
        <v>0</v>
      </c>
      <c r="V20077">
        <f t="shared" si="2194"/>
        <v>0</v>
      </c>
      <c r="W20077">
        <v>0</v>
      </c>
      <c r="X20077">
        <v>98107</v>
      </c>
      <c r="Y20077">
        <f t="shared" si="2195"/>
        <v>0</v>
      </c>
      <c r="Z20077">
        <f t="shared" si="2196"/>
        <v>0</v>
      </c>
      <c r="AA20077">
        <f t="shared" si="2197"/>
        <v>1</v>
      </c>
      <c r="AB20077">
        <v>0</v>
      </c>
      <c r="AC20077">
        <v>0</v>
      </c>
      <c r="AD20077">
        <v>1</v>
      </c>
      <c r="AE20077">
        <v>47.668199999999999</v>
      </c>
      <c r="AF20077">
        <v>-122.361</v>
      </c>
      <c r="AG20077">
        <v>1570</v>
      </c>
      <c r="AH20077">
        <v>1635</v>
      </c>
    </row>
    <row r="20078" spans="1:34" x14ac:dyDescent="0.3">
      <c r="A20078">
        <v>1441000090</v>
      </c>
      <c r="B20078" t="s">
        <v>247</v>
      </c>
      <c r="C20078" s="1" t="str">
        <f t="shared" si="2191"/>
        <v>2014</v>
      </c>
      <c r="D20078">
        <f t="shared" si="2192"/>
        <v>0</v>
      </c>
      <c r="E20078">
        <v>0</v>
      </c>
      <c r="F20078">
        <v>485000</v>
      </c>
      <c r="G20078">
        <v>4</v>
      </c>
      <c r="H20078">
        <v>3.5</v>
      </c>
      <c r="I20078">
        <v>3273</v>
      </c>
      <c r="J20078">
        <v>5115</v>
      </c>
      <c r="K20078">
        <v>2</v>
      </c>
      <c r="L20078">
        <v>0</v>
      </c>
      <c r="M20078">
        <v>0</v>
      </c>
      <c r="N20078">
        <v>3</v>
      </c>
      <c r="O20078">
        <v>8</v>
      </c>
      <c r="P20078">
        <v>2671</v>
      </c>
      <c r="Q20078">
        <v>602</v>
      </c>
      <c r="R20078">
        <f t="shared" si="2193"/>
        <v>1</v>
      </c>
      <c r="S20078">
        <v>1</v>
      </c>
      <c r="T20078">
        <v>2014</v>
      </c>
      <c r="U20078">
        <v>0</v>
      </c>
      <c r="V20078">
        <f t="shared" si="2194"/>
        <v>0</v>
      </c>
      <c r="W20078">
        <v>0</v>
      </c>
      <c r="X20078">
        <v>98055</v>
      </c>
      <c r="Y20078">
        <f t="shared" si="2195"/>
        <v>0</v>
      </c>
      <c r="Z20078">
        <f t="shared" si="2196"/>
        <v>1</v>
      </c>
      <c r="AA20078">
        <f t="shared" si="2197"/>
        <v>0</v>
      </c>
      <c r="AB20078">
        <v>0</v>
      </c>
      <c r="AC20078">
        <v>1</v>
      </c>
      <c r="AD20078">
        <v>0</v>
      </c>
      <c r="AE20078">
        <v>47.447699999999998</v>
      </c>
      <c r="AF20078">
        <v>-122.20399999999999</v>
      </c>
      <c r="AG20078">
        <v>2996</v>
      </c>
      <c r="AH20078">
        <v>5100</v>
      </c>
    </row>
    <row r="20079" spans="1:34" x14ac:dyDescent="0.3">
      <c r="A20079">
        <v>3760500407</v>
      </c>
      <c r="B20079" t="s">
        <v>254</v>
      </c>
      <c r="C20079" s="1" t="str">
        <f t="shared" si="2191"/>
        <v>2014</v>
      </c>
      <c r="D20079">
        <f t="shared" si="2192"/>
        <v>0</v>
      </c>
      <c r="E20079">
        <v>0</v>
      </c>
      <c r="F20079" s="2">
        <v>1030000</v>
      </c>
      <c r="G20079">
        <v>3</v>
      </c>
      <c r="H20079">
        <v>4</v>
      </c>
      <c r="I20079">
        <v>3880</v>
      </c>
      <c r="J20079">
        <v>13095</v>
      </c>
      <c r="K20079">
        <v>2</v>
      </c>
      <c r="L20079">
        <v>0</v>
      </c>
      <c r="M20079">
        <v>3</v>
      </c>
      <c r="N20079">
        <v>3</v>
      </c>
      <c r="O20079">
        <v>11</v>
      </c>
      <c r="P20079">
        <v>3700</v>
      </c>
      <c r="Q20079">
        <v>180</v>
      </c>
      <c r="R20079">
        <f t="shared" si="2193"/>
        <v>1</v>
      </c>
      <c r="S20079">
        <v>1</v>
      </c>
      <c r="T20079">
        <v>2009</v>
      </c>
      <c r="U20079">
        <v>0</v>
      </c>
      <c r="V20079">
        <f t="shared" si="2194"/>
        <v>0</v>
      </c>
      <c r="W20079">
        <v>0</v>
      </c>
      <c r="X20079">
        <v>98034</v>
      </c>
      <c r="Y20079">
        <f t="shared" si="2195"/>
        <v>1</v>
      </c>
      <c r="Z20079">
        <f t="shared" si="2196"/>
        <v>0</v>
      </c>
      <c r="AA20079">
        <f t="shared" si="2197"/>
        <v>0</v>
      </c>
      <c r="AB20079">
        <v>1</v>
      </c>
      <c r="AC20079">
        <v>0</v>
      </c>
      <c r="AD20079">
        <v>0</v>
      </c>
      <c r="AE20079">
        <v>47.699599999999997</v>
      </c>
      <c r="AF20079">
        <v>-122.233</v>
      </c>
      <c r="AG20079">
        <v>3880</v>
      </c>
      <c r="AH20079">
        <v>10830</v>
      </c>
    </row>
    <row r="20080" spans="1:34" x14ac:dyDescent="0.3">
      <c r="A20080">
        <v>9528101214</v>
      </c>
      <c r="B20080" t="s">
        <v>196</v>
      </c>
      <c r="C20080" s="1" t="str">
        <f t="shared" si="2191"/>
        <v>2014</v>
      </c>
      <c r="D20080">
        <f t="shared" si="2192"/>
        <v>0</v>
      </c>
      <c r="E20080">
        <v>0</v>
      </c>
      <c r="F20080">
        <v>650000</v>
      </c>
      <c r="G20080">
        <v>3</v>
      </c>
      <c r="H20080">
        <v>3.5</v>
      </c>
      <c r="I20080">
        <v>1494</v>
      </c>
      <c r="J20080">
        <v>1262</v>
      </c>
      <c r="K20080">
        <v>3</v>
      </c>
      <c r="L20080">
        <v>0</v>
      </c>
      <c r="M20080">
        <v>0</v>
      </c>
      <c r="N20080">
        <v>3</v>
      </c>
      <c r="O20080">
        <v>8</v>
      </c>
      <c r="P20080">
        <v>1494</v>
      </c>
      <c r="Q20080">
        <v>0</v>
      </c>
      <c r="R20080">
        <f t="shared" si="2193"/>
        <v>0</v>
      </c>
      <c r="S20080">
        <v>0</v>
      </c>
      <c r="T20080">
        <v>2011</v>
      </c>
      <c r="U20080">
        <v>0</v>
      </c>
      <c r="V20080">
        <f t="shared" si="2194"/>
        <v>0</v>
      </c>
      <c r="W20080">
        <v>0</v>
      </c>
      <c r="X20080">
        <v>98115</v>
      </c>
      <c r="Y20080">
        <f t="shared" si="2195"/>
        <v>0</v>
      </c>
      <c r="Z20080">
        <f t="shared" si="2196"/>
        <v>0</v>
      </c>
      <c r="AA20080">
        <f t="shared" si="2197"/>
        <v>1</v>
      </c>
      <c r="AB20080">
        <v>0</v>
      </c>
      <c r="AC20080">
        <v>0</v>
      </c>
      <c r="AD20080">
        <v>1</v>
      </c>
      <c r="AE20080">
        <v>47.682600000000001</v>
      </c>
      <c r="AF20080">
        <v>-122.324</v>
      </c>
      <c r="AG20080">
        <v>1494</v>
      </c>
      <c r="AH20080">
        <v>1264</v>
      </c>
    </row>
    <row r="20081" spans="1:34" x14ac:dyDescent="0.3">
      <c r="A20081">
        <v>2801910100</v>
      </c>
      <c r="B20081" t="s">
        <v>185</v>
      </c>
      <c r="C20081" s="1" t="str">
        <f t="shared" si="2191"/>
        <v>2014</v>
      </c>
      <c r="D20081">
        <f t="shared" si="2192"/>
        <v>0</v>
      </c>
      <c r="E20081">
        <v>0</v>
      </c>
      <c r="F20081">
        <v>754842</v>
      </c>
      <c r="G20081">
        <v>3</v>
      </c>
      <c r="H20081">
        <v>2.5</v>
      </c>
      <c r="I20081">
        <v>2930</v>
      </c>
      <c r="J20081">
        <v>5641</v>
      </c>
      <c r="K20081">
        <v>2</v>
      </c>
      <c r="L20081">
        <v>0</v>
      </c>
      <c r="M20081">
        <v>0</v>
      </c>
      <c r="N20081">
        <v>3</v>
      </c>
      <c r="O20081">
        <v>8</v>
      </c>
      <c r="P20081">
        <v>2930</v>
      </c>
      <c r="Q20081">
        <v>0</v>
      </c>
      <c r="R20081">
        <f t="shared" si="2193"/>
        <v>0</v>
      </c>
      <c r="S20081">
        <v>0</v>
      </c>
      <c r="T20081">
        <v>2013</v>
      </c>
      <c r="U20081">
        <v>0</v>
      </c>
      <c r="V20081">
        <f t="shared" si="2194"/>
        <v>0</v>
      </c>
      <c r="W20081">
        <v>0</v>
      </c>
      <c r="X20081">
        <v>98052</v>
      </c>
      <c r="Y20081">
        <f t="shared" si="2195"/>
        <v>0</v>
      </c>
      <c r="Z20081">
        <f t="shared" si="2196"/>
        <v>1</v>
      </c>
      <c r="AA20081">
        <f t="shared" si="2197"/>
        <v>0</v>
      </c>
      <c r="AB20081">
        <v>0</v>
      </c>
      <c r="AC20081">
        <v>1</v>
      </c>
      <c r="AD20081">
        <v>0</v>
      </c>
      <c r="AE20081">
        <v>47.71</v>
      </c>
      <c r="AF20081">
        <v>-122.113</v>
      </c>
      <c r="AG20081">
        <v>3300</v>
      </c>
      <c r="AH20081">
        <v>5641</v>
      </c>
    </row>
    <row r="20082" spans="1:34" x14ac:dyDescent="0.3">
      <c r="A20082">
        <v>1085623640</v>
      </c>
      <c r="B20082" t="s">
        <v>111</v>
      </c>
      <c r="C20082" s="1" t="str">
        <f t="shared" si="2191"/>
        <v>2014</v>
      </c>
      <c r="D20082">
        <f t="shared" si="2192"/>
        <v>0</v>
      </c>
      <c r="E20082">
        <v>0</v>
      </c>
      <c r="F20082">
        <v>428900</v>
      </c>
      <c r="G20082">
        <v>4</v>
      </c>
      <c r="H20082">
        <v>2.5</v>
      </c>
      <c r="I20082">
        <v>2598</v>
      </c>
      <c r="J20082">
        <v>5553</v>
      </c>
      <c r="K20082">
        <v>2</v>
      </c>
      <c r="L20082">
        <v>0</v>
      </c>
      <c r="M20082">
        <v>0</v>
      </c>
      <c r="N20082">
        <v>3</v>
      </c>
      <c r="O20082">
        <v>9</v>
      </c>
      <c r="P20082">
        <v>2598</v>
      </c>
      <c r="Q20082">
        <v>0</v>
      </c>
      <c r="R20082">
        <f t="shared" si="2193"/>
        <v>0</v>
      </c>
      <c r="S20082">
        <v>0</v>
      </c>
      <c r="T20082">
        <v>2014</v>
      </c>
      <c r="U20082">
        <v>0</v>
      </c>
      <c r="V20082">
        <f t="shared" si="2194"/>
        <v>0</v>
      </c>
      <c r="W20082">
        <v>0</v>
      </c>
      <c r="X20082">
        <v>98092</v>
      </c>
      <c r="Y20082">
        <f t="shared" si="2195"/>
        <v>0</v>
      </c>
      <c r="Z20082">
        <f t="shared" si="2196"/>
        <v>1</v>
      </c>
      <c r="AA20082">
        <f t="shared" si="2197"/>
        <v>0</v>
      </c>
      <c r="AB20082">
        <v>0</v>
      </c>
      <c r="AC20082">
        <v>1</v>
      </c>
      <c r="AD20082">
        <v>0</v>
      </c>
      <c r="AE20082">
        <v>47.341200000000001</v>
      </c>
      <c r="AF20082">
        <v>-122.178</v>
      </c>
      <c r="AG20082">
        <v>2502</v>
      </c>
      <c r="AH20082">
        <v>4900</v>
      </c>
    </row>
    <row r="20083" spans="1:34" x14ac:dyDescent="0.3">
      <c r="A20083">
        <v>7299601460</v>
      </c>
      <c r="B20083" t="s">
        <v>119</v>
      </c>
      <c r="C20083" s="1" t="str">
        <f t="shared" si="2191"/>
        <v>2014</v>
      </c>
      <c r="D20083">
        <f t="shared" si="2192"/>
        <v>0</v>
      </c>
      <c r="E20083">
        <v>0</v>
      </c>
      <c r="F20083">
        <v>329900</v>
      </c>
      <c r="G20083">
        <v>3</v>
      </c>
      <c r="H20083">
        <v>2.5</v>
      </c>
      <c r="I20083">
        <v>2242</v>
      </c>
      <c r="J20083">
        <v>4995</v>
      </c>
      <c r="K20083">
        <v>2</v>
      </c>
      <c r="L20083">
        <v>0</v>
      </c>
      <c r="M20083">
        <v>0</v>
      </c>
      <c r="N20083">
        <v>3</v>
      </c>
      <c r="O20083">
        <v>8</v>
      </c>
      <c r="P20083">
        <v>2242</v>
      </c>
      <c r="Q20083">
        <v>0</v>
      </c>
      <c r="R20083">
        <f t="shared" si="2193"/>
        <v>0</v>
      </c>
      <c r="S20083">
        <v>0</v>
      </c>
      <c r="T20083">
        <v>2011</v>
      </c>
      <c r="U20083">
        <v>0</v>
      </c>
      <c r="V20083">
        <f t="shared" si="2194"/>
        <v>0</v>
      </c>
      <c r="W20083">
        <v>0</v>
      </c>
      <c r="X20083">
        <v>98092</v>
      </c>
      <c r="Y20083">
        <f t="shared" si="2195"/>
        <v>0</v>
      </c>
      <c r="Z20083">
        <f t="shared" si="2196"/>
        <v>1</v>
      </c>
      <c r="AA20083">
        <f t="shared" si="2197"/>
        <v>0</v>
      </c>
      <c r="AB20083">
        <v>0</v>
      </c>
      <c r="AC20083">
        <v>1</v>
      </c>
      <c r="AD20083">
        <v>0</v>
      </c>
      <c r="AE20083">
        <v>47.259500000000003</v>
      </c>
      <c r="AF20083">
        <v>-122.202</v>
      </c>
      <c r="AG20083">
        <v>1798</v>
      </c>
      <c r="AH20083">
        <v>4942</v>
      </c>
    </row>
    <row r="20084" spans="1:34" x14ac:dyDescent="0.3">
      <c r="A20084">
        <v>1070000110</v>
      </c>
      <c r="B20084" t="s">
        <v>262</v>
      </c>
      <c r="C20084" s="1" t="str">
        <f t="shared" si="2191"/>
        <v>2014</v>
      </c>
      <c r="D20084">
        <f t="shared" si="2192"/>
        <v>0</v>
      </c>
      <c r="E20084">
        <v>0</v>
      </c>
      <c r="F20084" s="2">
        <v>1035290</v>
      </c>
      <c r="G20084">
        <v>4</v>
      </c>
      <c r="H20084">
        <v>2.5</v>
      </c>
      <c r="I20084">
        <v>2830</v>
      </c>
      <c r="J20084">
        <v>5932</v>
      </c>
      <c r="K20084">
        <v>2</v>
      </c>
      <c r="L20084">
        <v>0</v>
      </c>
      <c r="M20084">
        <v>0</v>
      </c>
      <c r="N20084">
        <v>3</v>
      </c>
      <c r="O20084">
        <v>9</v>
      </c>
      <c r="P20084">
        <v>2830</v>
      </c>
      <c r="Q20084">
        <v>0</v>
      </c>
      <c r="R20084">
        <f t="shared" si="2193"/>
        <v>0</v>
      </c>
      <c r="S20084">
        <v>0</v>
      </c>
      <c r="T20084">
        <v>2014</v>
      </c>
      <c r="U20084">
        <v>0</v>
      </c>
      <c r="V20084">
        <f t="shared" si="2194"/>
        <v>0</v>
      </c>
      <c r="W20084">
        <v>0</v>
      </c>
      <c r="X20084">
        <v>98199</v>
      </c>
      <c r="Y20084">
        <f t="shared" si="2195"/>
        <v>0</v>
      </c>
      <c r="Z20084">
        <f t="shared" si="2196"/>
        <v>0</v>
      </c>
      <c r="AA20084">
        <f t="shared" si="2197"/>
        <v>0</v>
      </c>
      <c r="AB20084">
        <v>0</v>
      </c>
      <c r="AC20084">
        <v>0</v>
      </c>
      <c r="AD20084">
        <v>0</v>
      </c>
      <c r="AE20084">
        <v>47.6479</v>
      </c>
      <c r="AF20084">
        <v>-122.408</v>
      </c>
      <c r="AG20084">
        <v>2840</v>
      </c>
      <c r="AH20084">
        <v>5593</v>
      </c>
    </row>
    <row r="20085" spans="1:34" x14ac:dyDescent="0.3">
      <c r="A20085">
        <v>7853360820</v>
      </c>
      <c r="B20085" t="s">
        <v>80</v>
      </c>
      <c r="C20085" s="1" t="str">
        <f t="shared" si="2191"/>
        <v>2014</v>
      </c>
      <c r="D20085">
        <f t="shared" si="2192"/>
        <v>0</v>
      </c>
      <c r="E20085">
        <v>0</v>
      </c>
      <c r="F20085">
        <v>544999</v>
      </c>
      <c r="G20085">
        <v>4</v>
      </c>
      <c r="H20085">
        <v>2.5</v>
      </c>
      <c r="I20085">
        <v>2710</v>
      </c>
      <c r="J20085">
        <v>6937</v>
      </c>
      <c r="K20085">
        <v>2</v>
      </c>
      <c r="L20085">
        <v>0</v>
      </c>
      <c r="M20085">
        <v>0</v>
      </c>
      <c r="N20085">
        <v>3</v>
      </c>
      <c r="O20085">
        <v>7</v>
      </c>
      <c r="P20085">
        <v>2710</v>
      </c>
      <c r="Q20085">
        <v>0</v>
      </c>
      <c r="R20085">
        <f t="shared" si="2193"/>
        <v>0</v>
      </c>
      <c r="S20085">
        <v>0</v>
      </c>
      <c r="T20085">
        <v>2009</v>
      </c>
      <c r="U20085">
        <v>0</v>
      </c>
      <c r="V20085">
        <f t="shared" si="2194"/>
        <v>0</v>
      </c>
      <c r="W20085">
        <v>0</v>
      </c>
      <c r="X20085">
        <v>98065</v>
      </c>
      <c r="Y20085">
        <f t="shared" si="2195"/>
        <v>0</v>
      </c>
      <c r="Z20085">
        <f t="shared" si="2196"/>
        <v>1</v>
      </c>
      <c r="AA20085">
        <f t="shared" si="2197"/>
        <v>0</v>
      </c>
      <c r="AB20085">
        <v>0</v>
      </c>
      <c r="AC20085">
        <v>1</v>
      </c>
      <c r="AD20085">
        <v>0</v>
      </c>
      <c r="AE20085">
        <v>47.515300000000003</v>
      </c>
      <c r="AF20085">
        <v>-121.871</v>
      </c>
      <c r="AG20085">
        <v>2380</v>
      </c>
      <c r="AH20085">
        <v>5866</v>
      </c>
    </row>
    <row r="20086" spans="1:34" x14ac:dyDescent="0.3">
      <c r="A20086">
        <v>7436700090</v>
      </c>
      <c r="B20086" t="s">
        <v>37</v>
      </c>
      <c r="C20086" s="1" t="str">
        <f t="shared" si="2191"/>
        <v>2014</v>
      </c>
      <c r="D20086">
        <f t="shared" si="2192"/>
        <v>0</v>
      </c>
      <c r="E20086">
        <v>0</v>
      </c>
      <c r="F20086">
        <v>449950</v>
      </c>
      <c r="G20086">
        <v>4</v>
      </c>
      <c r="H20086">
        <v>2.75</v>
      </c>
      <c r="I20086">
        <v>2320</v>
      </c>
      <c r="J20086">
        <v>4344</v>
      </c>
      <c r="K20086">
        <v>2</v>
      </c>
      <c r="L20086">
        <v>0</v>
      </c>
      <c r="M20086">
        <v>0</v>
      </c>
      <c r="N20086">
        <v>3</v>
      </c>
      <c r="O20086">
        <v>8</v>
      </c>
      <c r="P20086">
        <v>2320</v>
      </c>
      <c r="Q20086">
        <v>0</v>
      </c>
      <c r="R20086">
        <f t="shared" si="2193"/>
        <v>0</v>
      </c>
      <c r="S20086">
        <v>0</v>
      </c>
      <c r="T20086">
        <v>2012</v>
      </c>
      <c r="U20086">
        <v>0</v>
      </c>
      <c r="V20086">
        <f t="shared" si="2194"/>
        <v>0</v>
      </c>
      <c r="W20086">
        <v>0</v>
      </c>
      <c r="X20086">
        <v>98059</v>
      </c>
      <c r="Y20086">
        <f t="shared" si="2195"/>
        <v>0</v>
      </c>
      <c r="Z20086">
        <f t="shared" si="2196"/>
        <v>1</v>
      </c>
      <c r="AA20086">
        <f t="shared" si="2197"/>
        <v>0</v>
      </c>
      <c r="AB20086">
        <v>0</v>
      </c>
      <c r="AC20086">
        <v>1</v>
      </c>
      <c r="AD20086">
        <v>0</v>
      </c>
      <c r="AE20086">
        <v>47.486199999999997</v>
      </c>
      <c r="AF20086">
        <v>-122.163</v>
      </c>
      <c r="AG20086">
        <v>2310</v>
      </c>
      <c r="AH20086">
        <v>3770</v>
      </c>
    </row>
    <row r="20087" spans="1:34" x14ac:dyDescent="0.3">
      <c r="A20087">
        <v>3034200399</v>
      </c>
      <c r="B20087" t="s">
        <v>166</v>
      </c>
      <c r="C20087" s="1" t="str">
        <f t="shared" si="2191"/>
        <v>2015</v>
      </c>
      <c r="D20087">
        <f t="shared" si="2192"/>
        <v>1</v>
      </c>
      <c r="E20087">
        <v>1</v>
      </c>
      <c r="F20087">
        <v>635000</v>
      </c>
      <c r="G20087">
        <v>4</v>
      </c>
      <c r="H20087">
        <v>2.5</v>
      </c>
      <c r="I20087">
        <v>2720</v>
      </c>
      <c r="J20087">
        <v>7991</v>
      </c>
      <c r="K20087">
        <v>2</v>
      </c>
      <c r="L20087">
        <v>0</v>
      </c>
      <c r="M20087">
        <v>0</v>
      </c>
      <c r="N20087">
        <v>3</v>
      </c>
      <c r="O20087">
        <v>9</v>
      </c>
      <c r="P20087">
        <v>2720</v>
      </c>
      <c r="Q20087">
        <v>0</v>
      </c>
      <c r="R20087">
        <f t="shared" si="2193"/>
        <v>0</v>
      </c>
      <c r="S20087">
        <v>0</v>
      </c>
      <c r="T20087">
        <v>2006</v>
      </c>
      <c r="U20087">
        <v>0</v>
      </c>
      <c r="V20087">
        <f t="shared" si="2194"/>
        <v>0</v>
      </c>
      <c r="W20087">
        <v>0</v>
      </c>
      <c r="X20087">
        <v>98133</v>
      </c>
      <c r="Y20087">
        <f t="shared" si="2195"/>
        <v>0</v>
      </c>
      <c r="Z20087">
        <f t="shared" si="2196"/>
        <v>0</v>
      </c>
      <c r="AA20087">
        <f t="shared" si="2197"/>
        <v>1</v>
      </c>
      <c r="AB20087">
        <v>0</v>
      </c>
      <c r="AC20087">
        <v>0</v>
      </c>
      <c r="AD20087">
        <v>1</v>
      </c>
      <c r="AE20087">
        <v>47.716799999999999</v>
      </c>
      <c r="AF20087">
        <v>-122.331</v>
      </c>
      <c r="AG20087">
        <v>1590</v>
      </c>
      <c r="AH20087">
        <v>8611</v>
      </c>
    </row>
    <row r="20088" spans="1:34" x14ac:dyDescent="0.3">
      <c r="A20088">
        <v>889000015</v>
      </c>
      <c r="B20088" t="s">
        <v>45</v>
      </c>
      <c r="C20088" s="1" t="str">
        <f t="shared" si="2191"/>
        <v>2014</v>
      </c>
      <c r="D20088">
        <f t="shared" si="2192"/>
        <v>0</v>
      </c>
      <c r="E20088">
        <v>0</v>
      </c>
      <c r="F20088">
        <v>599000</v>
      </c>
      <c r="G20088">
        <v>3</v>
      </c>
      <c r="H20088">
        <v>1.75</v>
      </c>
      <c r="I20088">
        <v>1650</v>
      </c>
      <c r="J20088">
        <v>1180</v>
      </c>
      <c r="K20088">
        <v>3</v>
      </c>
      <c r="L20088">
        <v>0</v>
      </c>
      <c r="M20088">
        <v>0</v>
      </c>
      <c r="N20088">
        <v>3</v>
      </c>
      <c r="O20088">
        <v>8</v>
      </c>
      <c r="P20088">
        <v>1650</v>
      </c>
      <c r="Q20088">
        <v>0</v>
      </c>
      <c r="R20088">
        <f t="shared" si="2193"/>
        <v>0</v>
      </c>
      <c r="S20088">
        <v>0</v>
      </c>
      <c r="T20088">
        <v>2014</v>
      </c>
      <c r="U20088">
        <v>0</v>
      </c>
      <c r="V20088">
        <f t="shared" si="2194"/>
        <v>0</v>
      </c>
      <c r="W20088">
        <v>0</v>
      </c>
      <c r="X20088">
        <v>98105</v>
      </c>
      <c r="Y20088">
        <f t="shared" si="2195"/>
        <v>0</v>
      </c>
      <c r="Z20088">
        <f t="shared" si="2196"/>
        <v>0</v>
      </c>
      <c r="AA20088">
        <f t="shared" si="2197"/>
        <v>1</v>
      </c>
      <c r="AB20088">
        <v>0</v>
      </c>
      <c r="AC20088">
        <v>0</v>
      </c>
      <c r="AD20088">
        <v>1</v>
      </c>
      <c r="AE20088">
        <v>47.663800000000002</v>
      </c>
      <c r="AF20088">
        <v>-122.319</v>
      </c>
      <c r="AG20088">
        <v>1650</v>
      </c>
      <c r="AH20088">
        <v>1960</v>
      </c>
    </row>
    <row r="20089" spans="1:34" x14ac:dyDescent="0.3">
      <c r="A20089">
        <v>2767704252</v>
      </c>
      <c r="B20089" t="s">
        <v>45</v>
      </c>
      <c r="C20089" s="1" t="str">
        <f t="shared" si="2191"/>
        <v>2014</v>
      </c>
      <c r="D20089">
        <f t="shared" si="2192"/>
        <v>0</v>
      </c>
      <c r="E20089">
        <v>0</v>
      </c>
      <c r="F20089">
        <v>478000</v>
      </c>
      <c r="G20089">
        <v>3</v>
      </c>
      <c r="H20089">
        <v>3.25</v>
      </c>
      <c r="I20089">
        <v>1430</v>
      </c>
      <c r="J20089">
        <v>1348</v>
      </c>
      <c r="K20089">
        <v>2</v>
      </c>
      <c r="L20089">
        <v>0</v>
      </c>
      <c r="M20089">
        <v>0</v>
      </c>
      <c r="N20089">
        <v>3</v>
      </c>
      <c r="O20089">
        <v>8</v>
      </c>
      <c r="P20089">
        <v>1160</v>
      </c>
      <c r="Q20089">
        <v>270</v>
      </c>
      <c r="R20089">
        <f t="shared" si="2193"/>
        <v>1</v>
      </c>
      <c r="S20089">
        <v>1</v>
      </c>
      <c r="T20089">
        <v>2008</v>
      </c>
      <c r="U20089">
        <v>0</v>
      </c>
      <c r="V20089">
        <f t="shared" si="2194"/>
        <v>0</v>
      </c>
      <c r="W20089">
        <v>0</v>
      </c>
      <c r="X20089">
        <v>98107</v>
      </c>
      <c r="Y20089">
        <f t="shared" si="2195"/>
        <v>0</v>
      </c>
      <c r="Z20089">
        <f t="shared" si="2196"/>
        <v>0</v>
      </c>
      <c r="AA20089">
        <f t="shared" si="2197"/>
        <v>1</v>
      </c>
      <c r="AB20089">
        <v>0</v>
      </c>
      <c r="AC20089">
        <v>0</v>
      </c>
      <c r="AD20089">
        <v>1</v>
      </c>
      <c r="AE20089">
        <v>47.674300000000002</v>
      </c>
      <c r="AF20089">
        <v>-122.374</v>
      </c>
      <c r="AG20089">
        <v>1160</v>
      </c>
      <c r="AH20089">
        <v>1265</v>
      </c>
    </row>
    <row r="20090" spans="1:34" x14ac:dyDescent="0.3">
      <c r="A20090">
        <v>2143700756</v>
      </c>
      <c r="B20090" t="s">
        <v>153</v>
      </c>
      <c r="C20090" s="1" t="str">
        <f t="shared" si="2191"/>
        <v>2014</v>
      </c>
      <c r="D20090">
        <f t="shared" si="2192"/>
        <v>0</v>
      </c>
      <c r="E20090">
        <v>0</v>
      </c>
      <c r="F20090">
        <v>388000</v>
      </c>
      <c r="G20090">
        <v>4</v>
      </c>
      <c r="H20090">
        <v>2.5</v>
      </c>
      <c r="I20090">
        <v>2090</v>
      </c>
      <c r="J20090">
        <v>5040</v>
      </c>
      <c r="K20090">
        <v>2</v>
      </c>
      <c r="L20090">
        <v>0</v>
      </c>
      <c r="M20090">
        <v>0</v>
      </c>
      <c r="N20090">
        <v>3</v>
      </c>
      <c r="O20090">
        <v>9</v>
      </c>
      <c r="P20090">
        <v>2090</v>
      </c>
      <c r="Q20090">
        <v>0</v>
      </c>
      <c r="R20090">
        <f t="shared" si="2193"/>
        <v>0</v>
      </c>
      <c r="S20090">
        <v>0</v>
      </c>
      <c r="T20090">
        <v>2014</v>
      </c>
      <c r="U20090">
        <v>0</v>
      </c>
      <c r="V20090">
        <f t="shared" si="2194"/>
        <v>0</v>
      </c>
      <c r="W20090">
        <v>0</v>
      </c>
      <c r="X20090">
        <v>98055</v>
      </c>
      <c r="Y20090">
        <f t="shared" si="2195"/>
        <v>0</v>
      </c>
      <c r="Z20090">
        <f t="shared" si="2196"/>
        <v>1</v>
      </c>
      <c r="AA20090">
        <f t="shared" si="2197"/>
        <v>0</v>
      </c>
      <c r="AB20090">
        <v>0</v>
      </c>
      <c r="AC20090">
        <v>1</v>
      </c>
      <c r="AD20090">
        <v>0</v>
      </c>
      <c r="AE20090">
        <v>47.479700000000001</v>
      </c>
      <c r="AF20090">
        <v>-122.23</v>
      </c>
      <c r="AG20090">
        <v>1430</v>
      </c>
      <c r="AH20090">
        <v>12000</v>
      </c>
    </row>
    <row r="20091" spans="1:34" x14ac:dyDescent="0.3">
      <c r="A20091">
        <v>8946780110</v>
      </c>
      <c r="B20091" t="s">
        <v>169</v>
      </c>
      <c r="C20091" s="1" t="str">
        <f t="shared" si="2191"/>
        <v>2014</v>
      </c>
      <c r="D20091">
        <f t="shared" si="2192"/>
        <v>0</v>
      </c>
      <c r="E20091">
        <v>0</v>
      </c>
      <c r="F20091">
        <v>809950</v>
      </c>
      <c r="G20091">
        <v>4</v>
      </c>
      <c r="H20091">
        <v>3.5</v>
      </c>
      <c r="I20091">
        <v>3660</v>
      </c>
      <c r="J20091">
        <v>4903</v>
      </c>
      <c r="K20091">
        <v>2</v>
      </c>
      <c r="L20091">
        <v>0</v>
      </c>
      <c r="M20091">
        <v>0</v>
      </c>
      <c r="N20091">
        <v>3</v>
      </c>
      <c r="O20091">
        <v>9</v>
      </c>
      <c r="P20091">
        <v>2760</v>
      </c>
      <c r="Q20091">
        <v>900</v>
      </c>
      <c r="R20091">
        <f t="shared" si="2193"/>
        <v>1</v>
      </c>
      <c r="S20091">
        <v>1</v>
      </c>
      <c r="T20091">
        <v>2014</v>
      </c>
      <c r="U20091">
        <v>0</v>
      </c>
      <c r="V20091">
        <f t="shared" si="2194"/>
        <v>0</v>
      </c>
      <c r="W20091">
        <v>0</v>
      </c>
      <c r="X20091">
        <v>98034</v>
      </c>
      <c r="Y20091">
        <f t="shared" si="2195"/>
        <v>1</v>
      </c>
      <c r="Z20091">
        <f t="shared" si="2196"/>
        <v>0</v>
      </c>
      <c r="AA20091">
        <f t="shared" si="2197"/>
        <v>0</v>
      </c>
      <c r="AB20091">
        <v>1</v>
      </c>
      <c r="AC20091">
        <v>0</v>
      </c>
      <c r="AD20091">
        <v>0</v>
      </c>
      <c r="AE20091">
        <v>47.718400000000003</v>
      </c>
      <c r="AF20091">
        <v>-122.15600000000001</v>
      </c>
      <c r="AG20091">
        <v>3630</v>
      </c>
      <c r="AH20091">
        <v>4992</v>
      </c>
    </row>
    <row r="20092" spans="1:34" x14ac:dyDescent="0.3">
      <c r="A20092">
        <v>6790830090</v>
      </c>
      <c r="B20092" t="s">
        <v>29</v>
      </c>
      <c r="C20092" s="1" t="str">
        <f t="shared" si="2191"/>
        <v>2015</v>
      </c>
      <c r="D20092">
        <f t="shared" si="2192"/>
        <v>1</v>
      </c>
      <c r="E20092">
        <v>1</v>
      </c>
      <c r="F20092" s="2">
        <v>1060000</v>
      </c>
      <c r="G20092">
        <v>4</v>
      </c>
      <c r="H20092">
        <v>3.5</v>
      </c>
      <c r="I20092">
        <v>4220</v>
      </c>
      <c r="J20092">
        <v>8417</v>
      </c>
      <c r="K20092">
        <v>3</v>
      </c>
      <c r="L20092">
        <v>0</v>
      </c>
      <c r="M20092">
        <v>0</v>
      </c>
      <c r="N20092">
        <v>3</v>
      </c>
      <c r="O20092">
        <v>10</v>
      </c>
      <c r="P20092">
        <v>4220</v>
      </c>
      <c r="Q20092">
        <v>0</v>
      </c>
      <c r="R20092">
        <f t="shared" si="2193"/>
        <v>0</v>
      </c>
      <c r="S20092">
        <v>0</v>
      </c>
      <c r="T20092">
        <v>2012</v>
      </c>
      <c r="U20092">
        <v>0</v>
      </c>
      <c r="V20092">
        <f t="shared" si="2194"/>
        <v>0</v>
      </c>
      <c r="W20092">
        <v>0</v>
      </c>
      <c r="X20092">
        <v>98075</v>
      </c>
      <c r="Y20092">
        <f t="shared" si="2195"/>
        <v>0</v>
      </c>
      <c r="Z20092">
        <f t="shared" si="2196"/>
        <v>1</v>
      </c>
      <c r="AA20092">
        <f t="shared" si="2197"/>
        <v>0</v>
      </c>
      <c r="AB20092">
        <v>0</v>
      </c>
      <c r="AC20092">
        <v>1</v>
      </c>
      <c r="AD20092">
        <v>0</v>
      </c>
      <c r="AE20092">
        <v>47.5869</v>
      </c>
      <c r="AF20092">
        <v>-122.054</v>
      </c>
      <c r="AG20092">
        <v>3730</v>
      </c>
      <c r="AH20092">
        <v>8435</v>
      </c>
    </row>
    <row r="20093" spans="1:34" x14ac:dyDescent="0.3">
      <c r="A20093">
        <v>2768100512</v>
      </c>
      <c r="B20093" t="s">
        <v>172</v>
      </c>
      <c r="C20093" s="1" t="str">
        <f t="shared" si="2191"/>
        <v>2015</v>
      </c>
      <c r="D20093">
        <f t="shared" si="2192"/>
        <v>1</v>
      </c>
      <c r="E20093">
        <v>1</v>
      </c>
      <c r="F20093">
        <v>659000</v>
      </c>
      <c r="G20093">
        <v>2</v>
      </c>
      <c r="H20093">
        <v>2.5</v>
      </c>
      <c r="I20093">
        <v>1450</v>
      </c>
      <c r="J20093">
        <v>1213</v>
      </c>
      <c r="K20093">
        <v>2</v>
      </c>
      <c r="L20093">
        <v>0</v>
      </c>
      <c r="M20093">
        <v>0</v>
      </c>
      <c r="N20093">
        <v>3</v>
      </c>
      <c r="O20093">
        <v>9</v>
      </c>
      <c r="P20093">
        <v>1110</v>
      </c>
      <c r="Q20093">
        <v>340</v>
      </c>
      <c r="R20093">
        <f t="shared" si="2193"/>
        <v>1</v>
      </c>
      <c r="S20093">
        <v>1</v>
      </c>
      <c r="T20093">
        <v>2015</v>
      </c>
      <c r="U20093">
        <v>0</v>
      </c>
      <c r="V20093">
        <f t="shared" si="2194"/>
        <v>0</v>
      </c>
      <c r="W20093">
        <v>0</v>
      </c>
      <c r="X20093">
        <v>98107</v>
      </c>
      <c r="Y20093">
        <f t="shared" si="2195"/>
        <v>0</v>
      </c>
      <c r="Z20093">
        <f t="shared" si="2196"/>
        <v>0</v>
      </c>
      <c r="AA20093">
        <f t="shared" si="2197"/>
        <v>1</v>
      </c>
      <c r="AB20093">
        <v>0</v>
      </c>
      <c r="AC20093">
        <v>0</v>
      </c>
      <c r="AD20093">
        <v>1</v>
      </c>
      <c r="AE20093">
        <v>47.669199999999996</v>
      </c>
      <c r="AF20093">
        <v>-122.372</v>
      </c>
      <c r="AG20093">
        <v>1620</v>
      </c>
      <c r="AH20093">
        <v>1456</v>
      </c>
    </row>
    <row r="20094" spans="1:34" x14ac:dyDescent="0.3">
      <c r="A20094">
        <v>9477580110</v>
      </c>
      <c r="B20094" t="s">
        <v>46</v>
      </c>
      <c r="C20094" s="1" t="str">
        <f t="shared" si="2191"/>
        <v>2014</v>
      </c>
      <c r="D20094">
        <f t="shared" si="2192"/>
        <v>0</v>
      </c>
      <c r="E20094">
        <v>0</v>
      </c>
      <c r="F20094">
        <v>971971</v>
      </c>
      <c r="G20094">
        <v>4</v>
      </c>
      <c r="H20094">
        <v>3.75</v>
      </c>
      <c r="I20094">
        <v>3460</v>
      </c>
      <c r="J20094">
        <v>6738</v>
      </c>
      <c r="K20094">
        <v>2</v>
      </c>
      <c r="L20094">
        <v>0</v>
      </c>
      <c r="M20094">
        <v>0</v>
      </c>
      <c r="N20094">
        <v>3</v>
      </c>
      <c r="O20094">
        <v>11</v>
      </c>
      <c r="P20094">
        <v>3460</v>
      </c>
      <c r="Q20094">
        <v>0</v>
      </c>
      <c r="R20094">
        <f t="shared" si="2193"/>
        <v>0</v>
      </c>
      <c r="S20094">
        <v>0</v>
      </c>
      <c r="T20094">
        <v>2013</v>
      </c>
      <c r="U20094">
        <v>0</v>
      </c>
      <c r="V20094">
        <f t="shared" si="2194"/>
        <v>0</v>
      </c>
      <c r="W20094">
        <v>0</v>
      </c>
      <c r="X20094">
        <v>98059</v>
      </c>
      <c r="Y20094">
        <f t="shared" si="2195"/>
        <v>0</v>
      </c>
      <c r="Z20094">
        <f t="shared" si="2196"/>
        <v>1</v>
      </c>
      <c r="AA20094">
        <f t="shared" si="2197"/>
        <v>0</v>
      </c>
      <c r="AB20094">
        <v>0</v>
      </c>
      <c r="AC20094">
        <v>1</v>
      </c>
      <c r="AD20094">
        <v>0</v>
      </c>
      <c r="AE20094">
        <v>47.506</v>
      </c>
      <c r="AF20094">
        <v>-122.145</v>
      </c>
      <c r="AG20094">
        <v>3340</v>
      </c>
      <c r="AH20094">
        <v>6120</v>
      </c>
    </row>
    <row r="20095" spans="1:34" x14ac:dyDescent="0.3">
      <c r="A20095">
        <v>7625702437</v>
      </c>
      <c r="B20095" t="s">
        <v>28</v>
      </c>
      <c r="C20095" s="1" t="str">
        <f t="shared" si="2191"/>
        <v>2015</v>
      </c>
      <c r="D20095">
        <f t="shared" si="2192"/>
        <v>1</v>
      </c>
      <c r="E20095">
        <v>1</v>
      </c>
      <c r="F20095">
        <v>389000</v>
      </c>
      <c r="G20095">
        <v>3</v>
      </c>
      <c r="H20095">
        <v>2.5</v>
      </c>
      <c r="I20095">
        <v>1350</v>
      </c>
      <c r="J20095">
        <v>874</v>
      </c>
      <c r="K20095">
        <v>3</v>
      </c>
      <c r="L20095">
        <v>0</v>
      </c>
      <c r="M20095">
        <v>0</v>
      </c>
      <c r="N20095">
        <v>3</v>
      </c>
      <c r="O20095">
        <v>8</v>
      </c>
      <c r="P20095">
        <v>1270</v>
      </c>
      <c r="Q20095">
        <v>80</v>
      </c>
      <c r="R20095">
        <f t="shared" si="2193"/>
        <v>1</v>
      </c>
      <c r="S20095">
        <v>1</v>
      </c>
      <c r="T20095">
        <v>2006</v>
      </c>
      <c r="U20095">
        <v>0</v>
      </c>
      <c r="V20095">
        <f t="shared" si="2194"/>
        <v>0</v>
      </c>
      <c r="W20095">
        <v>0</v>
      </c>
      <c r="X20095">
        <v>98136</v>
      </c>
      <c r="Y20095">
        <f t="shared" si="2195"/>
        <v>0</v>
      </c>
      <c r="Z20095">
        <f t="shared" si="2196"/>
        <v>0</v>
      </c>
      <c r="AA20095">
        <f t="shared" si="2197"/>
        <v>1</v>
      </c>
      <c r="AB20095">
        <v>0</v>
      </c>
      <c r="AC20095">
        <v>0</v>
      </c>
      <c r="AD20095">
        <v>1</v>
      </c>
      <c r="AE20095">
        <v>47.549100000000003</v>
      </c>
      <c r="AF20095">
        <v>-122.387</v>
      </c>
      <c r="AG20095">
        <v>1350</v>
      </c>
      <c r="AH20095">
        <v>886</v>
      </c>
    </row>
    <row r="20096" spans="1:34" x14ac:dyDescent="0.3">
      <c r="A20096">
        <v>5416510490</v>
      </c>
      <c r="B20096" t="s">
        <v>131</v>
      </c>
      <c r="C20096" s="1" t="str">
        <f t="shared" si="2191"/>
        <v>2014</v>
      </c>
      <c r="D20096">
        <f t="shared" si="2192"/>
        <v>0</v>
      </c>
      <c r="E20096">
        <v>0</v>
      </c>
      <c r="F20096">
        <v>355000</v>
      </c>
      <c r="G20096">
        <v>4</v>
      </c>
      <c r="H20096">
        <v>2.75</v>
      </c>
      <c r="I20096">
        <v>3000</v>
      </c>
      <c r="J20096">
        <v>5470</v>
      </c>
      <c r="K20096">
        <v>2</v>
      </c>
      <c r="L20096">
        <v>0</v>
      </c>
      <c r="M20096">
        <v>0</v>
      </c>
      <c r="N20096">
        <v>3</v>
      </c>
      <c r="O20096">
        <v>8</v>
      </c>
      <c r="P20096">
        <v>3000</v>
      </c>
      <c r="Q20096">
        <v>0</v>
      </c>
      <c r="R20096">
        <f t="shared" si="2193"/>
        <v>0</v>
      </c>
      <c r="S20096">
        <v>0</v>
      </c>
      <c r="T20096">
        <v>2005</v>
      </c>
      <c r="U20096">
        <v>0</v>
      </c>
      <c r="V20096">
        <f t="shared" si="2194"/>
        <v>0</v>
      </c>
      <c r="W20096">
        <v>0</v>
      </c>
      <c r="X20096">
        <v>98038</v>
      </c>
      <c r="Y20096">
        <f t="shared" si="2195"/>
        <v>1</v>
      </c>
      <c r="Z20096">
        <f t="shared" si="2196"/>
        <v>0</v>
      </c>
      <c r="AA20096">
        <f t="shared" si="2197"/>
        <v>0</v>
      </c>
      <c r="AB20096">
        <v>1</v>
      </c>
      <c r="AC20096">
        <v>0</v>
      </c>
      <c r="AD20096">
        <v>0</v>
      </c>
      <c r="AE20096">
        <v>47.3613</v>
      </c>
      <c r="AF20096">
        <v>-122.038</v>
      </c>
      <c r="AG20096">
        <v>2420</v>
      </c>
      <c r="AH20096">
        <v>4891</v>
      </c>
    </row>
    <row r="20097" spans="1:34" x14ac:dyDescent="0.3">
      <c r="A20097">
        <v>1123059125</v>
      </c>
      <c r="B20097" t="s">
        <v>147</v>
      </c>
      <c r="C20097" s="1" t="str">
        <f t="shared" si="2191"/>
        <v>2014</v>
      </c>
      <c r="D20097">
        <f t="shared" si="2192"/>
        <v>0</v>
      </c>
      <c r="E20097">
        <v>0</v>
      </c>
      <c r="F20097">
        <v>551500</v>
      </c>
      <c r="G20097">
        <v>4</v>
      </c>
      <c r="H20097">
        <v>2.5</v>
      </c>
      <c r="I20097">
        <v>2950</v>
      </c>
      <c r="J20097">
        <v>10003</v>
      </c>
      <c r="K20097">
        <v>2</v>
      </c>
      <c r="L20097">
        <v>0</v>
      </c>
      <c r="M20097">
        <v>0</v>
      </c>
      <c r="N20097">
        <v>3</v>
      </c>
      <c r="O20097">
        <v>9</v>
      </c>
      <c r="P20097">
        <v>2950</v>
      </c>
      <c r="Q20097">
        <v>0</v>
      </c>
      <c r="R20097">
        <f t="shared" si="2193"/>
        <v>0</v>
      </c>
      <c r="S20097">
        <v>0</v>
      </c>
      <c r="T20097">
        <v>2006</v>
      </c>
      <c r="U20097">
        <v>0</v>
      </c>
      <c r="V20097">
        <f t="shared" si="2194"/>
        <v>0</v>
      </c>
      <c r="W20097">
        <v>0</v>
      </c>
      <c r="X20097">
        <v>98059</v>
      </c>
      <c r="Y20097">
        <f t="shared" si="2195"/>
        <v>0</v>
      </c>
      <c r="Z20097">
        <f t="shared" si="2196"/>
        <v>1</v>
      </c>
      <c r="AA20097">
        <f t="shared" si="2197"/>
        <v>0</v>
      </c>
      <c r="AB20097">
        <v>0</v>
      </c>
      <c r="AC20097">
        <v>1</v>
      </c>
      <c r="AD20097">
        <v>0</v>
      </c>
      <c r="AE20097">
        <v>47.488999999999997</v>
      </c>
      <c r="AF20097">
        <v>-122.14</v>
      </c>
      <c r="AG20097">
        <v>2790</v>
      </c>
      <c r="AH20097">
        <v>9323</v>
      </c>
    </row>
    <row r="20098" spans="1:34" x14ac:dyDescent="0.3">
      <c r="A20098">
        <v>7237450110</v>
      </c>
      <c r="B20098" t="s">
        <v>184</v>
      </c>
      <c r="C20098" s="1" t="str">
        <f t="shared" si="2191"/>
        <v>2014</v>
      </c>
      <c r="D20098">
        <f t="shared" si="2192"/>
        <v>0</v>
      </c>
      <c r="E20098">
        <v>0</v>
      </c>
      <c r="F20098">
        <v>417838</v>
      </c>
      <c r="G20098">
        <v>4</v>
      </c>
      <c r="H20098">
        <v>2.5</v>
      </c>
      <c r="I20098">
        <v>2530</v>
      </c>
      <c r="J20098">
        <v>5048</v>
      </c>
      <c r="K20098">
        <v>2</v>
      </c>
      <c r="L20098">
        <v>0</v>
      </c>
      <c r="M20098">
        <v>0</v>
      </c>
      <c r="N20098">
        <v>3</v>
      </c>
      <c r="O20098">
        <v>8</v>
      </c>
      <c r="P20098">
        <v>2530</v>
      </c>
      <c r="Q20098">
        <v>0</v>
      </c>
      <c r="R20098">
        <f t="shared" si="2193"/>
        <v>0</v>
      </c>
      <c r="S20098">
        <v>0</v>
      </c>
      <c r="T20098">
        <v>2014</v>
      </c>
      <c r="U20098">
        <v>0</v>
      </c>
      <c r="V20098">
        <f t="shared" si="2194"/>
        <v>0</v>
      </c>
      <c r="W20098">
        <v>0</v>
      </c>
      <c r="X20098">
        <v>98038</v>
      </c>
      <c r="Y20098">
        <f t="shared" si="2195"/>
        <v>1</v>
      </c>
      <c r="Z20098">
        <f t="shared" si="2196"/>
        <v>0</v>
      </c>
      <c r="AA20098">
        <f t="shared" si="2197"/>
        <v>0</v>
      </c>
      <c r="AB20098">
        <v>1</v>
      </c>
      <c r="AC20098">
        <v>0</v>
      </c>
      <c r="AD20098">
        <v>0</v>
      </c>
      <c r="AE20098">
        <v>47.355899999999998</v>
      </c>
      <c r="AF20098">
        <v>-122.063</v>
      </c>
      <c r="AG20098">
        <v>2530</v>
      </c>
      <c r="AH20098">
        <v>4359</v>
      </c>
    </row>
    <row r="20099" spans="1:34" x14ac:dyDescent="0.3">
      <c r="A20099">
        <v>250000090</v>
      </c>
      <c r="B20099" t="s">
        <v>280</v>
      </c>
      <c r="C20099" s="1" t="str">
        <f t="shared" si="2191"/>
        <v>2014</v>
      </c>
      <c r="D20099">
        <f t="shared" si="2192"/>
        <v>0</v>
      </c>
      <c r="E20099">
        <v>0</v>
      </c>
      <c r="F20099" s="2">
        <v>1750000</v>
      </c>
      <c r="G20099">
        <v>4</v>
      </c>
      <c r="H20099">
        <v>4.5</v>
      </c>
      <c r="I20099">
        <v>4650</v>
      </c>
      <c r="J20099">
        <v>7660</v>
      </c>
      <c r="K20099">
        <v>2</v>
      </c>
      <c r="L20099">
        <v>0</v>
      </c>
      <c r="M20099">
        <v>0</v>
      </c>
      <c r="N20099">
        <v>3</v>
      </c>
      <c r="O20099">
        <v>11</v>
      </c>
      <c r="P20099">
        <v>3640</v>
      </c>
      <c r="Q20099">
        <v>1010</v>
      </c>
      <c r="R20099">
        <f t="shared" si="2193"/>
        <v>1</v>
      </c>
      <c r="S20099">
        <v>1</v>
      </c>
      <c r="T20099">
        <v>2008</v>
      </c>
      <c r="U20099">
        <v>0</v>
      </c>
      <c r="V20099">
        <f t="shared" si="2194"/>
        <v>0</v>
      </c>
      <c r="W20099">
        <v>0</v>
      </c>
      <c r="X20099">
        <v>98004</v>
      </c>
      <c r="Y20099">
        <f t="shared" si="2195"/>
        <v>1</v>
      </c>
      <c r="Z20099">
        <f t="shared" si="2196"/>
        <v>0</v>
      </c>
      <c r="AA20099">
        <f t="shared" si="2197"/>
        <v>0</v>
      </c>
      <c r="AB20099">
        <v>1</v>
      </c>
      <c r="AC20099">
        <v>0</v>
      </c>
      <c r="AD20099">
        <v>0</v>
      </c>
      <c r="AE20099">
        <v>47.634900000000002</v>
      </c>
      <c r="AF20099">
        <v>-122.19799999999999</v>
      </c>
      <c r="AG20099">
        <v>1710</v>
      </c>
      <c r="AH20099">
        <v>8400</v>
      </c>
    </row>
    <row r="20100" spans="1:34" x14ac:dyDescent="0.3">
      <c r="A20100">
        <v>2025049206</v>
      </c>
      <c r="B20100" t="s">
        <v>108</v>
      </c>
      <c r="C20100" s="1" t="str">
        <f t="shared" si="2191"/>
        <v>2014</v>
      </c>
      <c r="D20100">
        <f t="shared" si="2192"/>
        <v>0</v>
      </c>
      <c r="E20100">
        <v>0</v>
      </c>
      <c r="F20100">
        <v>399950</v>
      </c>
      <c r="G20100">
        <v>2</v>
      </c>
      <c r="H20100">
        <v>1</v>
      </c>
      <c r="I20100">
        <v>710</v>
      </c>
      <c r="J20100">
        <v>1131</v>
      </c>
      <c r="K20100">
        <v>2</v>
      </c>
      <c r="L20100">
        <v>0</v>
      </c>
      <c r="M20100">
        <v>0</v>
      </c>
      <c r="N20100">
        <v>4</v>
      </c>
      <c r="O20100">
        <v>7</v>
      </c>
      <c r="P20100">
        <v>710</v>
      </c>
      <c r="Q20100">
        <v>0</v>
      </c>
      <c r="R20100">
        <f t="shared" si="2193"/>
        <v>0</v>
      </c>
      <c r="S20100">
        <v>0</v>
      </c>
      <c r="T20100">
        <v>1943</v>
      </c>
      <c r="U20100">
        <v>0</v>
      </c>
      <c r="V20100">
        <f t="shared" si="2194"/>
        <v>0</v>
      </c>
      <c r="W20100">
        <v>0</v>
      </c>
      <c r="X20100">
        <v>98102</v>
      </c>
      <c r="Y20100">
        <f t="shared" si="2195"/>
        <v>0</v>
      </c>
      <c r="Z20100">
        <f t="shared" si="2196"/>
        <v>0</v>
      </c>
      <c r="AA20100">
        <f t="shared" si="2197"/>
        <v>1</v>
      </c>
      <c r="AB20100">
        <v>0</v>
      </c>
      <c r="AC20100">
        <v>0</v>
      </c>
      <c r="AD20100">
        <v>1</v>
      </c>
      <c r="AE20100">
        <v>47.641300000000001</v>
      </c>
      <c r="AF20100">
        <v>-122.32899999999999</v>
      </c>
      <c r="AG20100">
        <v>1370</v>
      </c>
      <c r="AH20100">
        <v>1173</v>
      </c>
    </row>
    <row r="20101" spans="1:34" x14ac:dyDescent="0.3">
      <c r="A20101">
        <v>5631500941</v>
      </c>
      <c r="B20101" t="s">
        <v>56</v>
      </c>
      <c r="C20101" s="1" t="str">
        <f t="shared" si="2191"/>
        <v>2014</v>
      </c>
      <c r="D20101">
        <f t="shared" si="2192"/>
        <v>0</v>
      </c>
      <c r="E20101">
        <v>0</v>
      </c>
      <c r="F20101">
        <v>740000</v>
      </c>
      <c r="G20101">
        <v>4</v>
      </c>
      <c r="H20101">
        <v>2.5</v>
      </c>
      <c r="I20101">
        <v>3050</v>
      </c>
      <c r="J20101">
        <v>8000</v>
      </c>
      <c r="K20101">
        <v>2</v>
      </c>
      <c r="L20101">
        <v>0</v>
      </c>
      <c r="M20101">
        <v>0</v>
      </c>
      <c r="N20101">
        <v>3</v>
      </c>
      <c r="O20101">
        <v>9</v>
      </c>
      <c r="P20101">
        <v>3050</v>
      </c>
      <c r="Q20101">
        <v>0</v>
      </c>
      <c r="R20101">
        <f t="shared" si="2193"/>
        <v>0</v>
      </c>
      <c r="S20101">
        <v>0</v>
      </c>
      <c r="T20101">
        <v>2007</v>
      </c>
      <c r="U20101">
        <v>0</v>
      </c>
      <c r="V20101">
        <f t="shared" si="2194"/>
        <v>0</v>
      </c>
      <c r="W20101">
        <v>0</v>
      </c>
      <c r="X20101">
        <v>98028</v>
      </c>
      <c r="Y20101">
        <f t="shared" si="2195"/>
        <v>1</v>
      </c>
      <c r="Z20101">
        <f t="shared" si="2196"/>
        <v>0</v>
      </c>
      <c r="AA20101">
        <f t="shared" si="2197"/>
        <v>0</v>
      </c>
      <c r="AB20101">
        <v>1</v>
      </c>
      <c r="AC20101">
        <v>0</v>
      </c>
      <c r="AD20101">
        <v>0</v>
      </c>
      <c r="AE20101">
        <v>47.746499999999997</v>
      </c>
      <c r="AF20101">
        <v>-122.23099999999999</v>
      </c>
      <c r="AG20101">
        <v>1910</v>
      </c>
      <c r="AH20101">
        <v>8000</v>
      </c>
    </row>
    <row r="20102" spans="1:34" x14ac:dyDescent="0.3">
      <c r="A20102">
        <v>8562780490</v>
      </c>
      <c r="B20102" t="s">
        <v>74</v>
      </c>
      <c r="C20102" s="1" t="str">
        <f t="shared" si="2191"/>
        <v>2015</v>
      </c>
      <c r="D20102">
        <f t="shared" si="2192"/>
        <v>1</v>
      </c>
      <c r="E20102">
        <v>1</v>
      </c>
      <c r="F20102">
        <v>335000</v>
      </c>
      <c r="G20102">
        <v>3</v>
      </c>
      <c r="H20102">
        <v>2.5</v>
      </c>
      <c r="I20102">
        <v>1150</v>
      </c>
      <c r="J20102">
        <v>683</v>
      </c>
      <c r="K20102">
        <v>2</v>
      </c>
      <c r="L20102">
        <v>0</v>
      </c>
      <c r="M20102">
        <v>0</v>
      </c>
      <c r="N20102">
        <v>3</v>
      </c>
      <c r="O20102">
        <v>7</v>
      </c>
      <c r="P20102">
        <v>1150</v>
      </c>
      <c r="Q20102">
        <v>0</v>
      </c>
      <c r="R20102">
        <f t="shared" si="2193"/>
        <v>0</v>
      </c>
      <c r="S20102">
        <v>0</v>
      </c>
      <c r="T20102">
        <v>2013</v>
      </c>
      <c r="U20102">
        <v>0</v>
      </c>
      <c r="V20102">
        <f t="shared" si="2194"/>
        <v>0</v>
      </c>
      <c r="W20102">
        <v>0</v>
      </c>
      <c r="X20102">
        <v>98027</v>
      </c>
      <c r="Y20102">
        <f t="shared" si="2195"/>
        <v>1</v>
      </c>
      <c r="Z20102">
        <f t="shared" si="2196"/>
        <v>0</v>
      </c>
      <c r="AA20102">
        <f t="shared" si="2197"/>
        <v>0</v>
      </c>
      <c r="AB20102">
        <v>1</v>
      </c>
      <c r="AC20102">
        <v>0</v>
      </c>
      <c r="AD20102">
        <v>0</v>
      </c>
      <c r="AE20102">
        <v>47.532299999999999</v>
      </c>
      <c r="AF20102">
        <v>-122.071</v>
      </c>
      <c r="AG20102">
        <v>1150</v>
      </c>
      <c r="AH20102">
        <v>755</v>
      </c>
    </row>
    <row r="20103" spans="1:34" x14ac:dyDescent="0.3">
      <c r="A20103">
        <v>3262300485</v>
      </c>
      <c r="B20103" t="s">
        <v>192</v>
      </c>
      <c r="C20103" s="1" t="str">
        <f t="shared" ref="C20103:C20166" si="2198">LEFT(B20103,4)</f>
        <v>2015</v>
      </c>
      <c r="D20103">
        <f t="shared" si="2192"/>
        <v>1</v>
      </c>
      <c r="E20103">
        <v>1</v>
      </c>
      <c r="F20103" s="2">
        <v>2250000</v>
      </c>
      <c r="G20103">
        <v>5</v>
      </c>
      <c r="H20103">
        <v>5.25</v>
      </c>
      <c r="I20103">
        <v>3410</v>
      </c>
      <c r="J20103">
        <v>8118</v>
      </c>
      <c r="K20103">
        <v>2</v>
      </c>
      <c r="L20103">
        <v>0</v>
      </c>
      <c r="M20103">
        <v>0</v>
      </c>
      <c r="N20103">
        <v>3</v>
      </c>
      <c r="O20103">
        <v>11</v>
      </c>
      <c r="P20103">
        <v>3410</v>
      </c>
      <c r="Q20103">
        <v>0</v>
      </c>
      <c r="R20103">
        <f t="shared" si="2193"/>
        <v>0</v>
      </c>
      <c r="S20103">
        <v>0</v>
      </c>
      <c r="T20103">
        <v>2006</v>
      </c>
      <c r="U20103">
        <v>0</v>
      </c>
      <c r="V20103">
        <f t="shared" si="2194"/>
        <v>0</v>
      </c>
      <c r="W20103">
        <v>0</v>
      </c>
      <c r="X20103">
        <v>98039</v>
      </c>
      <c r="Y20103">
        <f t="shared" si="2195"/>
        <v>1</v>
      </c>
      <c r="Z20103">
        <f t="shared" si="2196"/>
        <v>0</v>
      </c>
      <c r="AA20103">
        <f t="shared" si="2197"/>
        <v>0</v>
      </c>
      <c r="AB20103">
        <v>1</v>
      </c>
      <c r="AC20103">
        <v>0</v>
      </c>
      <c r="AD20103">
        <v>0</v>
      </c>
      <c r="AE20103">
        <v>47.6295</v>
      </c>
      <c r="AF20103">
        <v>-122.236</v>
      </c>
      <c r="AG20103">
        <v>3410</v>
      </c>
      <c r="AH20103">
        <v>16236</v>
      </c>
    </row>
    <row r="20104" spans="1:34" x14ac:dyDescent="0.3">
      <c r="A20104">
        <v>5693500846</v>
      </c>
      <c r="B20104" t="s">
        <v>90</v>
      </c>
      <c r="C20104" s="1" t="str">
        <f t="shared" si="2198"/>
        <v>2015</v>
      </c>
      <c r="D20104">
        <f t="shared" ref="D20104:D20167" si="2199">IF(C20104="2015",1,0)</f>
        <v>1</v>
      </c>
      <c r="E20104">
        <v>1</v>
      </c>
      <c r="F20104">
        <v>667000</v>
      </c>
      <c r="G20104">
        <v>3</v>
      </c>
      <c r="H20104">
        <v>1.75</v>
      </c>
      <c r="I20104">
        <v>1370</v>
      </c>
      <c r="J20104">
        <v>1921</v>
      </c>
      <c r="K20104">
        <v>3</v>
      </c>
      <c r="L20104">
        <v>0</v>
      </c>
      <c r="M20104">
        <v>0</v>
      </c>
      <c r="N20104">
        <v>3</v>
      </c>
      <c r="O20104">
        <v>8</v>
      </c>
      <c r="P20104">
        <v>1370</v>
      </c>
      <c r="Q20104">
        <v>0</v>
      </c>
      <c r="R20104">
        <f t="shared" ref="R20104:R20167" si="2200">IF(Q20104&gt;0,1,0)</f>
        <v>0</v>
      </c>
      <c r="S20104">
        <v>0</v>
      </c>
      <c r="T20104">
        <v>2007</v>
      </c>
      <c r="U20104">
        <v>0</v>
      </c>
      <c r="V20104">
        <f t="shared" ref="V20104:V20167" si="2201">IF(U20104&gt;0,1,0)</f>
        <v>0</v>
      </c>
      <c r="W20104">
        <v>0</v>
      </c>
      <c r="X20104">
        <v>98103</v>
      </c>
      <c r="Y20104">
        <f t="shared" ref="Y20104:Y20167" si="2202">IF(AND(X20104&gt;=98000,X20104&lt;98050),1,0)</f>
        <v>0</v>
      </c>
      <c r="Z20104">
        <f t="shared" ref="Z20104:Z20167" si="2203">IF(AND(X20104&gt;=98050,X20104&lt;98100),1,0)</f>
        <v>0</v>
      </c>
      <c r="AA20104">
        <f t="shared" ref="AA20104:AA20167" si="2204">IF(AND(X20104&gt;=98100,X20104&lt;98150),1,0)</f>
        <v>1</v>
      </c>
      <c r="AB20104">
        <v>0</v>
      </c>
      <c r="AC20104">
        <v>0</v>
      </c>
      <c r="AD20104">
        <v>1</v>
      </c>
      <c r="AE20104">
        <v>47.659500000000001</v>
      </c>
      <c r="AF20104">
        <v>-122.351</v>
      </c>
      <c r="AG20104">
        <v>1370</v>
      </c>
      <c r="AH20104">
        <v>4000</v>
      </c>
    </row>
    <row r="20105" spans="1:34" x14ac:dyDescent="0.3">
      <c r="A20105">
        <v>925059313</v>
      </c>
      <c r="B20105" t="s">
        <v>30</v>
      </c>
      <c r="C20105" s="1" t="str">
        <f t="shared" si="2198"/>
        <v>2015</v>
      </c>
      <c r="D20105">
        <f t="shared" si="2199"/>
        <v>1</v>
      </c>
      <c r="E20105">
        <v>1</v>
      </c>
      <c r="F20105">
        <v>920000</v>
      </c>
      <c r="G20105">
        <v>4</v>
      </c>
      <c r="H20105">
        <v>2.5</v>
      </c>
      <c r="I20105">
        <v>3540</v>
      </c>
      <c r="J20105">
        <v>7009</v>
      </c>
      <c r="K20105">
        <v>2</v>
      </c>
      <c r="L20105">
        <v>0</v>
      </c>
      <c r="M20105">
        <v>0</v>
      </c>
      <c r="N20105">
        <v>3</v>
      </c>
      <c r="O20105">
        <v>9</v>
      </c>
      <c r="P20105">
        <v>3540</v>
      </c>
      <c r="Q20105">
        <v>0</v>
      </c>
      <c r="R20105">
        <f t="shared" si="2200"/>
        <v>0</v>
      </c>
      <c r="S20105">
        <v>0</v>
      </c>
      <c r="T20105">
        <v>2007</v>
      </c>
      <c r="U20105">
        <v>0</v>
      </c>
      <c r="V20105">
        <f t="shared" si="2201"/>
        <v>0</v>
      </c>
      <c r="W20105">
        <v>0</v>
      </c>
      <c r="X20105">
        <v>98033</v>
      </c>
      <c r="Y20105">
        <f t="shared" si="2202"/>
        <v>1</v>
      </c>
      <c r="Z20105">
        <f t="shared" si="2203"/>
        <v>0</v>
      </c>
      <c r="AA20105">
        <f t="shared" si="2204"/>
        <v>0</v>
      </c>
      <c r="AB20105">
        <v>1</v>
      </c>
      <c r="AC20105">
        <v>0</v>
      </c>
      <c r="AD20105">
        <v>0</v>
      </c>
      <c r="AE20105">
        <v>47.674900000000001</v>
      </c>
      <c r="AF20105">
        <v>-122.176</v>
      </c>
      <c r="AG20105">
        <v>2150</v>
      </c>
      <c r="AH20105">
        <v>10290</v>
      </c>
    </row>
    <row r="20106" spans="1:34" x14ac:dyDescent="0.3">
      <c r="A20106">
        <v>2461900492</v>
      </c>
      <c r="B20106" t="s">
        <v>300</v>
      </c>
      <c r="C20106" s="1" t="str">
        <f t="shared" si="2198"/>
        <v>2014</v>
      </c>
      <c r="D20106">
        <f t="shared" si="2199"/>
        <v>0</v>
      </c>
      <c r="E20106">
        <v>0</v>
      </c>
      <c r="F20106">
        <v>368000</v>
      </c>
      <c r="G20106">
        <v>3</v>
      </c>
      <c r="H20106">
        <v>2.5</v>
      </c>
      <c r="I20106">
        <v>1370</v>
      </c>
      <c r="J20106">
        <v>1350</v>
      </c>
      <c r="K20106">
        <v>2</v>
      </c>
      <c r="L20106">
        <v>0</v>
      </c>
      <c r="M20106">
        <v>0</v>
      </c>
      <c r="N20106">
        <v>3</v>
      </c>
      <c r="O20106">
        <v>7</v>
      </c>
      <c r="P20106">
        <v>1010</v>
      </c>
      <c r="Q20106">
        <v>360</v>
      </c>
      <c r="R20106">
        <f t="shared" si="2200"/>
        <v>1</v>
      </c>
      <c r="S20106">
        <v>1</v>
      </c>
      <c r="T20106">
        <v>2007</v>
      </c>
      <c r="U20106">
        <v>0</v>
      </c>
      <c r="V20106">
        <f t="shared" si="2201"/>
        <v>0</v>
      </c>
      <c r="W20106">
        <v>0</v>
      </c>
      <c r="X20106">
        <v>98136</v>
      </c>
      <c r="Y20106">
        <f t="shared" si="2202"/>
        <v>0</v>
      </c>
      <c r="Z20106">
        <f t="shared" si="2203"/>
        <v>0</v>
      </c>
      <c r="AA20106">
        <f t="shared" si="2204"/>
        <v>1</v>
      </c>
      <c r="AB20106">
        <v>0</v>
      </c>
      <c r="AC20106">
        <v>0</v>
      </c>
      <c r="AD20106">
        <v>1</v>
      </c>
      <c r="AE20106">
        <v>47.553400000000003</v>
      </c>
      <c r="AF20106">
        <v>-122.38200000000001</v>
      </c>
      <c r="AG20106">
        <v>1450</v>
      </c>
      <c r="AH20106">
        <v>6000</v>
      </c>
    </row>
    <row r="20107" spans="1:34" x14ac:dyDescent="0.3">
      <c r="A20107">
        <v>6817750110</v>
      </c>
      <c r="B20107" t="s">
        <v>87</v>
      </c>
      <c r="C20107" s="1" t="str">
        <f t="shared" si="2198"/>
        <v>2014</v>
      </c>
      <c r="D20107">
        <f t="shared" si="2199"/>
        <v>0</v>
      </c>
      <c r="E20107">
        <v>0</v>
      </c>
      <c r="F20107">
        <v>307000</v>
      </c>
      <c r="G20107">
        <v>4</v>
      </c>
      <c r="H20107">
        <v>2.5</v>
      </c>
      <c r="I20107">
        <v>1714</v>
      </c>
      <c r="J20107">
        <v>3080</v>
      </c>
      <c r="K20107">
        <v>2</v>
      </c>
      <c r="L20107">
        <v>0</v>
      </c>
      <c r="M20107">
        <v>0</v>
      </c>
      <c r="N20107">
        <v>3</v>
      </c>
      <c r="O20107">
        <v>8</v>
      </c>
      <c r="P20107">
        <v>1714</v>
      </c>
      <c r="Q20107">
        <v>0</v>
      </c>
      <c r="R20107">
        <f t="shared" si="2200"/>
        <v>0</v>
      </c>
      <c r="S20107">
        <v>0</v>
      </c>
      <c r="T20107">
        <v>2009</v>
      </c>
      <c r="U20107">
        <v>0</v>
      </c>
      <c r="V20107">
        <f t="shared" si="2201"/>
        <v>0</v>
      </c>
      <c r="W20107">
        <v>0</v>
      </c>
      <c r="X20107">
        <v>98055</v>
      </c>
      <c r="Y20107">
        <f t="shared" si="2202"/>
        <v>0</v>
      </c>
      <c r="Z20107">
        <f t="shared" si="2203"/>
        <v>1</v>
      </c>
      <c r="AA20107">
        <f t="shared" si="2204"/>
        <v>0</v>
      </c>
      <c r="AB20107">
        <v>0</v>
      </c>
      <c r="AC20107">
        <v>1</v>
      </c>
      <c r="AD20107">
        <v>0</v>
      </c>
      <c r="AE20107">
        <v>47.429000000000002</v>
      </c>
      <c r="AF20107">
        <v>-122.188</v>
      </c>
      <c r="AG20107">
        <v>1714</v>
      </c>
      <c r="AH20107">
        <v>3250</v>
      </c>
    </row>
    <row r="20108" spans="1:34" x14ac:dyDescent="0.3">
      <c r="A20108">
        <v>3574770100</v>
      </c>
      <c r="B20108" t="s">
        <v>152</v>
      </c>
      <c r="C20108" s="1" t="str">
        <f t="shared" si="2198"/>
        <v>2015</v>
      </c>
      <c r="D20108">
        <f t="shared" si="2199"/>
        <v>1</v>
      </c>
      <c r="E20108">
        <v>1</v>
      </c>
      <c r="F20108">
        <v>550000</v>
      </c>
      <c r="G20108">
        <v>4</v>
      </c>
      <c r="H20108">
        <v>2.75</v>
      </c>
      <c r="I20108">
        <v>3650</v>
      </c>
      <c r="J20108">
        <v>4534</v>
      </c>
      <c r="K20108">
        <v>2</v>
      </c>
      <c r="L20108">
        <v>0</v>
      </c>
      <c r="M20108">
        <v>0</v>
      </c>
      <c r="N20108">
        <v>3</v>
      </c>
      <c r="O20108">
        <v>7</v>
      </c>
      <c r="P20108">
        <v>2940</v>
      </c>
      <c r="Q20108">
        <v>710</v>
      </c>
      <c r="R20108">
        <f t="shared" si="2200"/>
        <v>1</v>
      </c>
      <c r="S20108">
        <v>1</v>
      </c>
      <c r="T20108">
        <v>2014</v>
      </c>
      <c r="U20108">
        <v>0</v>
      </c>
      <c r="V20108">
        <f t="shared" si="2201"/>
        <v>0</v>
      </c>
      <c r="W20108">
        <v>0</v>
      </c>
      <c r="X20108">
        <v>98028</v>
      </c>
      <c r="Y20108">
        <f t="shared" si="2202"/>
        <v>1</v>
      </c>
      <c r="Z20108">
        <f t="shared" si="2203"/>
        <v>0</v>
      </c>
      <c r="AA20108">
        <f t="shared" si="2204"/>
        <v>0</v>
      </c>
      <c r="AB20108">
        <v>1</v>
      </c>
      <c r="AC20108">
        <v>0</v>
      </c>
      <c r="AD20108">
        <v>0</v>
      </c>
      <c r="AE20108">
        <v>47.739699999999999</v>
      </c>
      <c r="AF20108">
        <v>-122.224</v>
      </c>
      <c r="AG20108">
        <v>2400</v>
      </c>
      <c r="AH20108">
        <v>7682</v>
      </c>
    </row>
    <row r="20109" spans="1:34" x14ac:dyDescent="0.3">
      <c r="A20109">
        <v>8564860110</v>
      </c>
      <c r="B20109" t="s">
        <v>166</v>
      </c>
      <c r="C20109" s="1" t="str">
        <f t="shared" si="2198"/>
        <v>2015</v>
      </c>
      <c r="D20109">
        <f t="shared" si="2199"/>
        <v>1</v>
      </c>
      <c r="E20109">
        <v>1</v>
      </c>
      <c r="F20109">
        <v>594491</v>
      </c>
      <c r="G20109">
        <v>4</v>
      </c>
      <c r="H20109">
        <v>2.5</v>
      </c>
      <c r="I20109">
        <v>2990</v>
      </c>
      <c r="J20109">
        <v>6037</v>
      </c>
      <c r="K20109">
        <v>2</v>
      </c>
      <c r="L20109">
        <v>0</v>
      </c>
      <c r="M20109">
        <v>0</v>
      </c>
      <c r="N20109">
        <v>3</v>
      </c>
      <c r="O20109">
        <v>9</v>
      </c>
      <c r="P20109">
        <v>2990</v>
      </c>
      <c r="Q20109">
        <v>0</v>
      </c>
      <c r="R20109">
        <f t="shared" si="2200"/>
        <v>0</v>
      </c>
      <c r="S20109">
        <v>0</v>
      </c>
      <c r="T20109">
        <v>2013</v>
      </c>
      <c r="U20109">
        <v>0</v>
      </c>
      <c r="V20109">
        <f t="shared" si="2201"/>
        <v>0</v>
      </c>
      <c r="W20109">
        <v>0</v>
      </c>
      <c r="X20109">
        <v>98045</v>
      </c>
      <c r="Y20109">
        <f t="shared" si="2202"/>
        <v>1</v>
      </c>
      <c r="Z20109">
        <f t="shared" si="2203"/>
        <v>0</v>
      </c>
      <c r="AA20109">
        <f t="shared" si="2204"/>
        <v>0</v>
      </c>
      <c r="AB20109">
        <v>1</v>
      </c>
      <c r="AC20109">
        <v>0</v>
      </c>
      <c r="AD20109">
        <v>0</v>
      </c>
      <c r="AE20109">
        <v>47.476599999999998</v>
      </c>
      <c r="AF20109">
        <v>-121.735</v>
      </c>
      <c r="AG20109">
        <v>2990</v>
      </c>
      <c r="AH20109">
        <v>5992</v>
      </c>
    </row>
    <row r="20110" spans="1:34" x14ac:dyDescent="0.3">
      <c r="A20110">
        <v>1085622460</v>
      </c>
      <c r="B20110" t="s">
        <v>153</v>
      </c>
      <c r="C20110" s="1" t="str">
        <f t="shared" si="2198"/>
        <v>2014</v>
      </c>
      <c r="D20110">
        <f t="shared" si="2199"/>
        <v>0</v>
      </c>
      <c r="E20110">
        <v>0</v>
      </c>
      <c r="F20110">
        <v>460458</v>
      </c>
      <c r="G20110">
        <v>4</v>
      </c>
      <c r="H20110">
        <v>2.5</v>
      </c>
      <c r="I20110">
        <v>3284</v>
      </c>
      <c r="J20110">
        <v>6516</v>
      </c>
      <c r="K20110">
        <v>2</v>
      </c>
      <c r="L20110">
        <v>0</v>
      </c>
      <c r="M20110">
        <v>0</v>
      </c>
      <c r="N20110">
        <v>3</v>
      </c>
      <c r="O20110">
        <v>8</v>
      </c>
      <c r="P20110">
        <v>3284</v>
      </c>
      <c r="Q20110">
        <v>0</v>
      </c>
      <c r="R20110">
        <f t="shared" si="2200"/>
        <v>0</v>
      </c>
      <c r="S20110">
        <v>0</v>
      </c>
      <c r="T20110">
        <v>2014</v>
      </c>
      <c r="U20110">
        <v>0</v>
      </c>
      <c r="V20110">
        <f t="shared" si="2201"/>
        <v>0</v>
      </c>
      <c r="W20110">
        <v>0</v>
      </c>
      <c r="X20110">
        <v>98092</v>
      </c>
      <c r="Y20110">
        <f t="shared" si="2202"/>
        <v>0</v>
      </c>
      <c r="Z20110">
        <f t="shared" si="2203"/>
        <v>1</v>
      </c>
      <c r="AA20110">
        <f t="shared" si="2204"/>
        <v>0</v>
      </c>
      <c r="AB20110">
        <v>0</v>
      </c>
      <c r="AC20110">
        <v>1</v>
      </c>
      <c r="AD20110">
        <v>0</v>
      </c>
      <c r="AE20110">
        <v>47.339300000000001</v>
      </c>
      <c r="AF20110">
        <v>-122.181</v>
      </c>
      <c r="AG20110">
        <v>2555</v>
      </c>
      <c r="AH20110">
        <v>5008</v>
      </c>
    </row>
    <row r="20111" spans="1:34" x14ac:dyDescent="0.3">
      <c r="A20111">
        <v>1777600850</v>
      </c>
      <c r="B20111" t="s">
        <v>48</v>
      </c>
      <c r="C20111" s="1" t="str">
        <f t="shared" si="2198"/>
        <v>2014</v>
      </c>
      <c r="D20111">
        <f t="shared" si="2199"/>
        <v>0</v>
      </c>
      <c r="E20111">
        <v>0</v>
      </c>
      <c r="F20111">
        <v>859000</v>
      </c>
      <c r="G20111">
        <v>4</v>
      </c>
      <c r="H20111">
        <v>2.25</v>
      </c>
      <c r="I20111">
        <v>3550</v>
      </c>
      <c r="J20111">
        <v>13900</v>
      </c>
      <c r="K20111">
        <v>1</v>
      </c>
      <c r="L20111">
        <v>0</v>
      </c>
      <c r="M20111">
        <v>0</v>
      </c>
      <c r="N20111">
        <v>3</v>
      </c>
      <c r="O20111">
        <v>8</v>
      </c>
      <c r="P20111">
        <v>1830</v>
      </c>
      <c r="Q20111">
        <v>1720</v>
      </c>
      <c r="R20111">
        <f t="shared" si="2200"/>
        <v>1</v>
      </c>
      <c r="S20111">
        <v>1</v>
      </c>
      <c r="T20111">
        <v>2010</v>
      </c>
      <c r="U20111">
        <v>0</v>
      </c>
      <c r="V20111">
        <f t="shared" si="2201"/>
        <v>0</v>
      </c>
      <c r="W20111">
        <v>0</v>
      </c>
      <c r="X20111">
        <v>98006</v>
      </c>
      <c r="Y20111">
        <f t="shared" si="2202"/>
        <v>1</v>
      </c>
      <c r="Z20111">
        <f t="shared" si="2203"/>
        <v>0</v>
      </c>
      <c r="AA20111">
        <f t="shared" si="2204"/>
        <v>0</v>
      </c>
      <c r="AB20111">
        <v>1</v>
      </c>
      <c r="AC20111">
        <v>0</v>
      </c>
      <c r="AD20111">
        <v>0</v>
      </c>
      <c r="AE20111">
        <v>47.568100000000001</v>
      </c>
      <c r="AF20111">
        <v>-122.127</v>
      </c>
      <c r="AG20111">
        <v>2770</v>
      </c>
      <c r="AH20111">
        <v>12200</v>
      </c>
    </row>
    <row r="20112" spans="1:34" x14ac:dyDescent="0.3">
      <c r="A20112">
        <v>9284801500</v>
      </c>
      <c r="B20112" t="s">
        <v>264</v>
      </c>
      <c r="C20112" s="1" t="str">
        <f t="shared" si="2198"/>
        <v>2014</v>
      </c>
      <c r="D20112">
        <f t="shared" si="2199"/>
        <v>0</v>
      </c>
      <c r="E20112">
        <v>0</v>
      </c>
      <c r="F20112">
        <v>399950</v>
      </c>
      <c r="G20112">
        <v>3</v>
      </c>
      <c r="H20112">
        <v>3</v>
      </c>
      <c r="I20112">
        <v>1860</v>
      </c>
      <c r="J20112">
        <v>2875</v>
      </c>
      <c r="K20112">
        <v>2</v>
      </c>
      <c r="L20112">
        <v>0</v>
      </c>
      <c r="M20112">
        <v>0</v>
      </c>
      <c r="N20112">
        <v>3</v>
      </c>
      <c r="O20112">
        <v>8</v>
      </c>
      <c r="P20112">
        <v>1710</v>
      </c>
      <c r="Q20112">
        <v>150</v>
      </c>
      <c r="R20112">
        <f t="shared" si="2200"/>
        <v>1</v>
      </c>
      <c r="S20112">
        <v>1</v>
      </c>
      <c r="T20112">
        <v>2009</v>
      </c>
      <c r="U20112">
        <v>0</v>
      </c>
      <c r="V20112">
        <f t="shared" si="2201"/>
        <v>0</v>
      </c>
      <c r="W20112">
        <v>0</v>
      </c>
      <c r="X20112">
        <v>98126</v>
      </c>
      <c r="Y20112">
        <f t="shared" si="2202"/>
        <v>0</v>
      </c>
      <c r="Z20112">
        <f t="shared" si="2203"/>
        <v>0</v>
      </c>
      <c r="AA20112">
        <f t="shared" si="2204"/>
        <v>1</v>
      </c>
      <c r="AB20112">
        <v>0</v>
      </c>
      <c r="AC20112">
        <v>0</v>
      </c>
      <c r="AD20112">
        <v>1</v>
      </c>
      <c r="AE20112">
        <v>47.551099999999998</v>
      </c>
      <c r="AF20112">
        <v>-122.373</v>
      </c>
      <c r="AG20112">
        <v>1350</v>
      </c>
      <c r="AH20112">
        <v>4830</v>
      </c>
    </row>
    <row r="20113" spans="1:34" x14ac:dyDescent="0.3">
      <c r="A20113">
        <v>7217400389</v>
      </c>
      <c r="B20113" t="s">
        <v>140</v>
      </c>
      <c r="C20113" s="1" t="str">
        <f t="shared" si="2198"/>
        <v>2015</v>
      </c>
      <c r="D20113">
        <f t="shared" si="2199"/>
        <v>1</v>
      </c>
      <c r="E20113">
        <v>1</v>
      </c>
      <c r="F20113">
        <v>547500</v>
      </c>
      <c r="G20113">
        <v>3</v>
      </c>
      <c r="H20113">
        <v>3.25</v>
      </c>
      <c r="I20113">
        <v>1720</v>
      </c>
      <c r="J20113">
        <v>1977</v>
      </c>
      <c r="K20113">
        <v>2</v>
      </c>
      <c r="L20113">
        <v>0</v>
      </c>
      <c r="M20113">
        <v>0</v>
      </c>
      <c r="N20113">
        <v>3</v>
      </c>
      <c r="O20113">
        <v>8</v>
      </c>
      <c r="P20113">
        <v>1360</v>
      </c>
      <c r="Q20113">
        <v>360</v>
      </c>
      <c r="R20113">
        <f t="shared" si="2200"/>
        <v>1</v>
      </c>
      <c r="S20113">
        <v>1</v>
      </c>
      <c r="T20113">
        <v>2007</v>
      </c>
      <c r="U20113">
        <v>0</v>
      </c>
      <c r="V20113">
        <f t="shared" si="2201"/>
        <v>0</v>
      </c>
      <c r="W20113">
        <v>0</v>
      </c>
      <c r="X20113">
        <v>98122</v>
      </c>
      <c r="Y20113">
        <f t="shared" si="2202"/>
        <v>0</v>
      </c>
      <c r="Z20113">
        <f t="shared" si="2203"/>
        <v>0</v>
      </c>
      <c r="AA20113">
        <f t="shared" si="2204"/>
        <v>1</v>
      </c>
      <c r="AB20113">
        <v>0</v>
      </c>
      <c r="AC20113">
        <v>0</v>
      </c>
      <c r="AD20113">
        <v>1</v>
      </c>
      <c r="AE20113">
        <v>47.612699999999997</v>
      </c>
      <c r="AF20113">
        <v>-122.29900000000001</v>
      </c>
      <c r="AG20113">
        <v>1720</v>
      </c>
      <c r="AH20113">
        <v>3420</v>
      </c>
    </row>
    <row r="20114" spans="1:34" x14ac:dyDescent="0.3">
      <c r="A20114">
        <v>3832051140</v>
      </c>
      <c r="B20114" t="s">
        <v>119</v>
      </c>
      <c r="C20114" s="1" t="str">
        <f t="shared" si="2198"/>
        <v>2014</v>
      </c>
      <c r="D20114">
        <f t="shared" si="2199"/>
        <v>0</v>
      </c>
      <c r="E20114">
        <v>0</v>
      </c>
      <c r="F20114">
        <v>310000</v>
      </c>
      <c r="G20114">
        <v>3</v>
      </c>
      <c r="H20114">
        <v>2.5</v>
      </c>
      <c r="I20114">
        <v>2540</v>
      </c>
      <c r="J20114">
        <v>4775</v>
      </c>
      <c r="K20114">
        <v>2</v>
      </c>
      <c r="L20114">
        <v>0</v>
      </c>
      <c r="M20114">
        <v>0</v>
      </c>
      <c r="N20114">
        <v>3</v>
      </c>
      <c r="O20114">
        <v>7</v>
      </c>
      <c r="P20114">
        <v>2540</v>
      </c>
      <c r="Q20114">
        <v>0</v>
      </c>
      <c r="R20114">
        <f t="shared" si="2200"/>
        <v>0</v>
      </c>
      <c r="S20114">
        <v>0</v>
      </c>
      <c r="T20114">
        <v>2006</v>
      </c>
      <c r="U20114">
        <v>0</v>
      </c>
      <c r="V20114">
        <f t="shared" si="2201"/>
        <v>0</v>
      </c>
      <c r="W20114">
        <v>0</v>
      </c>
      <c r="X20114">
        <v>98042</v>
      </c>
      <c r="Y20114">
        <f t="shared" si="2202"/>
        <v>1</v>
      </c>
      <c r="Z20114">
        <f t="shared" si="2203"/>
        <v>0</v>
      </c>
      <c r="AA20114">
        <f t="shared" si="2204"/>
        <v>0</v>
      </c>
      <c r="AB20114">
        <v>1</v>
      </c>
      <c r="AC20114">
        <v>0</v>
      </c>
      <c r="AD20114">
        <v>0</v>
      </c>
      <c r="AE20114">
        <v>47.334099999999999</v>
      </c>
      <c r="AF20114">
        <v>-122.05200000000001</v>
      </c>
      <c r="AG20114">
        <v>2270</v>
      </c>
      <c r="AH20114">
        <v>5000</v>
      </c>
    </row>
    <row r="20115" spans="1:34" x14ac:dyDescent="0.3">
      <c r="A20115">
        <v>925059137</v>
      </c>
      <c r="B20115" t="s">
        <v>96</v>
      </c>
      <c r="C20115" s="1" t="str">
        <f t="shared" si="2198"/>
        <v>2014</v>
      </c>
      <c r="D20115">
        <f t="shared" si="2199"/>
        <v>0</v>
      </c>
      <c r="E20115">
        <v>0</v>
      </c>
      <c r="F20115">
        <v>939000</v>
      </c>
      <c r="G20115">
        <v>4</v>
      </c>
      <c r="H20115">
        <v>2.75</v>
      </c>
      <c r="I20115">
        <v>3270</v>
      </c>
      <c r="J20115">
        <v>12880</v>
      </c>
      <c r="K20115">
        <v>2</v>
      </c>
      <c r="L20115">
        <v>0</v>
      </c>
      <c r="M20115">
        <v>0</v>
      </c>
      <c r="N20115">
        <v>3</v>
      </c>
      <c r="O20115">
        <v>9</v>
      </c>
      <c r="P20115">
        <v>3270</v>
      </c>
      <c r="Q20115">
        <v>0</v>
      </c>
      <c r="R20115">
        <f t="shared" si="2200"/>
        <v>0</v>
      </c>
      <c r="S20115">
        <v>0</v>
      </c>
      <c r="T20115">
        <v>2014</v>
      </c>
      <c r="U20115">
        <v>0</v>
      </c>
      <c r="V20115">
        <f t="shared" si="2201"/>
        <v>0</v>
      </c>
      <c r="W20115">
        <v>0</v>
      </c>
      <c r="X20115">
        <v>98033</v>
      </c>
      <c r="Y20115">
        <f t="shared" si="2202"/>
        <v>1</v>
      </c>
      <c r="Z20115">
        <f t="shared" si="2203"/>
        <v>0</v>
      </c>
      <c r="AA20115">
        <f t="shared" si="2204"/>
        <v>0</v>
      </c>
      <c r="AB20115">
        <v>1</v>
      </c>
      <c r="AC20115">
        <v>0</v>
      </c>
      <c r="AD20115">
        <v>0</v>
      </c>
      <c r="AE20115">
        <v>47.667900000000003</v>
      </c>
      <c r="AF20115">
        <v>-122.172</v>
      </c>
      <c r="AG20115">
        <v>2420</v>
      </c>
      <c r="AH20115">
        <v>7505</v>
      </c>
    </row>
    <row r="20116" spans="1:34" x14ac:dyDescent="0.3">
      <c r="A20116">
        <v>6021503706</v>
      </c>
      <c r="B20116" t="s">
        <v>167</v>
      </c>
      <c r="C20116" s="1" t="str">
        <f t="shared" si="2198"/>
        <v>2014</v>
      </c>
      <c r="D20116">
        <f t="shared" si="2199"/>
        <v>0</v>
      </c>
      <c r="E20116">
        <v>0</v>
      </c>
      <c r="F20116">
        <v>329900</v>
      </c>
      <c r="G20116">
        <v>2</v>
      </c>
      <c r="H20116">
        <v>2.5</v>
      </c>
      <c r="I20116">
        <v>980</v>
      </c>
      <c r="J20116">
        <v>1021</v>
      </c>
      <c r="K20116">
        <v>3</v>
      </c>
      <c r="L20116">
        <v>0</v>
      </c>
      <c r="M20116">
        <v>0</v>
      </c>
      <c r="N20116">
        <v>3</v>
      </c>
      <c r="O20116">
        <v>8</v>
      </c>
      <c r="P20116">
        <v>980</v>
      </c>
      <c r="Q20116">
        <v>0</v>
      </c>
      <c r="R20116">
        <f t="shared" si="2200"/>
        <v>0</v>
      </c>
      <c r="S20116">
        <v>0</v>
      </c>
      <c r="T20116">
        <v>2008</v>
      </c>
      <c r="U20116">
        <v>0</v>
      </c>
      <c r="V20116">
        <f t="shared" si="2201"/>
        <v>0</v>
      </c>
      <c r="W20116">
        <v>0</v>
      </c>
      <c r="X20116">
        <v>98117</v>
      </c>
      <c r="Y20116">
        <f t="shared" si="2202"/>
        <v>0</v>
      </c>
      <c r="Z20116">
        <f t="shared" si="2203"/>
        <v>0</v>
      </c>
      <c r="AA20116">
        <f t="shared" si="2204"/>
        <v>1</v>
      </c>
      <c r="AB20116">
        <v>0</v>
      </c>
      <c r="AC20116">
        <v>0</v>
      </c>
      <c r="AD20116">
        <v>1</v>
      </c>
      <c r="AE20116">
        <v>47.684399999999997</v>
      </c>
      <c r="AF20116">
        <v>-122.387</v>
      </c>
      <c r="AG20116">
        <v>980</v>
      </c>
      <c r="AH20116">
        <v>1023</v>
      </c>
    </row>
    <row r="20117" spans="1:34" x14ac:dyDescent="0.3">
      <c r="A20117">
        <v>475000176</v>
      </c>
      <c r="B20117" t="s">
        <v>94</v>
      </c>
      <c r="C20117" s="1" t="str">
        <f t="shared" si="2198"/>
        <v>2014</v>
      </c>
      <c r="D20117">
        <f t="shared" si="2199"/>
        <v>0</v>
      </c>
      <c r="E20117">
        <v>0</v>
      </c>
      <c r="F20117">
        <v>436000</v>
      </c>
      <c r="G20117">
        <v>3</v>
      </c>
      <c r="H20117">
        <v>2.5</v>
      </c>
      <c r="I20117">
        <v>1150</v>
      </c>
      <c r="J20117">
        <v>1193</v>
      </c>
      <c r="K20117">
        <v>2</v>
      </c>
      <c r="L20117">
        <v>0</v>
      </c>
      <c r="M20117">
        <v>0</v>
      </c>
      <c r="N20117">
        <v>3</v>
      </c>
      <c r="O20117">
        <v>8</v>
      </c>
      <c r="P20117">
        <v>1020</v>
      </c>
      <c r="Q20117">
        <v>130</v>
      </c>
      <c r="R20117">
        <f t="shared" si="2200"/>
        <v>1</v>
      </c>
      <c r="S20117">
        <v>1</v>
      </c>
      <c r="T20117">
        <v>2006</v>
      </c>
      <c r="U20117">
        <v>0</v>
      </c>
      <c r="V20117">
        <f t="shared" si="2201"/>
        <v>0</v>
      </c>
      <c r="W20117">
        <v>0</v>
      </c>
      <c r="X20117">
        <v>98107</v>
      </c>
      <c r="Y20117">
        <f t="shared" si="2202"/>
        <v>0</v>
      </c>
      <c r="Z20117">
        <f t="shared" si="2203"/>
        <v>0</v>
      </c>
      <c r="AA20117">
        <f t="shared" si="2204"/>
        <v>1</v>
      </c>
      <c r="AB20117">
        <v>0</v>
      </c>
      <c r="AC20117">
        <v>0</v>
      </c>
      <c r="AD20117">
        <v>1</v>
      </c>
      <c r="AE20117">
        <v>47.668399999999998</v>
      </c>
      <c r="AF20117">
        <v>-122.36499999999999</v>
      </c>
      <c r="AG20117">
        <v>1450</v>
      </c>
      <c r="AH20117">
        <v>1640</v>
      </c>
    </row>
    <row r="20118" spans="1:34" x14ac:dyDescent="0.3">
      <c r="A20118">
        <v>1220000367</v>
      </c>
      <c r="B20118" t="s">
        <v>63</v>
      </c>
      <c r="C20118" s="1" t="str">
        <f t="shared" si="2198"/>
        <v>2014</v>
      </c>
      <c r="D20118">
        <f t="shared" si="2199"/>
        <v>0</v>
      </c>
      <c r="E20118">
        <v>0</v>
      </c>
      <c r="F20118">
        <v>320000</v>
      </c>
      <c r="G20118">
        <v>3</v>
      </c>
      <c r="H20118">
        <v>2.5</v>
      </c>
      <c r="I20118">
        <v>1820</v>
      </c>
      <c r="J20118">
        <v>1855</v>
      </c>
      <c r="K20118">
        <v>2</v>
      </c>
      <c r="L20118">
        <v>0</v>
      </c>
      <c r="M20118">
        <v>0</v>
      </c>
      <c r="N20118">
        <v>3</v>
      </c>
      <c r="O20118">
        <v>8</v>
      </c>
      <c r="P20118">
        <v>1570</v>
      </c>
      <c r="Q20118">
        <v>250</v>
      </c>
      <c r="R20118">
        <f t="shared" si="2200"/>
        <v>1</v>
      </c>
      <c r="S20118">
        <v>1</v>
      </c>
      <c r="T20118">
        <v>2008</v>
      </c>
      <c r="U20118">
        <v>0</v>
      </c>
      <c r="V20118">
        <f t="shared" si="2201"/>
        <v>0</v>
      </c>
      <c r="W20118">
        <v>0</v>
      </c>
      <c r="X20118">
        <v>98166</v>
      </c>
      <c r="Y20118">
        <f t="shared" si="2202"/>
        <v>0</v>
      </c>
      <c r="Z20118">
        <f t="shared" si="2203"/>
        <v>0</v>
      </c>
      <c r="AA20118">
        <f t="shared" si="2204"/>
        <v>0</v>
      </c>
      <c r="AB20118">
        <v>0</v>
      </c>
      <c r="AC20118">
        <v>0</v>
      </c>
      <c r="AD20118">
        <v>0</v>
      </c>
      <c r="AE20118">
        <v>47.464300000000001</v>
      </c>
      <c r="AF20118">
        <v>-122.346</v>
      </c>
      <c r="AG20118">
        <v>1470</v>
      </c>
      <c r="AH20118">
        <v>6900</v>
      </c>
    </row>
    <row r="20119" spans="1:34" x14ac:dyDescent="0.3">
      <c r="A20119">
        <v>3278605590</v>
      </c>
      <c r="B20119" t="s">
        <v>282</v>
      </c>
      <c r="C20119" s="1" t="str">
        <f t="shared" si="2198"/>
        <v>2014</v>
      </c>
      <c r="D20119">
        <f t="shared" si="2199"/>
        <v>0</v>
      </c>
      <c r="E20119">
        <v>0</v>
      </c>
      <c r="F20119">
        <v>375000</v>
      </c>
      <c r="G20119">
        <v>3</v>
      </c>
      <c r="H20119">
        <v>2.5</v>
      </c>
      <c r="I20119">
        <v>1580</v>
      </c>
      <c r="J20119">
        <v>3825</v>
      </c>
      <c r="K20119">
        <v>2</v>
      </c>
      <c r="L20119">
        <v>0</v>
      </c>
      <c r="M20119">
        <v>0</v>
      </c>
      <c r="N20119">
        <v>3</v>
      </c>
      <c r="O20119">
        <v>8</v>
      </c>
      <c r="P20119">
        <v>1580</v>
      </c>
      <c r="Q20119">
        <v>0</v>
      </c>
      <c r="R20119">
        <f t="shared" si="2200"/>
        <v>0</v>
      </c>
      <c r="S20119">
        <v>0</v>
      </c>
      <c r="T20119">
        <v>2011</v>
      </c>
      <c r="U20119">
        <v>0</v>
      </c>
      <c r="V20119">
        <f t="shared" si="2201"/>
        <v>0</v>
      </c>
      <c r="W20119">
        <v>0</v>
      </c>
      <c r="X20119">
        <v>98126</v>
      </c>
      <c r="Y20119">
        <f t="shared" si="2202"/>
        <v>0</v>
      </c>
      <c r="Z20119">
        <f t="shared" si="2203"/>
        <v>0</v>
      </c>
      <c r="AA20119">
        <f t="shared" si="2204"/>
        <v>1</v>
      </c>
      <c r="AB20119">
        <v>0</v>
      </c>
      <c r="AC20119">
        <v>0</v>
      </c>
      <c r="AD20119">
        <v>1</v>
      </c>
      <c r="AE20119">
        <v>47.5458</v>
      </c>
      <c r="AF20119">
        <v>-122.369</v>
      </c>
      <c r="AG20119">
        <v>1380</v>
      </c>
      <c r="AH20119">
        <v>1500</v>
      </c>
    </row>
    <row r="20120" spans="1:34" x14ac:dyDescent="0.3">
      <c r="A20120">
        <v>7203140110</v>
      </c>
      <c r="B20120" t="s">
        <v>149</v>
      </c>
      <c r="C20120" s="1" t="str">
        <f t="shared" si="2198"/>
        <v>2015</v>
      </c>
      <c r="D20120">
        <f t="shared" si="2199"/>
        <v>1</v>
      </c>
      <c r="E20120">
        <v>1</v>
      </c>
      <c r="F20120">
        <v>392137</v>
      </c>
      <c r="G20120">
        <v>3</v>
      </c>
      <c r="H20120">
        <v>2</v>
      </c>
      <c r="I20120">
        <v>1460</v>
      </c>
      <c r="J20120">
        <v>3696</v>
      </c>
      <c r="K20120">
        <v>2</v>
      </c>
      <c r="L20120">
        <v>0</v>
      </c>
      <c r="M20120">
        <v>0</v>
      </c>
      <c r="N20120">
        <v>3</v>
      </c>
      <c r="O20120">
        <v>7</v>
      </c>
      <c r="P20120">
        <v>1460</v>
      </c>
      <c r="Q20120">
        <v>0</v>
      </c>
      <c r="R20120">
        <f t="shared" si="2200"/>
        <v>0</v>
      </c>
      <c r="S20120">
        <v>0</v>
      </c>
      <c r="T20120">
        <v>2010</v>
      </c>
      <c r="U20120">
        <v>0</v>
      </c>
      <c r="V20120">
        <f t="shared" si="2201"/>
        <v>0</v>
      </c>
      <c r="W20120">
        <v>0</v>
      </c>
      <c r="X20120">
        <v>98053</v>
      </c>
      <c r="Y20120">
        <f t="shared" si="2202"/>
        <v>0</v>
      </c>
      <c r="Z20120">
        <f t="shared" si="2203"/>
        <v>1</v>
      </c>
      <c r="AA20120">
        <f t="shared" si="2204"/>
        <v>0</v>
      </c>
      <c r="AB20120">
        <v>0</v>
      </c>
      <c r="AC20120">
        <v>1</v>
      </c>
      <c r="AD20120">
        <v>0</v>
      </c>
      <c r="AE20120">
        <v>47.686100000000003</v>
      </c>
      <c r="AF20120">
        <v>-122.01300000000001</v>
      </c>
      <c r="AG20120">
        <v>1720</v>
      </c>
      <c r="AH20120">
        <v>3631</v>
      </c>
    </row>
    <row r="20121" spans="1:34" x14ac:dyDescent="0.3">
      <c r="A20121">
        <v>3818400110</v>
      </c>
      <c r="B20121" t="s">
        <v>41</v>
      </c>
      <c r="C20121" s="1" t="str">
        <f t="shared" si="2198"/>
        <v>2014</v>
      </c>
      <c r="D20121">
        <f t="shared" si="2199"/>
        <v>0</v>
      </c>
      <c r="E20121">
        <v>0</v>
      </c>
      <c r="F20121">
        <v>520000</v>
      </c>
      <c r="G20121">
        <v>4</v>
      </c>
      <c r="H20121">
        <v>2.5</v>
      </c>
      <c r="I20121">
        <v>2900</v>
      </c>
      <c r="J20121">
        <v>4950</v>
      </c>
      <c r="K20121">
        <v>2</v>
      </c>
      <c r="L20121">
        <v>0</v>
      </c>
      <c r="M20121">
        <v>0</v>
      </c>
      <c r="N20121">
        <v>3</v>
      </c>
      <c r="O20121">
        <v>8</v>
      </c>
      <c r="P20121">
        <v>2900</v>
      </c>
      <c r="Q20121">
        <v>0</v>
      </c>
      <c r="R20121">
        <f t="shared" si="2200"/>
        <v>0</v>
      </c>
      <c r="S20121">
        <v>0</v>
      </c>
      <c r="T20121">
        <v>2004</v>
      </c>
      <c r="U20121">
        <v>0</v>
      </c>
      <c r="V20121">
        <f t="shared" si="2201"/>
        <v>0</v>
      </c>
      <c r="W20121">
        <v>0</v>
      </c>
      <c r="X20121">
        <v>98028</v>
      </c>
      <c r="Y20121">
        <f t="shared" si="2202"/>
        <v>1</v>
      </c>
      <c r="Z20121">
        <f t="shared" si="2203"/>
        <v>0</v>
      </c>
      <c r="AA20121">
        <f t="shared" si="2204"/>
        <v>0</v>
      </c>
      <c r="AB20121">
        <v>1</v>
      </c>
      <c r="AC20121">
        <v>0</v>
      </c>
      <c r="AD20121">
        <v>0</v>
      </c>
      <c r="AE20121">
        <v>47.771700000000003</v>
      </c>
      <c r="AF20121">
        <v>-122.236</v>
      </c>
      <c r="AG20121">
        <v>2590</v>
      </c>
      <c r="AH20121">
        <v>4950</v>
      </c>
    </row>
    <row r="20122" spans="1:34" x14ac:dyDescent="0.3">
      <c r="A20122">
        <v>7702080110</v>
      </c>
      <c r="B20122" t="s">
        <v>274</v>
      </c>
      <c r="C20122" s="1" t="str">
        <f t="shared" si="2198"/>
        <v>2014</v>
      </c>
      <c r="D20122">
        <f t="shared" si="2199"/>
        <v>0</v>
      </c>
      <c r="E20122">
        <v>0</v>
      </c>
      <c r="F20122">
        <v>535000</v>
      </c>
      <c r="G20122">
        <v>5</v>
      </c>
      <c r="H20122">
        <v>2.75</v>
      </c>
      <c r="I20122">
        <v>2620</v>
      </c>
      <c r="J20122">
        <v>6389</v>
      </c>
      <c r="K20122">
        <v>2</v>
      </c>
      <c r="L20122">
        <v>0</v>
      </c>
      <c r="M20122">
        <v>0</v>
      </c>
      <c r="N20122">
        <v>3</v>
      </c>
      <c r="O20122">
        <v>9</v>
      </c>
      <c r="P20122">
        <v>2620</v>
      </c>
      <c r="Q20122">
        <v>0</v>
      </c>
      <c r="R20122">
        <f t="shared" si="2200"/>
        <v>0</v>
      </c>
      <c r="S20122">
        <v>0</v>
      </c>
      <c r="T20122">
        <v>2007</v>
      </c>
      <c r="U20122">
        <v>0</v>
      </c>
      <c r="V20122">
        <f t="shared" si="2201"/>
        <v>0</v>
      </c>
      <c r="W20122">
        <v>0</v>
      </c>
      <c r="X20122">
        <v>98028</v>
      </c>
      <c r="Y20122">
        <f t="shared" si="2202"/>
        <v>1</v>
      </c>
      <c r="Z20122">
        <f t="shared" si="2203"/>
        <v>0</v>
      </c>
      <c r="AA20122">
        <f t="shared" si="2204"/>
        <v>0</v>
      </c>
      <c r="AB20122">
        <v>1</v>
      </c>
      <c r="AC20122">
        <v>0</v>
      </c>
      <c r="AD20122">
        <v>0</v>
      </c>
      <c r="AE20122">
        <v>47.77</v>
      </c>
      <c r="AF20122">
        <v>-122.236</v>
      </c>
      <c r="AG20122">
        <v>2620</v>
      </c>
      <c r="AH20122">
        <v>4504</v>
      </c>
    </row>
    <row r="20123" spans="1:34" x14ac:dyDescent="0.3">
      <c r="A20123">
        <v>952002250</v>
      </c>
      <c r="B20123" t="s">
        <v>149</v>
      </c>
      <c r="C20123" s="1" t="str">
        <f t="shared" si="2198"/>
        <v>2015</v>
      </c>
      <c r="D20123">
        <f t="shared" si="2199"/>
        <v>1</v>
      </c>
      <c r="E20123">
        <v>1</v>
      </c>
      <c r="F20123">
        <v>407000</v>
      </c>
      <c r="G20123">
        <v>2</v>
      </c>
      <c r="H20123">
        <v>2.5</v>
      </c>
      <c r="I20123">
        <v>1340</v>
      </c>
      <c r="J20123">
        <v>999</v>
      </c>
      <c r="K20123">
        <v>2</v>
      </c>
      <c r="L20123">
        <v>0</v>
      </c>
      <c r="M20123">
        <v>0</v>
      </c>
      <c r="N20123">
        <v>3</v>
      </c>
      <c r="O20123">
        <v>8</v>
      </c>
      <c r="P20123">
        <v>940</v>
      </c>
      <c r="Q20123">
        <v>400</v>
      </c>
      <c r="R20123">
        <f t="shared" si="2200"/>
        <v>1</v>
      </c>
      <c r="S20123">
        <v>1</v>
      </c>
      <c r="T20123">
        <v>2008</v>
      </c>
      <c r="U20123">
        <v>0</v>
      </c>
      <c r="V20123">
        <f t="shared" si="2201"/>
        <v>0</v>
      </c>
      <c r="W20123">
        <v>0</v>
      </c>
      <c r="X20123">
        <v>98116</v>
      </c>
      <c r="Y20123">
        <f t="shared" si="2202"/>
        <v>0</v>
      </c>
      <c r="Z20123">
        <f t="shared" si="2203"/>
        <v>0</v>
      </c>
      <c r="AA20123">
        <f t="shared" si="2204"/>
        <v>1</v>
      </c>
      <c r="AB20123">
        <v>0</v>
      </c>
      <c r="AC20123">
        <v>0</v>
      </c>
      <c r="AD20123">
        <v>1</v>
      </c>
      <c r="AE20123">
        <v>47.5655</v>
      </c>
      <c r="AF20123">
        <v>-122.386</v>
      </c>
      <c r="AG20123">
        <v>1470</v>
      </c>
      <c r="AH20123">
        <v>1436</v>
      </c>
    </row>
    <row r="20124" spans="1:34" x14ac:dyDescent="0.3">
      <c r="A20124">
        <v>9578500820</v>
      </c>
      <c r="B20124" t="s">
        <v>286</v>
      </c>
      <c r="C20124" s="1" t="str">
        <f t="shared" si="2198"/>
        <v>2014</v>
      </c>
      <c r="D20124">
        <f t="shared" si="2199"/>
        <v>0</v>
      </c>
      <c r="E20124">
        <v>0</v>
      </c>
      <c r="F20124">
        <v>424950</v>
      </c>
      <c r="G20124">
        <v>4</v>
      </c>
      <c r="H20124">
        <v>3.25</v>
      </c>
      <c r="I20124">
        <v>3266</v>
      </c>
      <c r="J20124">
        <v>5398</v>
      </c>
      <c r="K20124">
        <v>2</v>
      </c>
      <c r="L20124">
        <v>0</v>
      </c>
      <c r="M20124">
        <v>0</v>
      </c>
      <c r="N20124">
        <v>3</v>
      </c>
      <c r="O20124">
        <v>8</v>
      </c>
      <c r="P20124">
        <v>3266</v>
      </c>
      <c r="Q20124">
        <v>0</v>
      </c>
      <c r="R20124">
        <f t="shared" si="2200"/>
        <v>0</v>
      </c>
      <c r="S20124">
        <v>0</v>
      </c>
      <c r="T20124">
        <v>2014</v>
      </c>
      <c r="U20124">
        <v>0</v>
      </c>
      <c r="V20124">
        <f t="shared" si="2201"/>
        <v>0</v>
      </c>
      <c r="W20124">
        <v>0</v>
      </c>
      <c r="X20124">
        <v>98023</v>
      </c>
      <c r="Y20124">
        <f t="shared" si="2202"/>
        <v>1</v>
      </c>
      <c r="Z20124">
        <f t="shared" si="2203"/>
        <v>0</v>
      </c>
      <c r="AA20124">
        <f t="shared" si="2204"/>
        <v>0</v>
      </c>
      <c r="AB20124">
        <v>1</v>
      </c>
      <c r="AC20124">
        <v>0</v>
      </c>
      <c r="AD20124">
        <v>0</v>
      </c>
      <c r="AE20124">
        <v>47.297499999999999</v>
      </c>
      <c r="AF20124">
        <v>-122.35</v>
      </c>
      <c r="AG20124">
        <v>3087</v>
      </c>
      <c r="AH20124">
        <v>5152</v>
      </c>
    </row>
    <row r="20125" spans="1:34" x14ac:dyDescent="0.3">
      <c r="A20125">
        <v>3448000542</v>
      </c>
      <c r="B20125" t="s">
        <v>57</v>
      </c>
      <c r="C20125" s="1" t="str">
        <f t="shared" si="2198"/>
        <v>2014</v>
      </c>
      <c r="D20125">
        <f t="shared" si="2199"/>
        <v>0</v>
      </c>
      <c r="E20125">
        <v>0</v>
      </c>
      <c r="F20125">
        <v>290000</v>
      </c>
      <c r="G20125">
        <v>2</v>
      </c>
      <c r="H20125">
        <v>1.5</v>
      </c>
      <c r="I20125">
        <v>1076</v>
      </c>
      <c r="J20125">
        <v>1060</v>
      </c>
      <c r="K20125">
        <v>3</v>
      </c>
      <c r="L20125">
        <v>0</v>
      </c>
      <c r="M20125">
        <v>0</v>
      </c>
      <c r="N20125">
        <v>3</v>
      </c>
      <c r="O20125">
        <v>7</v>
      </c>
      <c r="P20125">
        <v>1076</v>
      </c>
      <c r="Q20125">
        <v>0</v>
      </c>
      <c r="R20125">
        <f t="shared" si="2200"/>
        <v>0</v>
      </c>
      <c r="S20125">
        <v>0</v>
      </c>
      <c r="T20125">
        <v>2006</v>
      </c>
      <c r="U20125">
        <v>0</v>
      </c>
      <c r="V20125">
        <f t="shared" si="2201"/>
        <v>0</v>
      </c>
      <c r="W20125">
        <v>0</v>
      </c>
      <c r="X20125">
        <v>98125</v>
      </c>
      <c r="Y20125">
        <f t="shared" si="2202"/>
        <v>0</v>
      </c>
      <c r="Z20125">
        <f t="shared" si="2203"/>
        <v>0</v>
      </c>
      <c r="AA20125">
        <f t="shared" si="2204"/>
        <v>1</v>
      </c>
      <c r="AB20125">
        <v>0</v>
      </c>
      <c r="AC20125">
        <v>0</v>
      </c>
      <c r="AD20125">
        <v>1</v>
      </c>
      <c r="AE20125">
        <v>47.716700000000003</v>
      </c>
      <c r="AF20125">
        <v>-122.298</v>
      </c>
      <c r="AG20125">
        <v>1076</v>
      </c>
      <c r="AH20125">
        <v>1060</v>
      </c>
    </row>
    <row r="20126" spans="1:34" x14ac:dyDescent="0.3">
      <c r="A20126">
        <v>9358000552</v>
      </c>
      <c r="B20126" t="s">
        <v>256</v>
      </c>
      <c r="C20126" s="1" t="str">
        <f t="shared" si="2198"/>
        <v>2014</v>
      </c>
      <c r="D20126">
        <f t="shared" si="2199"/>
        <v>0</v>
      </c>
      <c r="E20126">
        <v>0</v>
      </c>
      <c r="F20126">
        <v>399000</v>
      </c>
      <c r="G20126">
        <v>3</v>
      </c>
      <c r="H20126">
        <v>3.25</v>
      </c>
      <c r="I20126">
        <v>1680</v>
      </c>
      <c r="J20126">
        <v>1478</v>
      </c>
      <c r="K20126">
        <v>2</v>
      </c>
      <c r="L20126">
        <v>0</v>
      </c>
      <c r="M20126">
        <v>0</v>
      </c>
      <c r="N20126">
        <v>3</v>
      </c>
      <c r="O20126">
        <v>8</v>
      </c>
      <c r="P20126">
        <v>1360</v>
      </c>
      <c r="Q20126">
        <v>320</v>
      </c>
      <c r="R20126">
        <f t="shared" si="2200"/>
        <v>1</v>
      </c>
      <c r="S20126">
        <v>1</v>
      </c>
      <c r="T20126">
        <v>2009</v>
      </c>
      <c r="U20126">
        <v>0</v>
      </c>
      <c r="V20126">
        <f t="shared" si="2201"/>
        <v>0</v>
      </c>
      <c r="W20126">
        <v>0</v>
      </c>
      <c r="X20126">
        <v>98126</v>
      </c>
      <c r="Y20126">
        <f t="shared" si="2202"/>
        <v>0</v>
      </c>
      <c r="Z20126">
        <f t="shared" si="2203"/>
        <v>0</v>
      </c>
      <c r="AA20126">
        <f t="shared" si="2204"/>
        <v>1</v>
      </c>
      <c r="AB20126">
        <v>0</v>
      </c>
      <c r="AC20126">
        <v>0</v>
      </c>
      <c r="AD20126">
        <v>1</v>
      </c>
      <c r="AE20126">
        <v>47.567399999999999</v>
      </c>
      <c r="AF20126">
        <v>-122.369</v>
      </c>
      <c r="AG20126">
        <v>1530</v>
      </c>
      <c r="AH20126">
        <v>2753</v>
      </c>
    </row>
    <row r="20127" spans="1:34" x14ac:dyDescent="0.3">
      <c r="A20127">
        <v>2770601696</v>
      </c>
      <c r="B20127" t="s">
        <v>42</v>
      </c>
      <c r="C20127" s="1" t="str">
        <f t="shared" si="2198"/>
        <v>2014</v>
      </c>
      <c r="D20127">
        <f t="shared" si="2199"/>
        <v>0</v>
      </c>
      <c r="E20127">
        <v>0</v>
      </c>
      <c r="F20127">
        <v>439990</v>
      </c>
      <c r="G20127">
        <v>3</v>
      </c>
      <c r="H20127">
        <v>2.5</v>
      </c>
      <c r="I20127">
        <v>1930</v>
      </c>
      <c r="J20127">
        <v>1348</v>
      </c>
      <c r="K20127">
        <v>2</v>
      </c>
      <c r="L20127">
        <v>0</v>
      </c>
      <c r="M20127">
        <v>0</v>
      </c>
      <c r="N20127">
        <v>3</v>
      </c>
      <c r="O20127">
        <v>8</v>
      </c>
      <c r="P20127">
        <v>1300</v>
      </c>
      <c r="Q20127">
        <v>630</v>
      </c>
      <c r="R20127">
        <f t="shared" si="2200"/>
        <v>1</v>
      </c>
      <c r="S20127">
        <v>1</v>
      </c>
      <c r="T20127">
        <v>2005</v>
      </c>
      <c r="U20127">
        <v>0</v>
      </c>
      <c r="V20127">
        <f t="shared" si="2201"/>
        <v>0</v>
      </c>
      <c r="W20127">
        <v>0</v>
      </c>
      <c r="X20127">
        <v>98199</v>
      </c>
      <c r="Y20127">
        <f t="shared" si="2202"/>
        <v>0</v>
      </c>
      <c r="Z20127">
        <f t="shared" si="2203"/>
        <v>0</v>
      </c>
      <c r="AA20127">
        <f t="shared" si="2204"/>
        <v>0</v>
      </c>
      <c r="AB20127">
        <v>0</v>
      </c>
      <c r="AC20127">
        <v>0</v>
      </c>
      <c r="AD20127">
        <v>0</v>
      </c>
      <c r="AE20127">
        <v>47.651299999999999</v>
      </c>
      <c r="AF20127">
        <v>-122.384</v>
      </c>
      <c r="AG20127">
        <v>1630</v>
      </c>
      <c r="AH20127">
        <v>6000</v>
      </c>
    </row>
    <row r="20128" spans="1:34" x14ac:dyDescent="0.3">
      <c r="A20128">
        <v>9834201145</v>
      </c>
      <c r="B20128" t="s">
        <v>246</v>
      </c>
      <c r="C20128" s="1" t="str">
        <f t="shared" si="2198"/>
        <v>2015</v>
      </c>
      <c r="D20128">
        <f t="shared" si="2199"/>
        <v>1</v>
      </c>
      <c r="E20128">
        <v>1</v>
      </c>
      <c r="F20128">
        <v>635000</v>
      </c>
      <c r="G20128">
        <v>4</v>
      </c>
      <c r="H20128">
        <v>2.5</v>
      </c>
      <c r="I20128">
        <v>2880</v>
      </c>
      <c r="J20128">
        <v>3091</v>
      </c>
      <c r="K20128">
        <v>2</v>
      </c>
      <c r="L20128">
        <v>0</v>
      </c>
      <c r="M20128">
        <v>0</v>
      </c>
      <c r="N20128">
        <v>3</v>
      </c>
      <c r="O20128">
        <v>9</v>
      </c>
      <c r="P20128">
        <v>1940</v>
      </c>
      <c r="Q20128">
        <v>940</v>
      </c>
      <c r="R20128">
        <f t="shared" si="2200"/>
        <v>1</v>
      </c>
      <c r="S20128">
        <v>1</v>
      </c>
      <c r="T20128">
        <v>2014</v>
      </c>
      <c r="U20128">
        <v>0</v>
      </c>
      <c r="V20128">
        <f t="shared" si="2201"/>
        <v>0</v>
      </c>
      <c r="W20128">
        <v>0</v>
      </c>
      <c r="X20128">
        <v>98144</v>
      </c>
      <c r="Y20128">
        <f t="shared" si="2202"/>
        <v>0</v>
      </c>
      <c r="Z20128">
        <f t="shared" si="2203"/>
        <v>0</v>
      </c>
      <c r="AA20128">
        <f t="shared" si="2204"/>
        <v>1</v>
      </c>
      <c r="AB20128">
        <v>0</v>
      </c>
      <c r="AC20128">
        <v>0</v>
      </c>
      <c r="AD20128">
        <v>1</v>
      </c>
      <c r="AE20128">
        <v>47.571100000000001</v>
      </c>
      <c r="AF20128">
        <v>-122.286</v>
      </c>
      <c r="AG20128">
        <v>1560</v>
      </c>
      <c r="AH20128">
        <v>4080</v>
      </c>
    </row>
    <row r="20129" spans="1:34" x14ac:dyDescent="0.3">
      <c r="A20129">
        <v>3575305452</v>
      </c>
      <c r="B20129" t="s">
        <v>126</v>
      </c>
      <c r="C20129" s="1" t="str">
        <f t="shared" si="2198"/>
        <v>2014</v>
      </c>
      <c r="D20129">
        <f t="shared" si="2199"/>
        <v>0</v>
      </c>
      <c r="E20129">
        <v>0</v>
      </c>
      <c r="F20129">
        <v>635000</v>
      </c>
      <c r="G20129">
        <v>4</v>
      </c>
      <c r="H20129">
        <v>2.25</v>
      </c>
      <c r="I20129">
        <v>2240</v>
      </c>
      <c r="J20129">
        <v>5000</v>
      </c>
      <c r="K20129">
        <v>2</v>
      </c>
      <c r="L20129">
        <v>0</v>
      </c>
      <c r="M20129">
        <v>0</v>
      </c>
      <c r="N20129">
        <v>3</v>
      </c>
      <c r="O20129">
        <v>8</v>
      </c>
      <c r="P20129">
        <v>2240</v>
      </c>
      <c r="Q20129">
        <v>0</v>
      </c>
      <c r="R20129">
        <f t="shared" si="2200"/>
        <v>0</v>
      </c>
      <c r="S20129">
        <v>0</v>
      </c>
      <c r="T20129">
        <v>2013</v>
      </c>
      <c r="U20129">
        <v>0</v>
      </c>
      <c r="V20129">
        <f t="shared" si="2201"/>
        <v>0</v>
      </c>
      <c r="W20129">
        <v>0</v>
      </c>
      <c r="X20129">
        <v>98074</v>
      </c>
      <c r="Y20129">
        <f t="shared" si="2202"/>
        <v>0</v>
      </c>
      <c r="Z20129">
        <f t="shared" si="2203"/>
        <v>1</v>
      </c>
      <c r="AA20129">
        <f t="shared" si="2204"/>
        <v>0</v>
      </c>
      <c r="AB20129">
        <v>0</v>
      </c>
      <c r="AC20129">
        <v>1</v>
      </c>
      <c r="AD20129">
        <v>0</v>
      </c>
      <c r="AE20129">
        <v>47.621200000000002</v>
      </c>
      <c r="AF20129">
        <v>-122.05800000000001</v>
      </c>
      <c r="AG20129">
        <v>1760</v>
      </c>
      <c r="AH20129">
        <v>7500</v>
      </c>
    </row>
    <row r="20130" spans="1:34" x14ac:dyDescent="0.3">
      <c r="A20130">
        <v>6181500100</v>
      </c>
      <c r="B20130" t="s">
        <v>230</v>
      </c>
      <c r="C20130" s="1" t="str">
        <f t="shared" si="2198"/>
        <v>2015</v>
      </c>
      <c r="D20130">
        <f t="shared" si="2199"/>
        <v>1</v>
      </c>
      <c r="E20130">
        <v>1</v>
      </c>
      <c r="F20130">
        <v>351000</v>
      </c>
      <c r="G20130">
        <v>3</v>
      </c>
      <c r="H20130">
        <v>2.5</v>
      </c>
      <c r="I20130">
        <v>2594</v>
      </c>
      <c r="J20130">
        <v>4455</v>
      </c>
      <c r="K20130">
        <v>2</v>
      </c>
      <c r="L20130">
        <v>0</v>
      </c>
      <c r="M20130">
        <v>0</v>
      </c>
      <c r="N20130">
        <v>3</v>
      </c>
      <c r="O20130">
        <v>8</v>
      </c>
      <c r="P20130">
        <v>2594</v>
      </c>
      <c r="Q20130">
        <v>0</v>
      </c>
      <c r="R20130">
        <f t="shared" si="2200"/>
        <v>0</v>
      </c>
      <c r="S20130">
        <v>0</v>
      </c>
      <c r="T20130">
        <v>2012</v>
      </c>
      <c r="U20130">
        <v>0</v>
      </c>
      <c r="V20130">
        <f t="shared" si="2201"/>
        <v>0</v>
      </c>
      <c r="W20130">
        <v>0</v>
      </c>
      <c r="X20130">
        <v>98001</v>
      </c>
      <c r="Y20130">
        <f t="shared" si="2202"/>
        <v>1</v>
      </c>
      <c r="Z20130">
        <f t="shared" si="2203"/>
        <v>0</v>
      </c>
      <c r="AA20130">
        <f t="shared" si="2204"/>
        <v>0</v>
      </c>
      <c r="AB20130">
        <v>1</v>
      </c>
      <c r="AC20130">
        <v>0</v>
      </c>
      <c r="AD20130">
        <v>0</v>
      </c>
      <c r="AE20130">
        <v>47.305399999999999</v>
      </c>
      <c r="AF20130">
        <v>-122.276</v>
      </c>
      <c r="AG20130">
        <v>2981</v>
      </c>
      <c r="AH20130">
        <v>4950</v>
      </c>
    </row>
    <row r="20131" spans="1:34" x14ac:dyDescent="0.3">
      <c r="A20131">
        <v>2767604074</v>
      </c>
      <c r="B20131" t="s">
        <v>176</v>
      </c>
      <c r="C20131" s="1" t="str">
        <f t="shared" si="2198"/>
        <v>2014</v>
      </c>
      <c r="D20131">
        <f t="shared" si="2199"/>
        <v>0</v>
      </c>
      <c r="E20131">
        <v>0</v>
      </c>
      <c r="F20131">
        <v>437500</v>
      </c>
      <c r="G20131">
        <v>2</v>
      </c>
      <c r="H20131">
        <v>1.5</v>
      </c>
      <c r="I20131">
        <v>1210</v>
      </c>
      <c r="J20131">
        <v>1232</v>
      </c>
      <c r="K20131">
        <v>3</v>
      </c>
      <c r="L20131">
        <v>0</v>
      </c>
      <c r="M20131">
        <v>0</v>
      </c>
      <c r="N20131">
        <v>3</v>
      </c>
      <c r="O20131">
        <v>8</v>
      </c>
      <c r="P20131">
        <v>1210</v>
      </c>
      <c r="Q20131">
        <v>0</v>
      </c>
      <c r="R20131">
        <f t="shared" si="2200"/>
        <v>0</v>
      </c>
      <c r="S20131">
        <v>0</v>
      </c>
      <c r="T20131">
        <v>2007</v>
      </c>
      <c r="U20131">
        <v>0</v>
      </c>
      <c r="V20131">
        <f t="shared" si="2201"/>
        <v>0</v>
      </c>
      <c r="W20131">
        <v>0</v>
      </c>
      <c r="X20131">
        <v>98107</v>
      </c>
      <c r="Y20131">
        <f t="shared" si="2202"/>
        <v>0</v>
      </c>
      <c r="Z20131">
        <f t="shared" si="2203"/>
        <v>0</v>
      </c>
      <c r="AA20131">
        <f t="shared" si="2204"/>
        <v>1</v>
      </c>
      <c r="AB20131">
        <v>0</v>
      </c>
      <c r="AC20131">
        <v>0</v>
      </c>
      <c r="AD20131">
        <v>1</v>
      </c>
      <c r="AE20131">
        <v>47.671199999999999</v>
      </c>
      <c r="AF20131">
        <v>-122.39</v>
      </c>
      <c r="AG20131">
        <v>1330</v>
      </c>
      <c r="AH20131">
        <v>1174</v>
      </c>
    </row>
    <row r="20132" spans="1:34" x14ac:dyDescent="0.3">
      <c r="A20132">
        <v>2872100345</v>
      </c>
      <c r="B20132" t="s">
        <v>156</v>
      </c>
      <c r="C20132" s="1" t="str">
        <f t="shared" si="2198"/>
        <v>2014</v>
      </c>
      <c r="D20132">
        <f t="shared" si="2199"/>
        <v>0</v>
      </c>
      <c r="E20132">
        <v>0</v>
      </c>
      <c r="F20132">
        <v>919204</v>
      </c>
      <c r="G20132">
        <v>4</v>
      </c>
      <c r="H20132">
        <v>3.5</v>
      </c>
      <c r="I20132">
        <v>3760</v>
      </c>
      <c r="J20132">
        <v>5000</v>
      </c>
      <c r="K20132">
        <v>2</v>
      </c>
      <c r="L20132">
        <v>0</v>
      </c>
      <c r="M20132">
        <v>0</v>
      </c>
      <c r="N20132">
        <v>3</v>
      </c>
      <c r="O20132">
        <v>9</v>
      </c>
      <c r="P20132">
        <v>2860</v>
      </c>
      <c r="Q20132">
        <v>900</v>
      </c>
      <c r="R20132">
        <f t="shared" si="2200"/>
        <v>1</v>
      </c>
      <c r="S20132">
        <v>1</v>
      </c>
      <c r="T20132">
        <v>2014</v>
      </c>
      <c r="U20132">
        <v>0</v>
      </c>
      <c r="V20132">
        <f t="shared" si="2201"/>
        <v>0</v>
      </c>
      <c r="W20132">
        <v>0</v>
      </c>
      <c r="X20132">
        <v>98117</v>
      </c>
      <c r="Y20132">
        <f t="shared" si="2202"/>
        <v>0</v>
      </c>
      <c r="Z20132">
        <f t="shared" si="2203"/>
        <v>0</v>
      </c>
      <c r="AA20132">
        <f t="shared" si="2204"/>
        <v>1</v>
      </c>
      <c r="AB20132">
        <v>0</v>
      </c>
      <c r="AC20132">
        <v>0</v>
      </c>
      <c r="AD20132">
        <v>1</v>
      </c>
      <c r="AE20132">
        <v>47.682600000000001</v>
      </c>
      <c r="AF20132">
        <v>-122.39400000000001</v>
      </c>
      <c r="AG20132">
        <v>1340</v>
      </c>
      <c r="AH20132">
        <v>5000</v>
      </c>
    </row>
    <row r="20133" spans="1:34" x14ac:dyDescent="0.3">
      <c r="A20133">
        <v>2937300440</v>
      </c>
      <c r="B20133" t="s">
        <v>105</v>
      </c>
      <c r="C20133" s="1" t="str">
        <f t="shared" si="2198"/>
        <v>2014</v>
      </c>
      <c r="D20133">
        <f t="shared" si="2199"/>
        <v>0</v>
      </c>
      <c r="E20133">
        <v>0</v>
      </c>
      <c r="F20133">
        <v>923990</v>
      </c>
      <c r="G20133">
        <v>4</v>
      </c>
      <c r="H20133">
        <v>2.5</v>
      </c>
      <c r="I20133">
        <v>3600</v>
      </c>
      <c r="J20133">
        <v>6055</v>
      </c>
      <c r="K20133">
        <v>2</v>
      </c>
      <c r="L20133">
        <v>0</v>
      </c>
      <c r="M20133">
        <v>0</v>
      </c>
      <c r="N20133">
        <v>3</v>
      </c>
      <c r="O20133">
        <v>9</v>
      </c>
      <c r="P20133">
        <v>3600</v>
      </c>
      <c r="Q20133">
        <v>0</v>
      </c>
      <c r="R20133">
        <f t="shared" si="2200"/>
        <v>0</v>
      </c>
      <c r="S20133">
        <v>0</v>
      </c>
      <c r="T20133">
        <v>2014</v>
      </c>
      <c r="U20133">
        <v>0</v>
      </c>
      <c r="V20133">
        <f t="shared" si="2201"/>
        <v>0</v>
      </c>
      <c r="W20133">
        <v>0</v>
      </c>
      <c r="X20133">
        <v>98052</v>
      </c>
      <c r="Y20133">
        <f t="shared" si="2202"/>
        <v>0</v>
      </c>
      <c r="Z20133">
        <f t="shared" si="2203"/>
        <v>1</v>
      </c>
      <c r="AA20133">
        <f t="shared" si="2204"/>
        <v>0</v>
      </c>
      <c r="AB20133">
        <v>0</v>
      </c>
      <c r="AC20133">
        <v>1</v>
      </c>
      <c r="AD20133">
        <v>0</v>
      </c>
      <c r="AE20133">
        <v>47.705300000000001</v>
      </c>
      <c r="AF20133">
        <v>-122.126</v>
      </c>
      <c r="AG20133">
        <v>3590</v>
      </c>
      <c r="AH20133">
        <v>6050</v>
      </c>
    </row>
    <row r="20134" spans="1:34" x14ac:dyDescent="0.3">
      <c r="A20134">
        <v>2597490660</v>
      </c>
      <c r="B20134" t="s">
        <v>48</v>
      </c>
      <c r="C20134" s="1" t="str">
        <f t="shared" si="2198"/>
        <v>2014</v>
      </c>
      <c r="D20134">
        <f t="shared" si="2199"/>
        <v>0</v>
      </c>
      <c r="E20134">
        <v>0</v>
      </c>
      <c r="F20134">
        <v>639888</v>
      </c>
      <c r="G20134">
        <v>4</v>
      </c>
      <c r="H20134">
        <v>2.5</v>
      </c>
      <c r="I20134">
        <v>2050</v>
      </c>
      <c r="J20134">
        <v>2772</v>
      </c>
      <c r="K20134">
        <v>2</v>
      </c>
      <c r="L20134">
        <v>0</v>
      </c>
      <c r="M20134">
        <v>0</v>
      </c>
      <c r="N20134">
        <v>3</v>
      </c>
      <c r="O20134">
        <v>8</v>
      </c>
      <c r="P20134">
        <v>2050</v>
      </c>
      <c r="Q20134">
        <v>0</v>
      </c>
      <c r="R20134">
        <f t="shared" si="2200"/>
        <v>0</v>
      </c>
      <c r="S20134">
        <v>0</v>
      </c>
      <c r="T20134">
        <v>2012</v>
      </c>
      <c r="U20134">
        <v>0</v>
      </c>
      <c r="V20134">
        <f t="shared" si="2201"/>
        <v>0</v>
      </c>
      <c r="W20134">
        <v>0</v>
      </c>
      <c r="X20134">
        <v>98029</v>
      </c>
      <c r="Y20134">
        <f t="shared" si="2202"/>
        <v>1</v>
      </c>
      <c r="Z20134">
        <f t="shared" si="2203"/>
        <v>0</v>
      </c>
      <c r="AA20134">
        <f t="shared" si="2204"/>
        <v>0</v>
      </c>
      <c r="AB20134">
        <v>1</v>
      </c>
      <c r="AC20134">
        <v>0</v>
      </c>
      <c r="AD20134">
        <v>0</v>
      </c>
      <c r="AE20134">
        <v>47.542099999999998</v>
      </c>
      <c r="AF20134">
        <v>-122.011</v>
      </c>
      <c r="AG20134">
        <v>2050</v>
      </c>
      <c r="AH20134">
        <v>2934</v>
      </c>
    </row>
    <row r="20135" spans="1:34" x14ac:dyDescent="0.3">
      <c r="A20135">
        <v>3528900768</v>
      </c>
      <c r="B20135" t="s">
        <v>173</v>
      </c>
      <c r="C20135" s="1" t="str">
        <f t="shared" si="2198"/>
        <v>2015</v>
      </c>
      <c r="D20135">
        <f t="shared" si="2199"/>
        <v>1</v>
      </c>
      <c r="E20135">
        <v>1</v>
      </c>
      <c r="F20135">
        <v>675000</v>
      </c>
      <c r="G20135">
        <v>3</v>
      </c>
      <c r="H20135">
        <v>3.25</v>
      </c>
      <c r="I20135">
        <v>1510</v>
      </c>
      <c r="J20135">
        <v>2064</v>
      </c>
      <c r="K20135">
        <v>2</v>
      </c>
      <c r="L20135">
        <v>0</v>
      </c>
      <c r="M20135">
        <v>0</v>
      </c>
      <c r="N20135">
        <v>3</v>
      </c>
      <c r="O20135">
        <v>8</v>
      </c>
      <c r="P20135">
        <v>1220</v>
      </c>
      <c r="Q20135">
        <v>290</v>
      </c>
      <c r="R20135">
        <f t="shared" si="2200"/>
        <v>1</v>
      </c>
      <c r="S20135">
        <v>1</v>
      </c>
      <c r="T20135">
        <v>2008</v>
      </c>
      <c r="U20135">
        <v>0</v>
      </c>
      <c r="V20135">
        <f t="shared" si="2201"/>
        <v>0</v>
      </c>
      <c r="W20135">
        <v>0</v>
      </c>
      <c r="X20135">
        <v>98109</v>
      </c>
      <c r="Y20135">
        <f t="shared" si="2202"/>
        <v>0</v>
      </c>
      <c r="Z20135">
        <f t="shared" si="2203"/>
        <v>0</v>
      </c>
      <c r="AA20135">
        <f t="shared" si="2204"/>
        <v>1</v>
      </c>
      <c r="AB20135">
        <v>0</v>
      </c>
      <c r="AC20135">
        <v>0</v>
      </c>
      <c r="AD20135">
        <v>1</v>
      </c>
      <c r="AE20135">
        <v>47.639800000000001</v>
      </c>
      <c r="AF20135">
        <v>-122.345</v>
      </c>
      <c r="AG20135">
        <v>1670</v>
      </c>
      <c r="AH20135">
        <v>2594</v>
      </c>
    </row>
    <row r="20136" spans="1:34" x14ac:dyDescent="0.3">
      <c r="A20136">
        <v>3885802135</v>
      </c>
      <c r="B20136" t="s">
        <v>86</v>
      </c>
      <c r="C20136" s="1" t="str">
        <f t="shared" si="2198"/>
        <v>2014</v>
      </c>
      <c r="D20136">
        <f t="shared" si="2199"/>
        <v>0</v>
      </c>
      <c r="E20136">
        <v>0</v>
      </c>
      <c r="F20136">
        <v>899900</v>
      </c>
      <c r="G20136">
        <v>4</v>
      </c>
      <c r="H20136">
        <v>2.5</v>
      </c>
      <c r="I20136">
        <v>2580</v>
      </c>
      <c r="J20136">
        <v>3909</v>
      </c>
      <c r="K20136">
        <v>2</v>
      </c>
      <c r="L20136">
        <v>0</v>
      </c>
      <c r="M20136">
        <v>0</v>
      </c>
      <c r="N20136">
        <v>3</v>
      </c>
      <c r="O20136">
        <v>8</v>
      </c>
      <c r="P20136">
        <v>2580</v>
      </c>
      <c r="Q20136">
        <v>0</v>
      </c>
      <c r="R20136">
        <f t="shared" si="2200"/>
        <v>0</v>
      </c>
      <c r="S20136">
        <v>0</v>
      </c>
      <c r="T20136">
        <v>2013</v>
      </c>
      <c r="U20136">
        <v>0</v>
      </c>
      <c r="V20136">
        <f t="shared" si="2201"/>
        <v>0</v>
      </c>
      <c r="W20136">
        <v>0</v>
      </c>
      <c r="X20136">
        <v>98033</v>
      </c>
      <c r="Y20136">
        <f t="shared" si="2202"/>
        <v>1</v>
      </c>
      <c r="Z20136">
        <f t="shared" si="2203"/>
        <v>0</v>
      </c>
      <c r="AA20136">
        <f t="shared" si="2204"/>
        <v>0</v>
      </c>
      <c r="AB20136">
        <v>1</v>
      </c>
      <c r="AC20136">
        <v>0</v>
      </c>
      <c r="AD20136">
        <v>0</v>
      </c>
      <c r="AE20136">
        <v>47.685200000000002</v>
      </c>
      <c r="AF20136">
        <v>-122.21</v>
      </c>
      <c r="AG20136">
        <v>1820</v>
      </c>
      <c r="AH20136">
        <v>5772</v>
      </c>
    </row>
    <row r="20137" spans="1:34" x14ac:dyDescent="0.3">
      <c r="A20137">
        <v>3336500190</v>
      </c>
      <c r="B20137" t="s">
        <v>225</v>
      </c>
      <c r="C20137" s="1" t="str">
        <f t="shared" si="2198"/>
        <v>2015</v>
      </c>
      <c r="D20137">
        <f t="shared" si="2199"/>
        <v>1</v>
      </c>
      <c r="E20137">
        <v>1</v>
      </c>
      <c r="F20137">
        <v>252000</v>
      </c>
      <c r="G20137">
        <v>3</v>
      </c>
      <c r="H20137">
        <v>2.5</v>
      </c>
      <c r="I20137">
        <v>1670</v>
      </c>
      <c r="J20137">
        <v>4020</v>
      </c>
      <c r="K20137">
        <v>2</v>
      </c>
      <c r="L20137">
        <v>0</v>
      </c>
      <c r="M20137">
        <v>0</v>
      </c>
      <c r="N20137">
        <v>3</v>
      </c>
      <c r="O20137">
        <v>7</v>
      </c>
      <c r="P20137">
        <v>1670</v>
      </c>
      <c r="Q20137">
        <v>0</v>
      </c>
      <c r="R20137">
        <f t="shared" si="2200"/>
        <v>0</v>
      </c>
      <c r="S20137">
        <v>0</v>
      </c>
      <c r="T20137">
        <v>2009</v>
      </c>
      <c r="U20137">
        <v>0</v>
      </c>
      <c r="V20137">
        <f t="shared" si="2201"/>
        <v>0</v>
      </c>
      <c r="W20137">
        <v>0</v>
      </c>
      <c r="X20137">
        <v>98118</v>
      </c>
      <c r="Y20137">
        <f t="shared" si="2202"/>
        <v>0</v>
      </c>
      <c r="Z20137">
        <f t="shared" si="2203"/>
        <v>0</v>
      </c>
      <c r="AA20137">
        <f t="shared" si="2204"/>
        <v>1</v>
      </c>
      <c r="AB20137">
        <v>0</v>
      </c>
      <c r="AC20137">
        <v>0</v>
      </c>
      <c r="AD20137">
        <v>1</v>
      </c>
      <c r="AE20137">
        <v>47.53</v>
      </c>
      <c r="AF20137">
        <v>-122.268</v>
      </c>
      <c r="AG20137">
        <v>1670</v>
      </c>
      <c r="AH20137">
        <v>4020</v>
      </c>
    </row>
    <row r="20138" spans="1:34" x14ac:dyDescent="0.3">
      <c r="A20138">
        <v>2425059174</v>
      </c>
      <c r="B20138" t="s">
        <v>285</v>
      </c>
      <c r="C20138" s="1" t="str">
        <f t="shared" si="2198"/>
        <v>2015</v>
      </c>
      <c r="D20138">
        <f t="shared" si="2199"/>
        <v>1</v>
      </c>
      <c r="E20138">
        <v>1</v>
      </c>
      <c r="F20138">
        <v>925000</v>
      </c>
      <c r="G20138">
        <v>4</v>
      </c>
      <c r="H20138">
        <v>2.5</v>
      </c>
      <c r="I20138">
        <v>3190</v>
      </c>
      <c r="J20138">
        <v>10034</v>
      </c>
      <c r="K20138">
        <v>2</v>
      </c>
      <c r="L20138">
        <v>0</v>
      </c>
      <c r="M20138">
        <v>0</v>
      </c>
      <c r="N20138">
        <v>3</v>
      </c>
      <c r="O20138">
        <v>9</v>
      </c>
      <c r="P20138">
        <v>3190</v>
      </c>
      <c r="Q20138">
        <v>0</v>
      </c>
      <c r="R20138">
        <f t="shared" si="2200"/>
        <v>0</v>
      </c>
      <c r="S20138">
        <v>0</v>
      </c>
      <c r="T20138">
        <v>2007</v>
      </c>
      <c r="U20138">
        <v>0</v>
      </c>
      <c r="V20138">
        <f t="shared" si="2201"/>
        <v>0</v>
      </c>
      <c r="W20138">
        <v>0</v>
      </c>
      <c r="X20138">
        <v>98052</v>
      </c>
      <c r="Y20138">
        <f t="shared" si="2202"/>
        <v>0</v>
      </c>
      <c r="Z20138">
        <f t="shared" si="2203"/>
        <v>1</v>
      </c>
      <c r="AA20138">
        <f t="shared" si="2204"/>
        <v>0</v>
      </c>
      <c r="AB20138">
        <v>0</v>
      </c>
      <c r="AC20138">
        <v>1</v>
      </c>
      <c r="AD20138">
        <v>0</v>
      </c>
      <c r="AE20138">
        <v>47.637900000000002</v>
      </c>
      <c r="AF20138">
        <v>-122.111</v>
      </c>
      <c r="AG20138">
        <v>2110</v>
      </c>
      <c r="AH20138">
        <v>9300</v>
      </c>
    </row>
    <row r="20139" spans="1:34" x14ac:dyDescent="0.3">
      <c r="A20139">
        <v>1890000170</v>
      </c>
      <c r="B20139" t="s">
        <v>256</v>
      </c>
      <c r="C20139" s="1" t="str">
        <f t="shared" si="2198"/>
        <v>2014</v>
      </c>
      <c r="D20139">
        <f t="shared" si="2199"/>
        <v>0</v>
      </c>
      <c r="E20139">
        <v>0</v>
      </c>
      <c r="F20139">
        <v>552000</v>
      </c>
      <c r="G20139">
        <v>3</v>
      </c>
      <c r="H20139">
        <v>2.5</v>
      </c>
      <c r="I20139">
        <v>1280</v>
      </c>
      <c r="J20139">
        <v>1920</v>
      </c>
      <c r="K20139">
        <v>3</v>
      </c>
      <c r="L20139">
        <v>0</v>
      </c>
      <c r="M20139">
        <v>0</v>
      </c>
      <c r="N20139">
        <v>3</v>
      </c>
      <c r="O20139">
        <v>8</v>
      </c>
      <c r="P20139">
        <v>1280</v>
      </c>
      <c r="Q20139">
        <v>0</v>
      </c>
      <c r="R20139">
        <f t="shared" si="2200"/>
        <v>0</v>
      </c>
      <c r="S20139">
        <v>0</v>
      </c>
      <c r="T20139">
        <v>2009</v>
      </c>
      <c r="U20139">
        <v>0</v>
      </c>
      <c r="V20139">
        <f t="shared" si="2201"/>
        <v>0</v>
      </c>
      <c r="W20139">
        <v>0</v>
      </c>
      <c r="X20139">
        <v>98105</v>
      </c>
      <c r="Y20139">
        <f t="shared" si="2202"/>
        <v>0</v>
      </c>
      <c r="Z20139">
        <f t="shared" si="2203"/>
        <v>0</v>
      </c>
      <c r="AA20139">
        <f t="shared" si="2204"/>
        <v>1</v>
      </c>
      <c r="AB20139">
        <v>0</v>
      </c>
      <c r="AC20139">
        <v>0</v>
      </c>
      <c r="AD20139">
        <v>1</v>
      </c>
      <c r="AE20139">
        <v>47.662100000000002</v>
      </c>
      <c r="AF20139">
        <v>-122.324</v>
      </c>
      <c r="AG20139">
        <v>1450</v>
      </c>
      <c r="AH20139">
        <v>1900</v>
      </c>
    </row>
    <row r="20140" spans="1:34" x14ac:dyDescent="0.3">
      <c r="A20140">
        <v>5137800130</v>
      </c>
      <c r="B20140" t="s">
        <v>72</v>
      </c>
      <c r="C20140" s="1" t="str">
        <f t="shared" si="2198"/>
        <v>2015</v>
      </c>
      <c r="D20140">
        <f t="shared" si="2199"/>
        <v>1</v>
      </c>
      <c r="E20140">
        <v>1</v>
      </c>
      <c r="F20140">
        <v>388500</v>
      </c>
      <c r="G20140">
        <v>4</v>
      </c>
      <c r="H20140">
        <v>2.5</v>
      </c>
      <c r="I20140">
        <v>2718</v>
      </c>
      <c r="J20140">
        <v>6197</v>
      </c>
      <c r="K20140">
        <v>2</v>
      </c>
      <c r="L20140">
        <v>0</v>
      </c>
      <c r="M20140">
        <v>0</v>
      </c>
      <c r="N20140">
        <v>3</v>
      </c>
      <c r="O20140">
        <v>8</v>
      </c>
      <c r="P20140">
        <v>2718</v>
      </c>
      <c r="Q20140">
        <v>0</v>
      </c>
      <c r="R20140">
        <f t="shared" si="2200"/>
        <v>0</v>
      </c>
      <c r="S20140">
        <v>0</v>
      </c>
      <c r="T20140">
        <v>2006</v>
      </c>
      <c r="U20140">
        <v>0</v>
      </c>
      <c r="V20140">
        <f t="shared" si="2201"/>
        <v>0</v>
      </c>
      <c r="W20140">
        <v>0</v>
      </c>
      <c r="X20140">
        <v>98092</v>
      </c>
      <c r="Y20140">
        <f t="shared" si="2202"/>
        <v>0</v>
      </c>
      <c r="Z20140">
        <f t="shared" si="2203"/>
        <v>1</v>
      </c>
      <c r="AA20140">
        <f t="shared" si="2204"/>
        <v>0</v>
      </c>
      <c r="AB20140">
        <v>0</v>
      </c>
      <c r="AC20140">
        <v>1</v>
      </c>
      <c r="AD20140">
        <v>0</v>
      </c>
      <c r="AE20140">
        <v>47.325499999999998</v>
      </c>
      <c r="AF20140">
        <v>-122.164</v>
      </c>
      <c r="AG20140">
        <v>2667</v>
      </c>
      <c r="AH20140">
        <v>5000</v>
      </c>
    </row>
    <row r="20141" spans="1:34" x14ac:dyDescent="0.3">
      <c r="A20141">
        <v>2767603753</v>
      </c>
      <c r="B20141" t="s">
        <v>195</v>
      </c>
      <c r="C20141" s="1" t="str">
        <f t="shared" si="2198"/>
        <v>2014</v>
      </c>
      <c r="D20141">
        <f t="shared" si="2199"/>
        <v>0</v>
      </c>
      <c r="E20141">
        <v>0</v>
      </c>
      <c r="F20141">
        <v>548000</v>
      </c>
      <c r="G20141">
        <v>2</v>
      </c>
      <c r="H20141">
        <v>2</v>
      </c>
      <c r="I20141">
        <v>1370</v>
      </c>
      <c r="J20141">
        <v>1878</v>
      </c>
      <c r="K20141">
        <v>3</v>
      </c>
      <c r="L20141">
        <v>0</v>
      </c>
      <c r="M20141">
        <v>0</v>
      </c>
      <c r="N20141">
        <v>3</v>
      </c>
      <c r="O20141">
        <v>8</v>
      </c>
      <c r="P20141">
        <v>1370</v>
      </c>
      <c r="Q20141">
        <v>0</v>
      </c>
      <c r="R20141">
        <f t="shared" si="2200"/>
        <v>0</v>
      </c>
      <c r="S20141">
        <v>0</v>
      </c>
      <c r="T20141">
        <v>2004</v>
      </c>
      <c r="U20141">
        <v>0</v>
      </c>
      <c r="V20141">
        <f t="shared" si="2201"/>
        <v>0</v>
      </c>
      <c r="W20141">
        <v>0</v>
      </c>
      <c r="X20141">
        <v>98107</v>
      </c>
      <c r="Y20141">
        <f t="shared" si="2202"/>
        <v>0</v>
      </c>
      <c r="Z20141">
        <f t="shared" si="2203"/>
        <v>0</v>
      </c>
      <c r="AA20141">
        <f t="shared" si="2204"/>
        <v>1</v>
      </c>
      <c r="AB20141">
        <v>0</v>
      </c>
      <c r="AC20141">
        <v>0</v>
      </c>
      <c r="AD20141">
        <v>1</v>
      </c>
      <c r="AE20141">
        <v>47.6721</v>
      </c>
      <c r="AF20141">
        <v>-122.387</v>
      </c>
      <c r="AG20141">
        <v>1280</v>
      </c>
      <c r="AH20141">
        <v>1878</v>
      </c>
    </row>
    <row r="20142" spans="1:34" x14ac:dyDescent="0.3">
      <c r="A20142">
        <v>6181410950</v>
      </c>
      <c r="B20142" t="s">
        <v>222</v>
      </c>
      <c r="C20142" s="1" t="str">
        <f t="shared" si="2198"/>
        <v>2014</v>
      </c>
      <c r="D20142">
        <f t="shared" si="2199"/>
        <v>0</v>
      </c>
      <c r="E20142">
        <v>0</v>
      </c>
      <c r="F20142">
        <v>254950</v>
      </c>
      <c r="G20142">
        <v>3</v>
      </c>
      <c r="H20142">
        <v>2.5</v>
      </c>
      <c r="I20142">
        <v>1794</v>
      </c>
      <c r="J20142">
        <v>4769</v>
      </c>
      <c r="K20142">
        <v>2</v>
      </c>
      <c r="L20142">
        <v>0</v>
      </c>
      <c r="M20142">
        <v>0</v>
      </c>
      <c r="N20142">
        <v>3</v>
      </c>
      <c r="O20142">
        <v>7</v>
      </c>
      <c r="P20142">
        <v>1794</v>
      </c>
      <c r="Q20142">
        <v>0</v>
      </c>
      <c r="R20142">
        <f t="shared" si="2200"/>
        <v>0</v>
      </c>
      <c r="S20142">
        <v>0</v>
      </c>
      <c r="T20142">
        <v>2005</v>
      </c>
      <c r="U20142">
        <v>0</v>
      </c>
      <c r="V20142">
        <f t="shared" si="2201"/>
        <v>0</v>
      </c>
      <c r="W20142">
        <v>0</v>
      </c>
      <c r="X20142">
        <v>98001</v>
      </c>
      <c r="Y20142">
        <f t="shared" si="2202"/>
        <v>1</v>
      </c>
      <c r="Z20142">
        <f t="shared" si="2203"/>
        <v>0</v>
      </c>
      <c r="AA20142">
        <f t="shared" si="2204"/>
        <v>0</v>
      </c>
      <c r="AB20142">
        <v>1</v>
      </c>
      <c r="AC20142">
        <v>0</v>
      </c>
      <c r="AD20142">
        <v>0</v>
      </c>
      <c r="AE20142">
        <v>47.305199999999999</v>
      </c>
      <c r="AF20142">
        <v>-122.283</v>
      </c>
      <c r="AG20142">
        <v>3557</v>
      </c>
      <c r="AH20142">
        <v>4807</v>
      </c>
    </row>
    <row r="20143" spans="1:34" x14ac:dyDescent="0.3">
      <c r="A20143">
        <v>3226069049</v>
      </c>
      <c r="B20143" t="s">
        <v>147</v>
      </c>
      <c r="C20143" s="1" t="str">
        <f t="shared" si="2198"/>
        <v>2014</v>
      </c>
      <c r="D20143">
        <f t="shared" si="2199"/>
        <v>0</v>
      </c>
      <c r="E20143">
        <v>0</v>
      </c>
      <c r="F20143" s="2">
        <v>1237500</v>
      </c>
      <c r="G20143">
        <v>4</v>
      </c>
      <c r="H20143">
        <v>4.5</v>
      </c>
      <c r="I20143">
        <v>5120</v>
      </c>
      <c r="J20143">
        <v>41327</v>
      </c>
      <c r="K20143">
        <v>2</v>
      </c>
      <c r="L20143">
        <v>0</v>
      </c>
      <c r="M20143">
        <v>0</v>
      </c>
      <c r="N20143">
        <v>3</v>
      </c>
      <c r="O20143">
        <v>10</v>
      </c>
      <c r="P20143">
        <v>3290</v>
      </c>
      <c r="Q20143">
        <v>1830</v>
      </c>
      <c r="R20143">
        <f t="shared" si="2200"/>
        <v>1</v>
      </c>
      <c r="S20143">
        <v>1</v>
      </c>
      <c r="T20143">
        <v>2008</v>
      </c>
      <c r="U20143">
        <v>0</v>
      </c>
      <c r="V20143">
        <f t="shared" si="2201"/>
        <v>0</v>
      </c>
      <c r="W20143">
        <v>0</v>
      </c>
      <c r="X20143">
        <v>98053</v>
      </c>
      <c r="Y20143">
        <f t="shared" si="2202"/>
        <v>0</v>
      </c>
      <c r="Z20143">
        <f t="shared" si="2203"/>
        <v>1</v>
      </c>
      <c r="AA20143">
        <f t="shared" si="2204"/>
        <v>0</v>
      </c>
      <c r="AB20143">
        <v>0</v>
      </c>
      <c r="AC20143">
        <v>1</v>
      </c>
      <c r="AD20143">
        <v>0</v>
      </c>
      <c r="AE20143">
        <v>47.700899999999997</v>
      </c>
      <c r="AF20143">
        <v>-122.059</v>
      </c>
      <c r="AG20143">
        <v>3360</v>
      </c>
      <c r="AH20143">
        <v>82764</v>
      </c>
    </row>
    <row r="20144" spans="1:34" x14ac:dyDescent="0.3">
      <c r="A20144">
        <v>6056110430</v>
      </c>
      <c r="B20144" t="s">
        <v>265</v>
      </c>
      <c r="C20144" s="1" t="str">
        <f t="shared" si="2198"/>
        <v>2014</v>
      </c>
      <c r="D20144">
        <f t="shared" si="2199"/>
        <v>0</v>
      </c>
      <c r="E20144">
        <v>0</v>
      </c>
      <c r="F20144">
        <v>629000</v>
      </c>
      <c r="G20144">
        <v>3</v>
      </c>
      <c r="H20144">
        <v>2.5</v>
      </c>
      <c r="I20144">
        <v>2160</v>
      </c>
      <c r="J20144">
        <v>1912</v>
      </c>
      <c r="K20144">
        <v>2</v>
      </c>
      <c r="L20144">
        <v>0</v>
      </c>
      <c r="M20144">
        <v>0</v>
      </c>
      <c r="N20144">
        <v>3</v>
      </c>
      <c r="O20144">
        <v>9</v>
      </c>
      <c r="P20144">
        <v>1970</v>
      </c>
      <c r="Q20144">
        <v>190</v>
      </c>
      <c r="R20144">
        <f t="shared" si="2200"/>
        <v>1</v>
      </c>
      <c r="S20144">
        <v>1</v>
      </c>
      <c r="T20144">
        <v>2014</v>
      </c>
      <c r="U20144">
        <v>0</v>
      </c>
      <c r="V20144">
        <f t="shared" si="2201"/>
        <v>0</v>
      </c>
      <c r="W20144">
        <v>0</v>
      </c>
      <c r="X20144">
        <v>98118</v>
      </c>
      <c r="Y20144">
        <f t="shared" si="2202"/>
        <v>0</v>
      </c>
      <c r="Z20144">
        <f t="shared" si="2203"/>
        <v>0</v>
      </c>
      <c r="AA20144">
        <f t="shared" si="2204"/>
        <v>1</v>
      </c>
      <c r="AB20144">
        <v>0</v>
      </c>
      <c r="AC20144">
        <v>0</v>
      </c>
      <c r="AD20144">
        <v>1</v>
      </c>
      <c r="AE20144">
        <v>47.5642</v>
      </c>
      <c r="AF20144">
        <v>-122.292</v>
      </c>
      <c r="AG20144">
        <v>1810</v>
      </c>
      <c r="AH20144">
        <v>2653</v>
      </c>
    </row>
    <row r="20145" spans="1:34" x14ac:dyDescent="0.3">
      <c r="A20145">
        <v>2916200091</v>
      </c>
      <c r="B20145" t="s">
        <v>70</v>
      </c>
      <c r="C20145" s="1" t="str">
        <f t="shared" si="2198"/>
        <v>2015</v>
      </c>
      <c r="D20145">
        <f t="shared" si="2199"/>
        <v>1</v>
      </c>
      <c r="E20145">
        <v>1</v>
      </c>
      <c r="F20145">
        <v>734000</v>
      </c>
      <c r="G20145">
        <v>4</v>
      </c>
      <c r="H20145">
        <v>2.5</v>
      </c>
      <c r="I20145">
        <v>2180</v>
      </c>
      <c r="J20145">
        <v>7204</v>
      </c>
      <c r="K20145">
        <v>2</v>
      </c>
      <c r="L20145">
        <v>0</v>
      </c>
      <c r="M20145">
        <v>0</v>
      </c>
      <c r="N20145">
        <v>3</v>
      </c>
      <c r="O20145">
        <v>8</v>
      </c>
      <c r="P20145">
        <v>2180</v>
      </c>
      <c r="Q20145">
        <v>0</v>
      </c>
      <c r="R20145">
        <f t="shared" si="2200"/>
        <v>0</v>
      </c>
      <c r="S20145">
        <v>0</v>
      </c>
      <c r="T20145">
        <v>2014</v>
      </c>
      <c r="U20145">
        <v>0</v>
      </c>
      <c r="V20145">
        <f t="shared" si="2201"/>
        <v>0</v>
      </c>
      <c r="W20145">
        <v>0</v>
      </c>
      <c r="X20145">
        <v>98133</v>
      </c>
      <c r="Y20145">
        <f t="shared" si="2202"/>
        <v>0</v>
      </c>
      <c r="Z20145">
        <f t="shared" si="2203"/>
        <v>0</v>
      </c>
      <c r="AA20145">
        <f t="shared" si="2204"/>
        <v>1</v>
      </c>
      <c r="AB20145">
        <v>0</v>
      </c>
      <c r="AC20145">
        <v>0</v>
      </c>
      <c r="AD20145">
        <v>1</v>
      </c>
      <c r="AE20145">
        <v>47.722099999999998</v>
      </c>
      <c r="AF20145">
        <v>-122.352</v>
      </c>
      <c r="AG20145">
        <v>1500</v>
      </c>
      <c r="AH20145">
        <v>7650</v>
      </c>
    </row>
    <row r="20146" spans="1:34" x14ac:dyDescent="0.3">
      <c r="A20146">
        <v>1773100980</v>
      </c>
      <c r="B20146" t="s">
        <v>98</v>
      </c>
      <c r="C20146" s="1" t="str">
        <f t="shared" si="2198"/>
        <v>2014</v>
      </c>
      <c r="D20146">
        <f t="shared" si="2199"/>
        <v>0</v>
      </c>
      <c r="E20146">
        <v>0</v>
      </c>
      <c r="F20146">
        <v>309000</v>
      </c>
      <c r="G20146">
        <v>3</v>
      </c>
      <c r="H20146">
        <v>2.25</v>
      </c>
      <c r="I20146">
        <v>1490</v>
      </c>
      <c r="J20146">
        <v>1294</v>
      </c>
      <c r="K20146">
        <v>2</v>
      </c>
      <c r="L20146">
        <v>0</v>
      </c>
      <c r="M20146">
        <v>0</v>
      </c>
      <c r="N20146">
        <v>3</v>
      </c>
      <c r="O20146">
        <v>7</v>
      </c>
      <c r="P20146">
        <v>1220</v>
      </c>
      <c r="Q20146">
        <v>270</v>
      </c>
      <c r="R20146">
        <f t="shared" si="2200"/>
        <v>1</v>
      </c>
      <c r="S20146">
        <v>1</v>
      </c>
      <c r="T20146">
        <v>2010</v>
      </c>
      <c r="U20146">
        <v>0</v>
      </c>
      <c r="V20146">
        <f t="shared" si="2201"/>
        <v>0</v>
      </c>
      <c r="W20146">
        <v>0</v>
      </c>
      <c r="X20146">
        <v>98106</v>
      </c>
      <c r="Y20146">
        <f t="shared" si="2202"/>
        <v>0</v>
      </c>
      <c r="Z20146">
        <f t="shared" si="2203"/>
        <v>0</v>
      </c>
      <c r="AA20146">
        <f t="shared" si="2204"/>
        <v>1</v>
      </c>
      <c r="AB20146">
        <v>0</v>
      </c>
      <c r="AC20146">
        <v>0</v>
      </c>
      <c r="AD20146">
        <v>1</v>
      </c>
      <c r="AE20146">
        <v>47.556899999999999</v>
      </c>
      <c r="AF20146">
        <v>-122.363</v>
      </c>
      <c r="AG20146">
        <v>1490</v>
      </c>
      <c r="AH20146">
        <v>1283</v>
      </c>
    </row>
    <row r="20147" spans="1:34" x14ac:dyDescent="0.3">
      <c r="A20147">
        <v>1123059126</v>
      </c>
      <c r="B20147" t="s">
        <v>42</v>
      </c>
      <c r="C20147" s="1" t="str">
        <f t="shared" si="2198"/>
        <v>2014</v>
      </c>
      <c r="D20147">
        <f t="shared" si="2199"/>
        <v>0</v>
      </c>
      <c r="E20147">
        <v>0</v>
      </c>
      <c r="F20147">
        <v>554950</v>
      </c>
      <c r="G20147">
        <v>3</v>
      </c>
      <c r="H20147">
        <v>2.5</v>
      </c>
      <c r="I20147">
        <v>2950</v>
      </c>
      <c r="J20147">
        <v>10254</v>
      </c>
      <c r="K20147">
        <v>2</v>
      </c>
      <c r="L20147">
        <v>0</v>
      </c>
      <c r="M20147">
        <v>0</v>
      </c>
      <c r="N20147">
        <v>3</v>
      </c>
      <c r="O20147">
        <v>9</v>
      </c>
      <c r="P20147">
        <v>2950</v>
      </c>
      <c r="Q20147">
        <v>0</v>
      </c>
      <c r="R20147">
        <f t="shared" si="2200"/>
        <v>0</v>
      </c>
      <c r="S20147">
        <v>0</v>
      </c>
      <c r="T20147">
        <v>2006</v>
      </c>
      <c r="U20147">
        <v>0</v>
      </c>
      <c r="V20147">
        <f t="shared" si="2201"/>
        <v>0</v>
      </c>
      <c r="W20147">
        <v>0</v>
      </c>
      <c r="X20147">
        <v>98059</v>
      </c>
      <c r="Y20147">
        <f t="shared" si="2202"/>
        <v>0</v>
      </c>
      <c r="Z20147">
        <f t="shared" si="2203"/>
        <v>1</v>
      </c>
      <c r="AA20147">
        <f t="shared" si="2204"/>
        <v>0</v>
      </c>
      <c r="AB20147">
        <v>0</v>
      </c>
      <c r="AC20147">
        <v>1</v>
      </c>
      <c r="AD20147">
        <v>0</v>
      </c>
      <c r="AE20147">
        <v>47.488799999999998</v>
      </c>
      <c r="AF20147">
        <v>-122.14</v>
      </c>
      <c r="AG20147">
        <v>2800</v>
      </c>
      <c r="AH20147">
        <v>9323</v>
      </c>
    </row>
    <row r="20148" spans="1:34" x14ac:dyDescent="0.3">
      <c r="A20148">
        <v>825079024</v>
      </c>
      <c r="B20148" t="s">
        <v>269</v>
      </c>
      <c r="C20148" s="1" t="str">
        <f t="shared" si="2198"/>
        <v>2015</v>
      </c>
      <c r="D20148">
        <f t="shared" si="2199"/>
        <v>1</v>
      </c>
      <c r="E20148">
        <v>1</v>
      </c>
      <c r="F20148">
        <v>785000</v>
      </c>
      <c r="G20148">
        <v>3</v>
      </c>
      <c r="H20148">
        <v>2.75</v>
      </c>
      <c r="I20148">
        <v>2990</v>
      </c>
      <c r="J20148">
        <v>207781</v>
      </c>
      <c r="K20148">
        <v>2</v>
      </c>
      <c r="L20148">
        <v>0</v>
      </c>
      <c r="M20148">
        <v>0</v>
      </c>
      <c r="N20148">
        <v>3</v>
      </c>
      <c r="O20148">
        <v>9</v>
      </c>
      <c r="P20148">
        <v>2990</v>
      </c>
      <c r="Q20148">
        <v>0</v>
      </c>
      <c r="R20148">
        <f t="shared" si="2200"/>
        <v>0</v>
      </c>
      <c r="S20148">
        <v>0</v>
      </c>
      <c r="T20148">
        <v>2000</v>
      </c>
      <c r="U20148">
        <v>0</v>
      </c>
      <c r="V20148">
        <f t="shared" si="2201"/>
        <v>0</v>
      </c>
      <c r="W20148">
        <v>0</v>
      </c>
      <c r="X20148">
        <v>98014</v>
      </c>
      <c r="Y20148">
        <f t="shared" si="2202"/>
        <v>1</v>
      </c>
      <c r="Z20148">
        <f t="shared" si="2203"/>
        <v>0</v>
      </c>
      <c r="AA20148">
        <f t="shared" si="2204"/>
        <v>0</v>
      </c>
      <c r="AB20148">
        <v>1</v>
      </c>
      <c r="AC20148">
        <v>0</v>
      </c>
      <c r="AD20148">
        <v>0</v>
      </c>
      <c r="AE20148">
        <v>47.661999999999999</v>
      </c>
      <c r="AF20148">
        <v>-121.944</v>
      </c>
      <c r="AG20148">
        <v>2590</v>
      </c>
      <c r="AH20148">
        <v>218671</v>
      </c>
    </row>
    <row r="20149" spans="1:34" x14ac:dyDescent="0.3">
      <c r="A20149">
        <v>8029770470</v>
      </c>
      <c r="B20149" t="s">
        <v>150</v>
      </c>
      <c r="C20149" s="1" t="str">
        <f t="shared" si="2198"/>
        <v>2014</v>
      </c>
      <c r="D20149">
        <f t="shared" si="2199"/>
        <v>0</v>
      </c>
      <c r="E20149">
        <v>0</v>
      </c>
      <c r="F20149">
        <v>550000</v>
      </c>
      <c r="G20149">
        <v>4</v>
      </c>
      <c r="H20149">
        <v>2.5</v>
      </c>
      <c r="I20149">
        <v>2700</v>
      </c>
      <c r="J20149">
        <v>5150</v>
      </c>
      <c r="K20149">
        <v>2</v>
      </c>
      <c r="L20149">
        <v>0</v>
      </c>
      <c r="M20149">
        <v>0</v>
      </c>
      <c r="N20149">
        <v>3</v>
      </c>
      <c r="O20149">
        <v>9</v>
      </c>
      <c r="P20149">
        <v>2700</v>
      </c>
      <c r="Q20149">
        <v>0</v>
      </c>
      <c r="R20149">
        <f t="shared" si="2200"/>
        <v>0</v>
      </c>
      <c r="S20149">
        <v>0</v>
      </c>
      <c r="T20149">
        <v>2007</v>
      </c>
      <c r="U20149">
        <v>0</v>
      </c>
      <c r="V20149">
        <f t="shared" si="2201"/>
        <v>0</v>
      </c>
      <c r="W20149">
        <v>0</v>
      </c>
      <c r="X20149">
        <v>98059</v>
      </c>
      <c r="Y20149">
        <f t="shared" si="2202"/>
        <v>0</v>
      </c>
      <c r="Z20149">
        <f t="shared" si="2203"/>
        <v>1</v>
      </c>
      <c r="AA20149">
        <f t="shared" si="2204"/>
        <v>0</v>
      </c>
      <c r="AB20149">
        <v>0</v>
      </c>
      <c r="AC20149">
        <v>1</v>
      </c>
      <c r="AD20149">
        <v>0</v>
      </c>
      <c r="AE20149">
        <v>47.507100000000001</v>
      </c>
      <c r="AF20149">
        <v>-122.148</v>
      </c>
      <c r="AG20149">
        <v>3160</v>
      </c>
      <c r="AH20149">
        <v>7620</v>
      </c>
    </row>
    <row r="20150" spans="1:34" x14ac:dyDescent="0.3">
      <c r="A20150">
        <v>1563102965</v>
      </c>
      <c r="B20150" t="s">
        <v>57</v>
      </c>
      <c r="C20150" s="1" t="str">
        <f t="shared" si="2198"/>
        <v>2014</v>
      </c>
      <c r="D20150">
        <f t="shared" si="2199"/>
        <v>0</v>
      </c>
      <c r="E20150">
        <v>0</v>
      </c>
      <c r="F20150" s="2">
        <v>1010000</v>
      </c>
      <c r="G20150">
        <v>4</v>
      </c>
      <c r="H20150">
        <v>3.5</v>
      </c>
      <c r="I20150">
        <v>3130</v>
      </c>
      <c r="J20150">
        <v>5000</v>
      </c>
      <c r="K20150">
        <v>3</v>
      </c>
      <c r="L20150">
        <v>0</v>
      </c>
      <c r="M20150">
        <v>0</v>
      </c>
      <c r="N20150">
        <v>3</v>
      </c>
      <c r="O20150">
        <v>10</v>
      </c>
      <c r="P20150">
        <v>3130</v>
      </c>
      <c r="Q20150">
        <v>0</v>
      </c>
      <c r="R20150">
        <f t="shared" si="2200"/>
        <v>0</v>
      </c>
      <c r="S20150">
        <v>0</v>
      </c>
      <c r="T20150">
        <v>2014</v>
      </c>
      <c r="U20150">
        <v>0</v>
      </c>
      <c r="V20150">
        <f t="shared" si="2201"/>
        <v>0</v>
      </c>
      <c r="W20150">
        <v>0</v>
      </c>
      <c r="X20150">
        <v>98116</v>
      </c>
      <c r="Y20150">
        <f t="shared" si="2202"/>
        <v>0</v>
      </c>
      <c r="Z20150">
        <f t="shared" si="2203"/>
        <v>0</v>
      </c>
      <c r="AA20150">
        <f t="shared" si="2204"/>
        <v>1</v>
      </c>
      <c r="AB20150">
        <v>0</v>
      </c>
      <c r="AC20150">
        <v>0</v>
      </c>
      <c r="AD20150">
        <v>1</v>
      </c>
      <c r="AE20150">
        <v>47.565600000000003</v>
      </c>
      <c r="AF20150">
        <v>-122.40300000000001</v>
      </c>
      <c r="AG20150">
        <v>1950</v>
      </c>
      <c r="AH20150">
        <v>5152</v>
      </c>
    </row>
    <row r="20151" spans="1:34" x14ac:dyDescent="0.3">
      <c r="A20151">
        <v>5021900635</v>
      </c>
      <c r="B20151" t="s">
        <v>59</v>
      </c>
      <c r="C20151" s="1" t="str">
        <f t="shared" si="2198"/>
        <v>2014</v>
      </c>
      <c r="D20151">
        <f t="shared" si="2199"/>
        <v>0</v>
      </c>
      <c r="E20151">
        <v>0</v>
      </c>
      <c r="F20151" s="2">
        <v>1575000</v>
      </c>
      <c r="G20151">
        <v>3</v>
      </c>
      <c r="H20151">
        <v>2</v>
      </c>
      <c r="I20151">
        <v>3620</v>
      </c>
      <c r="J20151">
        <v>14250</v>
      </c>
      <c r="K20151">
        <v>2</v>
      </c>
      <c r="L20151">
        <v>0</v>
      </c>
      <c r="M20151">
        <v>0</v>
      </c>
      <c r="N20151">
        <v>3</v>
      </c>
      <c r="O20151">
        <v>8</v>
      </c>
      <c r="P20151">
        <v>3220</v>
      </c>
      <c r="Q20151">
        <v>400</v>
      </c>
      <c r="R20151">
        <f t="shared" si="2200"/>
        <v>1</v>
      </c>
      <c r="S20151">
        <v>1</v>
      </c>
      <c r="T20151">
        <v>2007</v>
      </c>
      <c r="U20151">
        <v>0</v>
      </c>
      <c r="V20151">
        <f t="shared" si="2201"/>
        <v>0</v>
      </c>
      <c r="W20151">
        <v>0</v>
      </c>
      <c r="X20151">
        <v>98040</v>
      </c>
      <c r="Y20151">
        <f t="shared" si="2202"/>
        <v>1</v>
      </c>
      <c r="Z20151">
        <f t="shared" si="2203"/>
        <v>0</v>
      </c>
      <c r="AA20151">
        <f t="shared" si="2204"/>
        <v>0</v>
      </c>
      <c r="AB20151">
        <v>1</v>
      </c>
      <c r="AC20151">
        <v>0</v>
      </c>
      <c r="AD20151">
        <v>0</v>
      </c>
      <c r="AE20151">
        <v>47.576700000000002</v>
      </c>
      <c r="AF20151">
        <v>-122.22499999999999</v>
      </c>
      <c r="AG20151">
        <v>2370</v>
      </c>
      <c r="AH20151">
        <v>14250</v>
      </c>
    </row>
    <row r="20152" spans="1:34" x14ac:dyDescent="0.3">
      <c r="A20152">
        <v>9264450460</v>
      </c>
      <c r="B20152" t="s">
        <v>79</v>
      </c>
      <c r="C20152" s="1" t="str">
        <f t="shared" si="2198"/>
        <v>2014</v>
      </c>
      <c r="D20152">
        <f t="shared" si="2199"/>
        <v>0</v>
      </c>
      <c r="E20152">
        <v>0</v>
      </c>
      <c r="F20152">
        <v>309000</v>
      </c>
      <c r="G20152">
        <v>5</v>
      </c>
      <c r="H20152">
        <v>2.75</v>
      </c>
      <c r="I20152">
        <v>2481</v>
      </c>
      <c r="J20152">
        <v>4045</v>
      </c>
      <c r="K20152">
        <v>2</v>
      </c>
      <c r="L20152">
        <v>0</v>
      </c>
      <c r="M20152">
        <v>0</v>
      </c>
      <c r="N20152">
        <v>3</v>
      </c>
      <c r="O20152">
        <v>8</v>
      </c>
      <c r="P20152">
        <v>2481</v>
      </c>
      <c r="Q20152">
        <v>0</v>
      </c>
      <c r="R20152">
        <f t="shared" si="2200"/>
        <v>0</v>
      </c>
      <c r="S20152">
        <v>0</v>
      </c>
      <c r="T20152">
        <v>2014</v>
      </c>
      <c r="U20152">
        <v>0</v>
      </c>
      <c r="V20152">
        <f t="shared" si="2201"/>
        <v>0</v>
      </c>
      <c r="W20152">
        <v>0</v>
      </c>
      <c r="X20152">
        <v>98001</v>
      </c>
      <c r="Y20152">
        <f t="shared" si="2202"/>
        <v>1</v>
      </c>
      <c r="Z20152">
        <f t="shared" si="2203"/>
        <v>0</v>
      </c>
      <c r="AA20152">
        <f t="shared" si="2204"/>
        <v>0</v>
      </c>
      <c r="AB20152">
        <v>1</v>
      </c>
      <c r="AC20152">
        <v>0</v>
      </c>
      <c r="AD20152">
        <v>0</v>
      </c>
      <c r="AE20152">
        <v>47.260199999999998</v>
      </c>
      <c r="AF20152">
        <v>-122.28400000000001</v>
      </c>
      <c r="AG20152">
        <v>2363</v>
      </c>
      <c r="AH20152">
        <v>4175</v>
      </c>
    </row>
    <row r="20153" spans="1:34" x14ac:dyDescent="0.3">
      <c r="A20153">
        <v>7694200430</v>
      </c>
      <c r="B20153" t="s">
        <v>134</v>
      </c>
      <c r="C20153" s="1" t="str">
        <f t="shared" si="2198"/>
        <v>2014</v>
      </c>
      <c r="D20153">
        <f t="shared" si="2199"/>
        <v>0</v>
      </c>
      <c r="E20153">
        <v>0</v>
      </c>
      <c r="F20153">
        <v>328423</v>
      </c>
      <c r="G20153">
        <v>3</v>
      </c>
      <c r="H20153">
        <v>2.5</v>
      </c>
      <c r="I20153">
        <v>1730</v>
      </c>
      <c r="J20153">
        <v>3600</v>
      </c>
      <c r="K20153">
        <v>2</v>
      </c>
      <c r="L20153">
        <v>0</v>
      </c>
      <c r="M20153">
        <v>0</v>
      </c>
      <c r="N20153">
        <v>3</v>
      </c>
      <c r="O20153">
        <v>8</v>
      </c>
      <c r="P20153">
        <v>1730</v>
      </c>
      <c r="Q20153">
        <v>0</v>
      </c>
      <c r="R20153">
        <f t="shared" si="2200"/>
        <v>0</v>
      </c>
      <c r="S20153">
        <v>0</v>
      </c>
      <c r="T20153">
        <v>2014</v>
      </c>
      <c r="U20153">
        <v>0</v>
      </c>
      <c r="V20153">
        <f t="shared" si="2201"/>
        <v>0</v>
      </c>
      <c r="W20153">
        <v>0</v>
      </c>
      <c r="X20153">
        <v>98146</v>
      </c>
      <c r="Y20153">
        <f t="shared" si="2202"/>
        <v>0</v>
      </c>
      <c r="Z20153">
        <f t="shared" si="2203"/>
        <v>0</v>
      </c>
      <c r="AA20153">
        <f t="shared" si="2204"/>
        <v>1</v>
      </c>
      <c r="AB20153">
        <v>0</v>
      </c>
      <c r="AC20153">
        <v>0</v>
      </c>
      <c r="AD20153">
        <v>1</v>
      </c>
      <c r="AE20153">
        <v>47.501899999999999</v>
      </c>
      <c r="AF20153">
        <v>-122.34</v>
      </c>
      <c r="AG20153">
        <v>2030</v>
      </c>
      <c r="AH20153">
        <v>3600</v>
      </c>
    </row>
    <row r="20154" spans="1:34" x14ac:dyDescent="0.3">
      <c r="A20154">
        <v>7548301041</v>
      </c>
      <c r="B20154" t="s">
        <v>119</v>
      </c>
      <c r="C20154" s="1" t="str">
        <f t="shared" si="2198"/>
        <v>2014</v>
      </c>
      <c r="D20154">
        <f t="shared" si="2199"/>
        <v>0</v>
      </c>
      <c r="E20154">
        <v>0</v>
      </c>
      <c r="F20154">
        <v>345000</v>
      </c>
      <c r="G20154">
        <v>3</v>
      </c>
      <c r="H20154">
        <v>1.5</v>
      </c>
      <c r="I20154">
        <v>1420</v>
      </c>
      <c r="J20154">
        <v>1192</v>
      </c>
      <c r="K20154">
        <v>2</v>
      </c>
      <c r="L20154">
        <v>0</v>
      </c>
      <c r="M20154">
        <v>0</v>
      </c>
      <c r="N20154">
        <v>3</v>
      </c>
      <c r="O20154">
        <v>8</v>
      </c>
      <c r="P20154">
        <v>1140</v>
      </c>
      <c r="Q20154">
        <v>280</v>
      </c>
      <c r="R20154">
        <f t="shared" si="2200"/>
        <v>1</v>
      </c>
      <c r="S20154">
        <v>1</v>
      </c>
      <c r="T20154">
        <v>2008</v>
      </c>
      <c r="U20154">
        <v>0</v>
      </c>
      <c r="V20154">
        <f t="shared" si="2201"/>
        <v>0</v>
      </c>
      <c r="W20154">
        <v>0</v>
      </c>
      <c r="X20154">
        <v>98144</v>
      </c>
      <c r="Y20154">
        <f t="shared" si="2202"/>
        <v>0</v>
      </c>
      <c r="Z20154">
        <f t="shared" si="2203"/>
        <v>0</v>
      </c>
      <c r="AA20154">
        <f t="shared" si="2204"/>
        <v>1</v>
      </c>
      <c r="AB20154">
        <v>0</v>
      </c>
      <c r="AC20154">
        <v>0</v>
      </c>
      <c r="AD20154">
        <v>1</v>
      </c>
      <c r="AE20154">
        <v>47.588099999999997</v>
      </c>
      <c r="AF20154">
        <v>-122.304</v>
      </c>
      <c r="AG20154">
        <v>1340</v>
      </c>
      <c r="AH20154">
        <v>1213</v>
      </c>
    </row>
    <row r="20155" spans="1:34" x14ac:dyDescent="0.3">
      <c r="A20155">
        <v>726059483</v>
      </c>
      <c r="B20155" t="s">
        <v>118</v>
      </c>
      <c r="C20155" s="1" t="str">
        <f t="shared" si="2198"/>
        <v>2014</v>
      </c>
      <c r="D20155">
        <f t="shared" si="2199"/>
        <v>0</v>
      </c>
      <c r="E20155">
        <v>0</v>
      </c>
      <c r="F20155">
        <v>660000</v>
      </c>
      <c r="G20155">
        <v>5</v>
      </c>
      <c r="H20155">
        <v>3.5</v>
      </c>
      <c r="I20155">
        <v>3160</v>
      </c>
      <c r="J20155">
        <v>5175</v>
      </c>
      <c r="K20155">
        <v>2</v>
      </c>
      <c r="L20155">
        <v>0</v>
      </c>
      <c r="M20155">
        <v>0</v>
      </c>
      <c r="N20155">
        <v>3</v>
      </c>
      <c r="O20155">
        <v>9</v>
      </c>
      <c r="P20155">
        <v>3160</v>
      </c>
      <c r="Q20155">
        <v>0</v>
      </c>
      <c r="R20155">
        <f t="shared" si="2200"/>
        <v>0</v>
      </c>
      <c r="S20155">
        <v>0</v>
      </c>
      <c r="T20155">
        <v>2014</v>
      </c>
      <c r="U20155">
        <v>0</v>
      </c>
      <c r="V20155">
        <f t="shared" si="2201"/>
        <v>0</v>
      </c>
      <c r="W20155">
        <v>0</v>
      </c>
      <c r="X20155">
        <v>98011</v>
      </c>
      <c r="Y20155">
        <f t="shared" si="2202"/>
        <v>1</v>
      </c>
      <c r="Z20155">
        <f t="shared" si="2203"/>
        <v>0</v>
      </c>
      <c r="AA20155">
        <f t="shared" si="2204"/>
        <v>0</v>
      </c>
      <c r="AB20155">
        <v>1</v>
      </c>
      <c r="AC20155">
        <v>0</v>
      </c>
      <c r="AD20155">
        <v>0</v>
      </c>
      <c r="AE20155">
        <v>47.755000000000003</v>
      </c>
      <c r="AF20155">
        <v>-122.21599999999999</v>
      </c>
      <c r="AG20155">
        <v>2100</v>
      </c>
      <c r="AH20155">
        <v>9351</v>
      </c>
    </row>
    <row r="20156" spans="1:34" x14ac:dyDescent="0.3">
      <c r="A20156">
        <v>2771102144</v>
      </c>
      <c r="B20156" t="s">
        <v>151</v>
      </c>
      <c r="C20156" s="1" t="str">
        <f t="shared" si="2198"/>
        <v>2014</v>
      </c>
      <c r="D20156">
        <f t="shared" si="2199"/>
        <v>0</v>
      </c>
      <c r="E20156">
        <v>0</v>
      </c>
      <c r="F20156">
        <v>385000</v>
      </c>
      <c r="G20156">
        <v>3</v>
      </c>
      <c r="H20156">
        <v>3.25</v>
      </c>
      <c r="I20156">
        <v>1320</v>
      </c>
      <c r="J20156">
        <v>1327</v>
      </c>
      <c r="K20156">
        <v>2</v>
      </c>
      <c r="L20156">
        <v>0</v>
      </c>
      <c r="M20156">
        <v>0</v>
      </c>
      <c r="N20156">
        <v>3</v>
      </c>
      <c r="O20156">
        <v>8</v>
      </c>
      <c r="P20156">
        <v>1040</v>
      </c>
      <c r="Q20156">
        <v>280</v>
      </c>
      <c r="R20156">
        <f t="shared" si="2200"/>
        <v>1</v>
      </c>
      <c r="S20156">
        <v>1</v>
      </c>
      <c r="T20156">
        <v>2008</v>
      </c>
      <c r="U20156">
        <v>0</v>
      </c>
      <c r="V20156">
        <f t="shared" si="2201"/>
        <v>0</v>
      </c>
      <c r="W20156">
        <v>0</v>
      </c>
      <c r="X20156">
        <v>98199</v>
      </c>
      <c r="Y20156">
        <f t="shared" si="2202"/>
        <v>0</v>
      </c>
      <c r="Z20156">
        <f t="shared" si="2203"/>
        <v>0</v>
      </c>
      <c r="AA20156">
        <f t="shared" si="2204"/>
        <v>0</v>
      </c>
      <c r="AB20156">
        <v>0</v>
      </c>
      <c r="AC20156">
        <v>0</v>
      </c>
      <c r="AD20156">
        <v>0</v>
      </c>
      <c r="AE20156">
        <v>47.650599999999997</v>
      </c>
      <c r="AF20156">
        <v>-122.383</v>
      </c>
      <c r="AG20156">
        <v>1440</v>
      </c>
      <c r="AH20156">
        <v>1263</v>
      </c>
    </row>
    <row r="20157" spans="1:34" x14ac:dyDescent="0.3">
      <c r="A20157">
        <v>7011201476</v>
      </c>
      <c r="B20157" t="s">
        <v>238</v>
      </c>
      <c r="C20157" s="1" t="str">
        <f t="shared" si="2198"/>
        <v>2015</v>
      </c>
      <c r="D20157">
        <f t="shared" si="2199"/>
        <v>1</v>
      </c>
      <c r="E20157">
        <v>1</v>
      </c>
      <c r="F20157">
        <v>459000</v>
      </c>
      <c r="G20157">
        <v>2</v>
      </c>
      <c r="H20157">
        <v>2.25</v>
      </c>
      <c r="I20157">
        <v>1010</v>
      </c>
      <c r="J20157">
        <v>1107</v>
      </c>
      <c r="K20157">
        <v>2</v>
      </c>
      <c r="L20157">
        <v>0</v>
      </c>
      <c r="M20157">
        <v>0</v>
      </c>
      <c r="N20157">
        <v>3</v>
      </c>
      <c r="O20157">
        <v>8</v>
      </c>
      <c r="P20157">
        <v>710</v>
      </c>
      <c r="Q20157">
        <v>300</v>
      </c>
      <c r="R20157">
        <f t="shared" si="2200"/>
        <v>1</v>
      </c>
      <c r="S20157">
        <v>1</v>
      </c>
      <c r="T20157">
        <v>2006</v>
      </c>
      <c r="U20157">
        <v>0</v>
      </c>
      <c r="V20157">
        <f t="shared" si="2201"/>
        <v>0</v>
      </c>
      <c r="W20157">
        <v>0</v>
      </c>
      <c r="X20157">
        <v>98119</v>
      </c>
      <c r="Y20157">
        <f t="shared" si="2202"/>
        <v>0</v>
      </c>
      <c r="Z20157">
        <f t="shared" si="2203"/>
        <v>0</v>
      </c>
      <c r="AA20157">
        <f t="shared" si="2204"/>
        <v>1</v>
      </c>
      <c r="AB20157">
        <v>0</v>
      </c>
      <c r="AC20157">
        <v>0</v>
      </c>
      <c r="AD20157">
        <v>1</v>
      </c>
      <c r="AE20157">
        <v>47.636299999999999</v>
      </c>
      <c r="AF20157">
        <v>-122.371</v>
      </c>
      <c r="AG20157">
        <v>1140</v>
      </c>
      <c r="AH20157">
        <v>1531</v>
      </c>
    </row>
    <row r="20158" spans="1:34" x14ac:dyDescent="0.3">
      <c r="A20158">
        <v>53500020</v>
      </c>
      <c r="B20158" t="s">
        <v>173</v>
      </c>
      <c r="C20158" s="1" t="str">
        <f t="shared" si="2198"/>
        <v>2015</v>
      </c>
      <c r="D20158">
        <f t="shared" si="2199"/>
        <v>1</v>
      </c>
      <c r="E20158">
        <v>1</v>
      </c>
      <c r="F20158">
        <v>248000</v>
      </c>
      <c r="G20158">
        <v>3</v>
      </c>
      <c r="H20158">
        <v>2.5</v>
      </c>
      <c r="I20158">
        <v>1870</v>
      </c>
      <c r="J20158">
        <v>4046</v>
      </c>
      <c r="K20158">
        <v>2</v>
      </c>
      <c r="L20158">
        <v>0</v>
      </c>
      <c r="M20158">
        <v>0</v>
      </c>
      <c r="N20158">
        <v>3</v>
      </c>
      <c r="O20158">
        <v>7</v>
      </c>
      <c r="P20158">
        <v>1870</v>
      </c>
      <c r="Q20158">
        <v>0</v>
      </c>
      <c r="R20158">
        <f t="shared" si="2200"/>
        <v>0</v>
      </c>
      <c r="S20158">
        <v>0</v>
      </c>
      <c r="T20158">
        <v>2007</v>
      </c>
      <c r="U20158">
        <v>0</v>
      </c>
      <c r="V20158">
        <f t="shared" si="2201"/>
        <v>0</v>
      </c>
      <c r="W20158">
        <v>0</v>
      </c>
      <c r="X20158">
        <v>98042</v>
      </c>
      <c r="Y20158">
        <f t="shared" si="2202"/>
        <v>1</v>
      </c>
      <c r="Z20158">
        <f t="shared" si="2203"/>
        <v>0</v>
      </c>
      <c r="AA20158">
        <f t="shared" si="2204"/>
        <v>0</v>
      </c>
      <c r="AB20158">
        <v>1</v>
      </c>
      <c r="AC20158">
        <v>0</v>
      </c>
      <c r="AD20158">
        <v>0</v>
      </c>
      <c r="AE20158">
        <v>47.341999999999999</v>
      </c>
      <c r="AF20158">
        <v>-122.059</v>
      </c>
      <c r="AG20158">
        <v>2130</v>
      </c>
      <c r="AH20158">
        <v>4800</v>
      </c>
    </row>
    <row r="20159" spans="1:34" x14ac:dyDescent="0.3">
      <c r="A20159">
        <v>8920100066</v>
      </c>
      <c r="B20159" t="s">
        <v>137</v>
      </c>
      <c r="C20159" s="1" t="str">
        <f t="shared" si="2198"/>
        <v>2014</v>
      </c>
      <c r="D20159">
        <f t="shared" si="2199"/>
        <v>0</v>
      </c>
      <c r="E20159">
        <v>0</v>
      </c>
      <c r="F20159" s="2">
        <v>1481000</v>
      </c>
      <c r="G20159">
        <v>4</v>
      </c>
      <c r="H20159">
        <v>3.5</v>
      </c>
      <c r="I20159">
        <v>5220</v>
      </c>
      <c r="J20159">
        <v>15411</v>
      </c>
      <c r="K20159">
        <v>2</v>
      </c>
      <c r="L20159">
        <v>0</v>
      </c>
      <c r="M20159">
        <v>3</v>
      </c>
      <c r="N20159">
        <v>3</v>
      </c>
      <c r="O20159">
        <v>11</v>
      </c>
      <c r="P20159">
        <v>3550</v>
      </c>
      <c r="Q20159">
        <v>1670</v>
      </c>
      <c r="R20159">
        <f t="shared" si="2200"/>
        <v>1</v>
      </c>
      <c r="S20159">
        <v>1</v>
      </c>
      <c r="T20159">
        <v>2006</v>
      </c>
      <c r="U20159">
        <v>0</v>
      </c>
      <c r="V20159">
        <f t="shared" si="2201"/>
        <v>0</v>
      </c>
      <c r="W20159">
        <v>0</v>
      </c>
      <c r="X20159">
        <v>98075</v>
      </c>
      <c r="Y20159">
        <f t="shared" si="2202"/>
        <v>0</v>
      </c>
      <c r="Z20159">
        <f t="shared" si="2203"/>
        <v>1</v>
      </c>
      <c r="AA20159">
        <f t="shared" si="2204"/>
        <v>0</v>
      </c>
      <c r="AB20159">
        <v>0</v>
      </c>
      <c r="AC20159">
        <v>1</v>
      </c>
      <c r="AD20159">
        <v>0</v>
      </c>
      <c r="AE20159">
        <v>47.591999999999999</v>
      </c>
      <c r="AF20159">
        <v>-122.08499999999999</v>
      </c>
      <c r="AG20159">
        <v>3110</v>
      </c>
      <c r="AH20159">
        <v>14124</v>
      </c>
    </row>
    <row r="20160" spans="1:34" x14ac:dyDescent="0.3">
      <c r="A20160">
        <v>8091670020</v>
      </c>
      <c r="B20160" t="s">
        <v>233</v>
      </c>
      <c r="C20160" s="1" t="str">
        <f t="shared" si="2198"/>
        <v>2014</v>
      </c>
      <c r="D20160">
        <f t="shared" si="2199"/>
        <v>0</v>
      </c>
      <c r="E20160">
        <v>0</v>
      </c>
      <c r="F20160">
        <v>379000</v>
      </c>
      <c r="G20160">
        <v>4</v>
      </c>
      <c r="H20160">
        <v>2.5</v>
      </c>
      <c r="I20160">
        <v>2260</v>
      </c>
      <c r="J20160">
        <v>5824</v>
      </c>
      <c r="K20160">
        <v>2</v>
      </c>
      <c r="L20160">
        <v>0</v>
      </c>
      <c r="M20160">
        <v>0</v>
      </c>
      <c r="N20160">
        <v>3</v>
      </c>
      <c r="O20160">
        <v>8</v>
      </c>
      <c r="P20160">
        <v>2260</v>
      </c>
      <c r="Q20160">
        <v>0</v>
      </c>
      <c r="R20160">
        <f t="shared" si="2200"/>
        <v>0</v>
      </c>
      <c r="S20160">
        <v>0</v>
      </c>
      <c r="T20160">
        <v>2011</v>
      </c>
      <c r="U20160">
        <v>0</v>
      </c>
      <c r="V20160">
        <f t="shared" si="2201"/>
        <v>0</v>
      </c>
      <c r="W20160">
        <v>0</v>
      </c>
      <c r="X20160">
        <v>98038</v>
      </c>
      <c r="Y20160">
        <f t="shared" si="2202"/>
        <v>1</v>
      </c>
      <c r="Z20160">
        <f t="shared" si="2203"/>
        <v>0</v>
      </c>
      <c r="AA20160">
        <f t="shared" si="2204"/>
        <v>0</v>
      </c>
      <c r="AB20160">
        <v>1</v>
      </c>
      <c r="AC20160">
        <v>0</v>
      </c>
      <c r="AD20160">
        <v>0</v>
      </c>
      <c r="AE20160">
        <v>47.349600000000002</v>
      </c>
      <c r="AF20160">
        <v>-122.042</v>
      </c>
      <c r="AG20160">
        <v>2240</v>
      </c>
      <c r="AH20160">
        <v>5561</v>
      </c>
    </row>
    <row r="20161" spans="1:34" x14ac:dyDescent="0.3">
      <c r="A20161">
        <v>1176001310</v>
      </c>
      <c r="B20161" t="s">
        <v>116</v>
      </c>
      <c r="C20161" s="1" t="str">
        <f t="shared" si="2198"/>
        <v>2015</v>
      </c>
      <c r="D20161">
        <f t="shared" si="2199"/>
        <v>1</v>
      </c>
      <c r="E20161">
        <v>1</v>
      </c>
      <c r="F20161" s="2">
        <v>2945000</v>
      </c>
      <c r="G20161">
        <v>5</v>
      </c>
      <c r="H20161">
        <v>4.5</v>
      </c>
      <c r="I20161">
        <v>4340</v>
      </c>
      <c r="J20161">
        <v>5722</v>
      </c>
      <c r="K20161">
        <v>3</v>
      </c>
      <c r="L20161">
        <v>0</v>
      </c>
      <c r="M20161">
        <v>4</v>
      </c>
      <c r="N20161">
        <v>3</v>
      </c>
      <c r="O20161">
        <v>10</v>
      </c>
      <c r="P20161">
        <v>4340</v>
      </c>
      <c r="Q20161">
        <v>0</v>
      </c>
      <c r="R20161">
        <f t="shared" si="2200"/>
        <v>0</v>
      </c>
      <c r="S20161">
        <v>0</v>
      </c>
      <c r="T20161">
        <v>2010</v>
      </c>
      <c r="U20161">
        <v>0</v>
      </c>
      <c r="V20161">
        <f t="shared" si="2201"/>
        <v>0</v>
      </c>
      <c r="W20161">
        <v>0</v>
      </c>
      <c r="X20161">
        <v>98107</v>
      </c>
      <c r="Y20161">
        <f t="shared" si="2202"/>
        <v>0</v>
      </c>
      <c r="Z20161">
        <f t="shared" si="2203"/>
        <v>0</v>
      </c>
      <c r="AA20161">
        <f t="shared" si="2204"/>
        <v>1</v>
      </c>
      <c r="AB20161">
        <v>0</v>
      </c>
      <c r="AC20161">
        <v>0</v>
      </c>
      <c r="AD20161">
        <v>1</v>
      </c>
      <c r="AE20161">
        <v>47.671500000000002</v>
      </c>
      <c r="AF20161">
        <v>-122.40600000000001</v>
      </c>
      <c r="AG20161">
        <v>1770</v>
      </c>
      <c r="AH20161">
        <v>5250</v>
      </c>
    </row>
    <row r="20162" spans="1:34" x14ac:dyDescent="0.3">
      <c r="A20162">
        <v>3629960680</v>
      </c>
      <c r="B20162" t="s">
        <v>282</v>
      </c>
      <c r="C20162" s="1" t="str">
        <f t="shared" si="2198"/>
        <v>2014</v>
      </c>
      <c r="D20162">
        <f t="shared" si="2199"/>
        <v>0</v>
      </c>
      <c r="E20162">
        <v>0</v>
      </c>
      <c r="F20162">
        <v>395000</v>
      </c>
      <c r="G20162">
        <v>2</v>
      </c>
      <c r="H20162">
        <v>2.25</v>
      </c>
      <c r="I20162">
        <v>1620</v>
      </c>
      <c r="J20162">
        <v>1841</v>
      </c>
      <c r="K20162">
        <v>2</v>
      </c>
      <c r="L20162">
        <v>0</v>
      </c>
      <c r="M20162">
        <v>0</v>
      </c>
      <c r="N20162">
        <v>3</v>
      </c>
      <c r="O20162">
        <v>8</v>
      </c>
      <c r="P20162">
        <v>1540</v>
      </c>
      <c r="Q20162">
        <v>80</v>
      </c>
      <c r="R20162">
        <f t="shared" si="2200"/>
        <v>1</v>
      </c>
      <c r="S20162">
        <v>1</v>
      </c>
      <c r="T20162">
        <v>2004</v>
      </c>
      <c r="U20162">
        <v>0</v>
      </c>
      <c r="V20162">
        <f t="shared" si="2201"/>
        <v>0</v>
      </c>
      <c r="W20162">
        <v>0</v>
      </c>
      <c r="X20162">
        <v>98029</v>
      </c>
      <c r="Y20162">
        <f t="shared" si="2202"/>
        <v>1</v>
      </c>
      <c r="Z20162">
        <f t="shared" si="2203"/>
        <v>0</v>
      </c>
      <c r="AA20162">
        <f t="shared" si="2204"/>
        <v>0</v>
      </c>
      <c r="AB20162">
        <v>1</v>
      </c>
      <c r="AC20162">
        <v>0</v>
      </c>
      <c r="AD20162">
        <v>0</v>
      </c>
      <c r="AE20162">
        <v>47.548299999999998</v>
      </c>
      <c r="AF20162">
        <v>-122.004</v>
      </c>
      <c r="AG20162">
        <v>1530</v>
      </c>
      <c r="AH20162">
        <v>1831</v>
      </c>
    </row>
    <row r="20163" spans="1:34" x14ac:dyDescent="0.3">
      <c r="A20163">
        <v>8562770250</v>
      </c>
      <c r="B20163" t="s">
        <v>130</v>
      </c>
      <c r="C20163" s="1" t="str">
        <f t="shared" si="2198"/>
        <v>2014</v>
      </c>
      <c r="D20163">
        <f t="shared" si="2199"/>
        <v>0</v>
      </c>
      <c r="E20163">
        <v>0</v>
      </c>
      <c r="F20163">
        <v>535000</v>
      </c>
      <c r="G20163">
        <v>3</v>
      </c>
      <c r="H20163">
        <v>2.5</v>
      </c>
      <c r="I20163">
        <v>2280</v>
      </c>
      <c r="J20163">
        <v>2289</v>
      </c>
      <c r="K20163">
        <v>2</v>
      </c>
      <c r="L20163">
        <v>0</v>
      </c>
      <c r="M20163">
        <v>0</v>
      </c>
      <c r="N20163">
        <v>3</v>
      </c>
      <c r="O20163">
        <v>8</v>
      </c>
      <c r="P20163">
        <v>1880</v>
      </c>
      <c r="Q20163">
        <v>400</v>
      </c>
      <c r="R20163">
        <f t="shared" si="2200"/>
        <v>1</v>
      </c>
      <c r="S20163">
        <v>1</v>
      </c>
      <c r="T20163">
        <v>2006</v>
      </c>
      <c r="U20163">
        <v>0</v>
      </c>
      <c r="V20163">
        <f t="shared" si="2201"/>
        <v>0</v>
      </c>
      <c r="W20163">
        <v>0</v>
      </c>
      <c r="X20163">
        <v>98027</v>
      </c>
      <c r="Y20163">
        <f t="shared" si="2202"/>
        <v>1</v>
      </c>
      <c r="Z20163">
        <f t="shared" si="2203"/>
        <v>0</v>
      </c>
      <c r="AA20163">
        <f t="shared" si="2204"/>
        <v>0</v>
      </c>
      <c r="AB20163">
        <v>1</v>
      </c>
      <c r="AC20163">
        <v>0</v>
      </c>
      <c r="AD20163">
        <v>0</v>
      </c>
      <c r="AE20163">
        <v>47.537500000000001</v>
      </c>
      <c r="AF20163">
        <v>-122.07299999999999</v>
      </c>
      <c r="AG20163">
        <v>2280</v>
      </c>
      <c r="AH20163">
        <v>2425</v>
      </c>
    </row>
    <row r="20164" spans="1:34" x14ac:dyDescent="0.3">
      <c r="A20164">
        <v>1102000514</v>
      </c>
      <c r="B20164" t="s">
        <v>210</v>
      </c>
      <c r="C20164" s="1" t="str">
        <f t="shared" si="2198"/>
        <v>2014</v>
      </c>
      <c r="D20164">
        <f t="shared" si="2199"/>
        <v>0</v>
      </c>
      <c r="E20164">
        <v>0</v>
      </c>
      <c r="F20164">
        <v>970000</v>
      </c>
      <c r="G20164">
        <v>5</v>
      </c>
      <c r="H20164">
        <v>3.5</v>
      </c>
      <c r="I20164">
        <v>3400</v>
      </c>
      <c r="J20164">
        <v>9804</v>
      </c>
      <c r="K20164">
        <v>2</v>
      </c>
      <c r="L20164">
        <v>0</v>
      </c>
      <c r="M20164">
        <v>0</v>
      </c>
      <c r="N20164">
        <v>3</v>
      </c>
      <c r="O20164">
        <v>9</v>
      </c>
      <c r="P20164">
        <v>2550</v>
      </c>
      <c r="Q20164">
        <v>850</v>
      </c>
      <c r="R20164">
        <f t="shared" si="2200"/>
        <v>1</v>
      </c>
      <c r="S20164">
        <v>1</v>
      </c>
      <c r="T20164">
        <v>2008</v>
      </c>
      <c r="U20164">
        <v>0</v>
      </c>
      <c r="V20164">
        <f t="shared" si="2201"/>
        <v>0</v>
      </c>
      <c r="W20164">
        <v>0</v>
      </c>
      <c r="X20164">
        <v>98118</v>
      </c>
      <c r="Y20164">
        <f t="shared" si="2202"/>
        <v>0</v>
      </c>
      <c r="Z20164">
        <f t="shared" si="2203"/>
        <v>0</v>
      </c>
      <c r="AA20164">
        <f t="shared" si="2204"/>
        <v>1</v>
      </c>
      <c r="AB20164">
        <v>0</v>
      </c>
      <c r="AC20164">
        <v>0</v>
      </c>
      <c r="AD20164">
        <v>1</v>
      </c>
      <c r="AE20164">
        <v>47.542999999999999</v>
      </c>
      <c r="AF20164">
        <v>-122.26600000000001</v>
      </c>
      <c r="AG20164">
        <v>2380</v>
      </c>
      <c r="AH20164">
        <v>7440</v>
      </c>
    </row>
    <row r="20165" spans="1:34" x14ac:dyDescent="0.3">
      <c r="A20165">
        <v>1773100275</v>
      </c>
      <c r="B20165" t="s">
        <v>390</v>
      </c>
      <c r="C20165" s="1" t="str">
        <f t="shared" si="2198"/>
        <v>2015</v>
      </c>
      <c r="D20165">
        <f t="shared" si="2199"/>
        <v>1</v>
      </c>
      <c r="E20165">
        <v>1</v>
      </c>
      <c r="F20165">
        <v>205000</v>
      </c>
      <c r="G20165">
        <v>2</v>
      </c>
      <c r="H20165">
        <v>1.5</v>
      </c>
      <c r="I20165">
        <v>830</v>
      </c>
      <c r="J20165">
        <v>1020</v>
      </c>
      <c r="K20165">
        <v>2</v>
      </c>
      <c r="L20165">
        <v>0</v>
      </c>
      <c r="M20165">
        <v>0</v>
      </c>
      <c r="N20165">
        <v>3</v>
      </c>
      <c r="O20165">
        <v>7</v>
      </c>
      <c r="P20165">
        <v>830</v>
      </c>
      <c r="Q20165">
        <v>0</v>
      </c>
      <c r="R20165">
        <f t="shared" si="2200"/>
        <v>0</v>
      </c>
      <c r="S20165">
        <v>0</v>
      </c>
      <c r="T20165">
        <v>2006</v>
      </c>
      <c r="U20165">
        <v>0</v>
      </c>
      <c r="V20165">
        <f t="shared" si="2201"/>
        <v>0</v>
      </c>
      <c r="W20165">
        <v>0</v>
      </c>
      <c r="X20165">
        <v>98106</v>
      </c>
      <c r="Y20165">
        <f t="shared" si="2202"/>
        <v>0</v>
      </c>
      <c r="Z20165">
        <f t="shared" si="2203"/>
        <v>0</v>
      </c>
      <c r="AA20165">
        <f t="shared" si="2204"/>
        <v>1</v>
      </c>
      <c r="AB20165">
        <v>0</v>
      </c>
      <c r="AC20165">
        <v>0</v>
      </c>
      <c r="AD20165">
        <v>1</v>
      </c>
      <c r="AE20165">
        <v>47.560400000000001</v>
      </c>
      <c r="AF20165">
        <v>-122.363</v>
      </c>
      <c r="AG20165">
        <v>830</v>
      </c>
      <c r="AH20165">
        <v>1379</v>
      </c>
    </row>
    <row r="20166" spans="1:34" x14ac:dyDescent="0.3">
      <c r="A20166">
        <v>321030010</v>
      </c>
      <c r="B20166" t="s">
        <v>248</v>
      </c>
      <c r="C20166" s="1" t="str">
        <f t="shared" si="2198"/>
        <v>2014</v>
      </c>
      <c r="D20166">
        <f t="shared" si="2199"/>
        <v>0</v>
      </c>
      <c r="E20166">
        <v>0</v>
      </c>
      <c r="F20166">
        <v>310000</v>
      </c>
      <c r="G20166">
        <v>4</v>
      </c>
      <c r="H20166">
        <v>2.5</v>
      </c>
      <c r="I20166">
        <v>2310</v>
      </c>
      <c r="J20166">
        <v>7384</v>
      </c>
      <c r="K20166">
        <v>2</v>
      </c>
      <c r="L20166">
        <v>0</v>
      </c>
      <c r="M20166">
        <v>0</v>
      </c>
      <c r="N20166">
        <v>3</v>
      </c>
      <c r="O20166">
        <v>8</v>
      </c>
      <c r="P20166">
        <v>2310</v>
      </c>
      <c r="Q20166">
        <v>0</v>
      </c>
      <c r="R20166">
        <f t="shared" si="2200"/>
        <v>0</v>
      </c>
      <c r="S20166">
        <v>0</v>
      </c>
      <c r="T20166">
        <v>2010</v>
      </c>
      <c r="U20166">
        <v>0</v>
      </c>
      <c r="V20166">
        <f t="shared" si="2201"/>
        <v>0</v>
      </c>
      <c r="W20166">
        <v>0</v>
      </c>
      <c r="X20166">
        <v>98042</v>
      </c>
      <c r="Y20166">
        <f t="shared" si="2202"/>
        <v>1</v>
      </c>
      <c r="Z20166">
        <f t="shared" si="2203"/>
        <v>0</v>
      </c>
      <c r="AA20166">
        <f t="shared" si="2204"/>
        <v>0</v>
      </c>
      <c r="AB20166">
        <v>1</v>
      </c>
      <c r="AC20166">
        <v>0</v>
      </c>
      <c r="AD20166">
        <v>0</v>
      </c>
      <c r="AE20166">
        <v>47.373699999999999</v>
      </c>
      <c r="AF20166">
        <v>-122.16500000000001</v>
      </c>
      <c r="AG20166">
        <v>2310</v>
      </c>
      <c r="AH20166">
        <v>7800</v>
      </c>
    </row>
    <row r="20167" spans="1:34" x14ac:dyDescent="0.3">
      <c r="A20167">
        <v>5393600509</v>
      </c>
      <c r="B20167" t="s">
        <v>208</v>
      </c>
      <c r="C20167" s="1" t="str">
        <f t="shared" ref="C20167:C20230" si="2205">LEFT(B20167,4)</f>
        <v>2014</v>
      </c>
      <c r="D20167">
        <f t="shared" si="2199"/>
        <v>0</v>
      </c>
      <c r="E20167">
        <v>0</v>
      </c>
      <c r="F20167">
        <v>334500</v>
      </c>
      <c r="G20167">
        <v>2</v>
      </c>
      <c r="H20167">
        <v>1.5</v>
      </c>
      <c r="I20167">
        <v>830</v>
      </c>
      <c r="J20167">
        <v>1858</v>
      </c>
      <c r="K20167">
        <v>2</v>
      </c>
      <c r="L20167">
        <v>0</v>
      </c>
      <c r="M20167">
        <v>0</v>
      </c>
      <c r="N20167">
        <v>3</v>
      </c>
      <c r="O20167">
        <v>7</v>
      </c>
      <c r="P20167">
        <v>830</v>
      </c>
      <c r="Q20167">
        <v>0</v>
      </c>
      <c r="R20167">
        <f t="shared" si="2200"/>
        <v>0</v>
      </c>
      <c r="S20167">
        <v>0</v>
      </c>
      <c r="T20167">
        <v>2005</v>
      </c>
      <c r="U20167">
        <v>0</v>
      </c>
      <c r="V20167">
        <f t="shared" si="2201"/>
        <v>0</v>
      </c>
      <c r="W20167">
        <v>0</v>
      </c>
      <c r="X20167">
        <v>98144</v>
      </c>
      <c r="Y20167">
        <f t="shared" si="2202"/>
        <v>0</v>
      </c>
      <c r="Z20167">
        <f t="shared" si="2203"/>
        <v>0</v>
      </c>
      <c r="AA20167">
        <f t="shared" si="2204"/>
        <v>1</v>
      </c>
      <c r="AB20167">
        <v>0</v>
      </c>
      <c r="AC20167">
        <v>0</v>
      </c>
      <c r="AD20167">
        <v>1</v>
      </c>
      <c r="AE20167">
        <v>47.582799999999999</v>
      </c>
      <c r="AF20167">
        <v>-122.31399999999999</v>
      </c>
      <c r="AG20167">
        <v>1480</v>
      </c>
      <c r="AH20167">
        <v>3030</v>
      </c>
    </row>
    <row r="20168" spans="1:34" x14ac:dyDescent="0.3">
      <c r="A20168">
        <v>2895730280</v>
      </c>
      <c r="B20168" t="s">
        <v>76</v>
      </c>
      <c r="C20168" s="1" t="str">
        <f t="shared" si="2205"/>
        <v>2014</v>
      </c>
      <c r="D20168">
        <f t="shared" ref="D20168:D20231" si="2206">IF(C20168="2015",1,0)</f>
        <v>0</v>
      </c>
      <c r="E20168">
        <v>0</v>
      </c>
      <c r="F20168">
        <v>995000</v>
      </c>
      <c r="G20168">
        <v>5</v>
      </c>
      <c r="H20168">
        <v>3.25</v>
      </c>
      <c r="I20168">
        <v>4130</v>
      </c>
      <c r="J20168">
        <v>7197</v>
      </c>
      <c r="K20168">
        <v>2</v>
      </c>
      <c r="L20168">
        <v>0</v>
      </c>
      <c r="M20168">
        <v>0</v>
      </c>
      <c r="N20168">
        <v>3</v>
      </c>
      <c r="O20168">
        <v>10</v>
      </c>
      <c r="P20168">
        <v>4130</v>
      </c>
      <c r="Q20168">
        <v>0</v>
      </c>
      <c r="R20168">
        <f t="shared" ref="R20168:R20231" si="2207">IF(Q20168&gt;0,1,0)</f>
        <v>0</v>
      </c>
      <c r="S20168">
        <v>0</v>
      </c>
      <c r="T20168">
        <v>2012</v>
      </c>
      <c r="U20168">
        <v>0</v>
      </c>
      <c r="V20168">
        <f t="shared" ref="V20168:V20231" si="2208">IF(U20168&gt;0,1,0)</f>
        <v>0</v>
      </c>
      <c r="W20168">
        <v>0</v>
      </c>
      <c r="X20168">
        <v>98074</v>
      </c>
      <c r="Y20168">
        <f t="shared" ref="Y20168:Y20231" si="2209">IF(AND(X20168&gt;=98000,X20168&lt;98050),1,0)</f>
        <v>0</v>
      </c>
      <c r="Z20168">
        <f t="shared" ref="Z20168:Z20231" si="2210">IF(AND(X20168&gt;=98050,X20168&lt;98100),1,0)</f>
        <v>1</v>
      </c>
      <c r="AA20168">
        <f t="shared" ref="AA20168:AA20231" si="2211">IF(AND(X20168&gt;=98100,X20168&lt;98150),1,0)</f>
        <v>0</v>
      </c>
      <c r="AB20168">
        <v>0</v>
      </c>
      <c r="AC20168">
        <v>1</v>
      </c>
      <c r="AD20168">
        <v>0</v>
      </c>
      <c r="AE20168">
        <v>47.602200000000003</v>
      </c>
      <c r="AF20168">
        <v>-122.06</v>
      </c>
      <c r="AG20168">
        <v>3730</v>
      </c>
      <c r="AH20168">
        <v>7202</v>
      </c>
    </row>
    <row r="20169" spans="1:34" x14ac:dyDescent="0.3">
      <c r="A20169">
        <v>7967000130</v>
      </c>
      <c r="B20169" t="s">
        <v>140</v>
      </c>
      <c r="C20169" s="1" t="str">
        <f t="shared" si="2205"/>
        <v>2015</v>
      </c>
      <c r="D20169">
        <f t="shared" si="2206"/>
        <v>1</v>
      </c>
      <c r="E20169">
        <v>1</v>
      </c>
      <c r="F20169">
        <v>370228</v>
      </c>
      <c r="G20169">
        <v>4</v>
      </c>
      <c r="H20169">
        <v>3</v>
      </c>
      <c r="I20169">
        <v>2050</v>
      </c>
      <c r="J20169">
        <v>4000</v>
      </c>
      <c r="K20169">
        <v>2</v>
      </c>
      <c r="L20169">
        <v>0</v>
      </c>
      <c r="M20169">
        <v>0</v>
      </c>
      <c r="N20169">
        <v>3</v>
      </c>
      <c r="O20169">
        <v>8</v>
      </c>
      <c r="P20169">
        <v>2050</v>
      </c>
      <c r="Q20169">
        <v>0</v>
      </c>
      <c r="R20169">
        <f t="shared" si="2207"/>
        <v>0</v>
      </c>
      <c r="S20169">
        <v>0</v>
      </c>
      <c r="T20169">
        <v>2014</v>
      </c>
      <c r="U20169">
        <v>0</v>
      </c>
      <c r="V20169">
        <f t="shared" si="2208"/>
        <v>0</v>
      </c>
      <c r="W20169">
        <v>0</v>
      </c>
      <c r="X20169">
        <v>98001</v>
      </c>
      <c r="Y20169">
        <f t="shared" si="2209"/>
        <v>1</v>
      </c>
      <c r="Z20169">
        <f t="shared" si="2210"/>
        <v>0</v>
      </c>
      <c r="AA20169">
        <f t="shared" si="2211"/>
        <v>0</v>
      </c>
      <c r="AB20169">
        <v>1</v>
      </c>
      <c r="AC20169">
        <v>0</v>
      </c>
      <c r="AD20169">
        <v>0</v>
      </c>
      <c r="AE20169">
        <v>47.352499999999999</v>
      </c>
      <c r="AF20169">
        <v>-122.27500000000001</v>
      </c>
      <c r="AG20169">
        <v>2050</v>
      </c>
      <c r="AH20169">
        <v>4000</v>
      </c>
    </row>
    <row r="20170" spans="1:34" x14ac:dyDescent="0.3">
      <c r="A20170">
        <v>7570060290</v>
      </c>
      <c r="B20170" t="s">
        <v>116</v>
      </c>
      <c r="C20170" s="1" t="str">
        <f t="shared" si="2205"/>
        <v>2015</v>
      </c>
      <c r="D20170">
        <f t="shared" si="2206"/>
        <v>1</v>
      </c>
      <c r="E20170">
        <v>1</v>
      </c>
      <c r="F20170">
        <v>383000</v>
      </c>
      <c r="G20170">
        <v>4</v>
      </c>
      <c r="H20170">
        <v>2.5</v>
      </c>
      <c r="I20170">
        <v>2050</v>
      </c>
      <c r="J20170">
        <v>4953</v>
      </c>
      <c r="K20170">
        <v>2</v>
      </c>
      <c r="L20170">
        <v>0</v>
      </c>
      <c r="M20170">
        <v>0</v>
      </c>
      <c r="N20170">
        <v>3</v>
      </c>
      <c r="O20170">
        <v>9</v>
      </c>
      <c r="P20170">
        <v>2050</v>
      </c>
      <c r="Q20170">
        <v>0</v>
      </c>
      <c r="R20170">
        <f t="shared" si="2207"/>
        <v>0</v>
      </c>
      <c r="S20170">
        <v>0</v>
      </c>
      <c r="T20170">
        <v>2014</v>
      </c>
      <c r="U20170">
        <v>0</v>
      </c>
      <c r="V20170">
        <f t="shared" si="2208"/>
        <v>0</v>
      </c>
      <c r="W20170">
        <v>0</v>
      </c>
      <c r="X20170">
        <v>98038</v>
      </c>
      <c r="Y20170">
        <f t="shared" si="2209"/>
        <v>1</v>
      </c>
      <c r="Z20170">
        <f t="shared" si="2210"/>
        <v>0</v>
      </c>
      <c r="AA20170">
        <f t="shared" si="2211"/>
        <v>0</v>
      </c>
      <c r="AB20170">
        <v>1</v>
      </c>
      <c r="AC20170">
        <v>0</v>
      </c>
      <c r="AD20170">
        <v>0</v>
      </c>
      <c r="AE20170">
        <v>47.344799999999999</v>
      </c>
      <c r="AF20170">
        <v>-122.024</v>
      </c>
      <c r="AG20170">
        <v>2340</v>
      </c>
      <c r="AH20170">
        <v>6175</v>
      </c>
    </row>
    <row r="20171" spans="1:34" x14ac:dyDescent="0.3">
      <c r="A20171">
        <v>291310170</v>
      </c>
      <c r="B20171" t="s">
        <v>169</v>
      </c>
      <c r="C20171" s="1" t="str">
        <f t="shared" si="2205"/>
        <v>2014</v>
      </c>
      <c r="D20171">
        <f t="shared" si="2206"/>
        <v>0</v>
      </c>
      <c r="E20171">
        <v>0</v>
      </c>
      <c r="F20171">
        <v>384500</v>
      </c>
      <c r="G20171">
        <v>3</v>
      </c>
      <c r="H20171">
        <v>2.5</v>
      </c>
      <c r="I20171">
        <v>1600</v>
      </c>
      <c r="J20171">
        <v>2610</v>
      </c>
      <c r="K20171">
        <v>2</v>
      </c>
      <c r="L20171">
        <v>0</v>
      </c>
      <c r="M20171">
        <v>0</v>
      </c>
      <c r="N20171">
        <v>3</v>
      </c>
      <c r="O20171">
        <v>8</v>
      </c>
      <c r="P20171">
        <v>1600</v>
      </c>
      <c r="Q20171">
        <v>0</v>
      </c>
      <c r="R20171">
        <f t="shared" si="2207"/>
        <v>0</v>
      </c>
      <c r="S20171">
        <v>0</v>
      </c>
      <c r="T20171">
        <v>2005</v>
      </c>
      <c r="U20171">
        <v>0</v>
      </c>
      <c r="V20171">
        <f t="shared" si="2208"/>
        <v>0</v>
      </c>
      <c r="W20171">
        <v>0</v>
      </c>
      <c r="X20171">
        <v>98027</v>
      </c>
      <c r="Y20171">
        <f t="shared" si="2209"/>
        <v>1</v>
      </c>
      <c r="Z20171">
        <f t="shared" si="2210"/>
        <v>0</v>
      </c>
      <c r="AA20171">
        <f t="shared" si="2211"/>
        <v>0</v>
      </c>
      <c r="AB20171">
        <v>1</v>
      </c>
      <c r="AC20171">
        <v>0</v>
      </c>
      <c r="AD20171">
        <v>0</v>
      </c>
      <c r="AE20171">
        <v>47.534399999999998</v>
      </c>
      <c r="AF20171">
        <v>-122.068</v>
      </c>
      <c r="AG20171">
        <v>1445</v>
      </c>
      <c r="AH20171">
        <v>1288</v>
      </c>
    </row>
    <row r="20172" spans="1:34" x14ac:dyDescent="0.3">
      <c r="A20172">
        <v>923000425</v>
      </c>
      <c r="B20172" t="s">
        <v>61</v>
      </c>
      <c r="C20172" s="1" t="str">
        <f t="shared" si="2205"/>
        <v>2014</v>
      </c>
      <c r="D20172">
        <f t="shared" si="2206"/>
        <v>0</v>
      </c>
      <c r="E20172">
        <v>0</v>
      </c>
      <c r="F20172">
        <v>865000</v>
      </c>
      <c r="G20172">
        <v>5</v>
      </c>
      <c r="H20172">
        <v>2.5</v>
      </c>
      <c r="I20172">
        <v>3190</v>
      </c>
      <c r="J20172">
        <v>8160</v>
      </c>
      <c r="K20172">
        <v>2</v>
      </c>
      <c r="L20172">
        <v>0</v>
      </c>
      <c r="M20172">
        <v>0</v>
      </c>
      <c r="N20172">
        <v>3</v>
      </c>
      <c r="O20172">
        <v>9</v>
      </c>
      <c r="P20172">
        <v>3190</v>
      </c>
      <c r="Q20172">
        <v>0</v>
      </c>
      <c r="R20172">
        <f t="shared" si="2207"/>
        <v>0</v>
      </c>
      <c r="S20172">
        <v>0</v>
      </c>
      <c r="T20172">
        <v>2014</v>
      </c>
      <c r="U20172">
        <v>0</v>
      </c>
      <c r="V20172">
        <f t="shared" si="2208"/>
        <v>0</v>
      </c>
      <c r="W20172">
        <v>0</v>
      </c>
      <c r="X20172">
        <v>98177</v>
      </c>
      <c r="Y20172">
        <f t="shared" si="2209"/>
        <v>0</v>
      </c>
      <c r="Z20172">
        <f t="shared" si="2210"/>
        <v>0</v>
      </c>
      <c r="AA20172">
        <f t="shared" si="2211"/>
        <v>0</v>
      </c>
      <c r="AB20172">
        <v>0</v>
      </c>
      <c r="AC20172">
        <v>0</v>
      </c>
      <c r="AD20172">
        <v>0</v>
      </c>
      <c r="AE20172">
        <v>47.724600000000002</v>
      </c>
      <c r="AF20172">
        <v>-122.363</v>
      </c>
      <c r="AG20172">
        <v>1650</v>
      </c>
      <c r="AH20172">
        <v>8160</v>
      </c>
    </row>
    <row r="20173" spans="1:34" x14ac:dyDescent="0.3">
      <c r="A20173">
        <v>3630200780</v>
      </c>
      <c r="B20173" t="s">
        <v>101</v>
      </c>
      <c r="C20173" s="1" t="str">
        <f t="shared" si="2205"/>
        <v>2014</v>
      </c>
      <c r="D20173">
        <f t="shared" si="2206"/>
        <v>0</v>
      </c>
      <c r="E20173">
        <v>0</v>
      </c>
      <c r="F20173" s="2">
        <v>1051000</v>
      </c>
      <c r="G20173">
        <v>4</v>
      </c>
      <c r="H20173">
        <v>3.75</v>
      </c>
      <c r="I20173">
        <v>3860</v>
      </c>
      <c r="J20173">
        <v>5474</v>
      </c>
      <c r="K20173">
        <v>2.5</v>
      </c>
      <c r="L20173">
        <v>0</v>
      </c>
      <c r="M20173">
        <v>0</v>
      </c>
      <c r="N20173">
        <v>3</v>
      </c>
      <c r="O20173">
        <v>10</v>
      </c>
      <c r="P20173">
        <v>3860</v>
      </c>
      <c r="Q20173">
        <v>0</v>
      </c>
      <c r="R20173">
        <f t="shared" si="2207"/>
        <v>0</v>
      </c>
      <c r="S20173">
        <v>0</v>
      </c>
      <c r="T20173">
        <v>2007</v>
      </c>
      <c r="U20173">
        <v>0</v>
      </c>
      <c r="V20173">
        <f t="shared" si="2208"/>
        <v>0</v>
      </c>
      <c r="W20173">
        <v>0</v>
      </c>
      <c r="X20173">
        <v>98029</v>
      </c>
      <c r="Y20173">
        <f t="shared" si="2209"/>
        <v>1</v>
      </c>
      <c r="Z20173">
        <f t="shared" si="2210"/>
        <v>0</v>
      </c>
      <c r="AA20173">
        <f t="shared" si="2211"/>
        <v>0</v>
      </c>
      <c r="AB20173">
        <v>1</v>
      </c>
      <c r="AC20173">
        <v>0</v>
      </c>
      <c r="AD20173">
        <v>0</v>
      </c>
      <c r="AE20173">
        <v>47.5396</v>
      </c>
      <c r="AF20173">
        <v>-121.995</v>
      </c>
      <c r="AG20173">
        <v>3040</v>
      </c>
      <c r="AH20173">
        <v>5474</v>
      </c>
    </row>
    <row r="20174" spans="1:34" x14ac:dyDescent="0.3">
      <c r="A20174">
        <v>9578060660</v>
      </c>
      <c r="B20174" t="s">
        <v>191</v>
      </c>
      <c r="C20174" s="1" t="str">
        <f t="shared" si="2205"/>
        <v>2014</v>
      </c>
      <c r="D20174">
        <f t="shared" si="2206"/>
        <v>0</v>
      </c>
      <c r="E20174">
        <v>0</v>
      </c>
      <c r="F20174">
        <v>502000</v>
      </c>
      <c r="G20174">
        <v>4</v>
      </c>
      <c r="H20174">
        <v>2.5</v>
      </c>
      <c r="I20174">
        <v>2040</v>
      </c>
      <c r="J20174">
        <v>5616</v>
      </c>
      <c r="K20174">
        <v>2</v>
      </c>
      <c r="L20174">
        <v>0</v>
      </c>
      <c r="M20174">
        <v>0</v>
      </c>
      <c r="N20174">
        <v>3</v>
      </c>
      <c r="O20174">
        <v>8</v>
      </c>
      <c r="P20174">
        <v>2040</v>
      </c>
      <c r="Q20174">
        <v>0</v>
      </c>
      <c r="R20174">
        <f t="shared" si="2207"/>
        <v>0</v>
      </c>
      <c r="S20174">
        <v>0</v>
      </c>
      <c r="T20174">
        <v>2012</v>
      </c>
      <c r="U20174">
        <v>0</v>
      </c>
      <c r="V20174">
        <f t="shared" si="2208"/>
        <v>0</v>
      </c>
      <c r="W20174">
        <v>0</v>
      </c>
      <c r="X20174">
        <v>98028</v>
      </c>
      <c r="Y20174">
        <f t="shared" si="2209"/>
        <v>1</v>
      </c>
      <c r="Z20174">
        <f t="shared" si="2210"/>
        <v>0</v>
      </c>
      <c r="AA20174">
        <f t="shared" si="2211"/>
        <v>0</v>
      </c>
      <c r="AB20174">
        <v>1</v>
      </c>
      <c r="AC20174">
        <v>0</v>
      </c>
      <c r="AD20174">
        <v>0</v>
      </c>
      <c r="AE20174">
        <v>47.773699999999998</v>
      </c>
      <c r="AF20174">
        <v>-122.238</v>
      </c>
      <c r="AG20174">
        <v>2380</v>
      </c>
      <c r="AH20174">
        <v>4737</v>
      </c>
    </row>
    <row r="20175" spans="1:34" x14ac:dyDescent="0.3">
      <c r="A20175">
        <v>250000010</v>
      </c>
      <c r="B20175" t="s">
        <v>111</v>
      </c>
      <c r="C20175" s="1" t="str">
        <f t="shared" si="2205"/>
        <v>2014</v>
      </c>
      <c r="D20175">
        <f t="shared" si="2206"/>
        <v>0</v>
      </c>
      <c r="E20175">
        <v>0</v>
      </c>
      <c r="F20175" s="2">
        <v>1750000</v>
      </c>
      <c r="G20175">
        <v>4</v>
      </c>
      <c r="H20175">
        <v>3.5</v>
      </c>
      <c r="I20175">
        <v>3845</v>
      </c>
      <c r="J20175">
        <v>8400</v>
      </c>
      <c r="K20175">
        <v>2</v>
      </c>
      <c r="L20175">
        <v>0</v>
      </c>
      <c r="M20175">
        <v>0</v>
      </c>
      <c r="N20175">
        <v>3</v>
      </c>
      <c r="O20175">
        <v>10</v>
      </c>
      <c r="P20175">
        <v>3845</v>
      </c>
      <c r="Q20175">
        <v>0</v>
      </c>
      <c r="R20175">
        <f t="shared" si="2207"/>
        <v>0</v>
      </c>
      <c r="S20175">
        <v>0</v>
      </c>
      <c r="T20175">
        <v>2013</v>
      </c>
      <c r="U20175">
        <v>0</v>
      </c>
      <c r="V20175">
        <f t="shared" si="2208"/>
        <v>0</v>
      </c>
      <c r="W20175">
        <v>0</v>
      </c>
      <c r="X20175">
        <v>98004</v>
      </c>
      <c r="Y20175">
        <f t="shared" si="2209"/>
        <v>1</v>
      </c>
      <c r="Z20175">
        <f t="shared" si="2210"/>
        <v>0</v>
      </c>
      <c r="AA20175">
        <f t="shared" si="2211"/>
        <v>0</v>
      </c>
      <c r="AB20175">
        <v>1</v>
      </c>
      <c r="AC20175">
        <v>0</v>
      </c>
      <c r="AD20175">
        <v>0</v>
      </c>
      <c r="AE20175">
        <v>47.635399999999997</v>
      </c>
      <c r="AF20175">
        <v>-122.19799999999999</v>
      </c>
      <c r="AG20175">
        <v>1710</v>
      </c>
      <c r="AH20175">
        <v>8400</v>
      </c>
    </row>
    <row r="20176" spans="1:34" x14ac:dyDescent="0.3">
      <c r="A20176">
        <v>1438000010</v>
      </c>
      <c r="B20176" t="s">
        <v>84</v>
      </c>
      <c r="C20176" s="1" t="str">
        <f t="shared" si="2205"/>
        <v>2014</v>
      </c>
      <c r="D20176">
        <f t="shared" si="2206"/>
        <v>0</v>
      </c>
      <c r="E20176">
        <v>0</v>
      </c>
      <c r="F20176">
        <v>569995</v>
      </c>
      <c r="G20176">
        <v>4</v>
      </c>
      <c r="H20176">
        <v>2.5</v>
      </c>
      <c r="I20176">
        <v>2650</v>
      </c>
      <c r="J20176">
        <v>6875</v>
      </c>
      <c r="K20176">
        <v>2</v>
      </c>
      <c r="L20176">
        <v>0</v>
      </c>
      <c r="M20176">
        <v>0</v>
      </c>
      <c r="N20176">
        <v>3</v>
      </c>
      <c r="O20176">
        <v>8</v>
      </c>
      <c r="P20176">
        <v>2650</v>
      </c>
      <c r="Q20176">
        <v>0</v>
      </c>
      <c r="R20176">
        <f t="shared" si="2207"/>
        <v>0</v>
      </c>
      <c r="S20176">
        <v>0</v>
      </c>
      <c r="T20176">
        <v>2014</v>
      </c>
      <c r="U20176">
        <v>0</v>
      </c>
      <c r="V20176">
        <f t="shared" si="2208"/>
        <v>0</v>
      </c>
      <c r="W20176">
        <v>0</v>
      </c>
      <c r="X20176">
        <v>98059</v>
      </c>
      <c r="Y20176">
        <f t="shared" si="2209"/>
        <v>0</v>
      </c>
      <c r="Z20176">
        <f t="shared" si="2210"/>
        <v>1</v>
      </c>
      <c r="AA20176">
        <f t="shared" si="2211"/>
        <v>0</v>
      </c>
      <c r="AB20176">
        <v>0</v>
      </c>
      <c r="AC20176">
        <v>1</v>
      </c>
      <c r="AD20176">
        <v>0</v>
      </c>
      <c r="AE20176">
        <v>47.478999999999999</v>
      </c>
      <c r="AF20176">
        <v>-122.124</v>
      </c>
      <c r="AG20176">
        <v>2650</v>
      </c>
      <c r="AH20176">
        <v>5831</v>
      </c>
    </row>
    <row r="20177" spans="1:34" x14ac:dyDescent="0.3">
      <c r="A20177">
        <v>6626300095</v>
      </c>
      <c r="B20177" t="s">
        <v>99</v>
      </c>
      <c r="C20177" s="1" t="str">
        <f t="shared" si="2205"/>
        <v>2014</v>
      </c>
      <c r="D20177">
        <f t="shared" si="2206"/>
        <v>0</v>
      </c>
      <c r="E20177">
        <v>0</v>
      </c>
      <c r="F20177">
        <v>749950</v>
      </c>
      <c r="G20177">
        <v>4</v>
      </c>
      <c r="H20177">
        <v>2.5</v>
      </c>
      <c r="I20177">
        <v>3430</v>
      </c>
      <c r="J20177">
        <v>64441</v>
      </c>
      <c r="K20177">
        <v>2</v>
      </c>
      <c r="L20177">
        <v>0</v>
      </c>
      <c r="M20177">
        <v>0</v>
      </c>
      <c r="N20177">
        <v>3</v>
      </c>
      <c r="O20177">
        <v>8</v>
      </c>
      <c r="P20177">
        <v>3430</v>
      </c>
      <c r="Q20177">
        <v>0</v>
      </c>
      <c r="R20177">
        <f t="shared" si="2207"/>
        <v>0</v>
      </c>
      <c r="S20177">
        <v>0</v>
      </c>
      <c r="T20177">
        <v>2013</v>
      </c>
      <c r="U20177">
        <v>0</v>
      </c>
      <c r="V20177">
        <f t="shared" si="2208"/>
        <v>0</v>
      </c>
      <c r="W20177">
        <v>0</v>
      </c>
      <c r="X20177">
        <v>98077</v>
      </c>
      <c r="Y20177">
        <f t="shared" si="2209"/>
        <v>0</v>
      </c>
      <c r="Z20177">
        <f t="shared" si="2210"/>
        <v>1</v>
      </c>
      <c r="AA20177">
        <f t="shared" si="2211"/>
        <v>0</v>
      </c>
      <c r="AB20177">
        <v>0</v>
      </c>
      <c r="AC20177">
        <v>1</v>
      </c>
      <c r="AD20177">
        <v>0</v>
      </c>
      <c r="AE20177">
        <v>47.769399999999997</v>
      </c>
      <c r="AF20177">
        <v>-122.06399999999999</v>
      </c>
      <c r="AG20177">
        <v>3580</v>
      </c>
      <c r="AH20177">
        <v>64441</v>
      </c>
    </row>
    <row r="20178" spans="1:34" x14ac:dyDescent="0.3">
      <c r="A20178">
        <v>8562901100</v>
      </c>
      <c r="B20178" t="s">
        <v>53</v>
      </c>
      <c r="C20178" s="1" t="str">
        <f t="shared" si="2205"/>
        <v>2014</v>
      </c>
      <c r="D20178">
        <f t="shared" si="2206"/>
        <v>0</v>
      </c>
      <c r="E20178">
        <v>0</v>
      </c>
      <c r="F20178">
        <v>550000</v>
      </c>
      <c r="G20178">
        <v>3</v>
      </c>
      <c r="H20178">
        <v>2.5</v>
      </c>
      <c r="I20178">
        <v>2430</v>
      </c>
      <c r="J20178">
        <v>5400</v>
      </c>
      <c r="K20178">
        <v>2</v>
      </c>
      <c r="L20178">
        <v>0</v>
      </c>
      <c r="M20178">
        <v>0</v>
      </c>
      <c r="N20178">
        <v>3</v>
      </c>
      <c r="O20178">
        <v>8</v>
      </c>
      <c r="P20178">
        <v>2430</v>
      </c>
      <c r="Q20178">
        <v>0</v>
      </c>
      <c r="R20178">
        <f t="shared" si="2207"/>
        <v>0</v>
      </c>
      <c r="S20178">
        <v>0</v>
      </c>
      <c r="T20178">
        <v>2007</v>
      </c>
      <c r="U20178">
        <v>0</v>
      </c>
      <c r="V20178">
        <f t="shared" si="2208"/>
        <v>0</v>
      </c>
      <c r="W20178">
        <v>0</v>
      </c>
      <c r="X20178">
        <v>98074</v>
      </c>
      <c r="Y20178">
        <f t="shared" si="2209"/>
        <v>0</v>
      </c>
      <c r="Z20178">
        <f t="shared" si="2210"/>
        <v>1</v>
      </c>
      <c r="AA20178">
        <f t="shared" si="2211"/>
        <v>0</v>
      </c>
      <c r="AB20178">
        <v>0</v>
      </c>
      <c r="AC20178">
        <v>1</v>
      </c>
      <c r="AD20178">
        <v>0</v>
      </c>
      <c r="AE20178">
        <v>47.606200000000001</v>
      </c>
      <c r="AF20178">
        <v>-122.057</v>
      </c>
      <c r="AG20178">
        <v>2640</v>
      </c>
      <c r="AH20178">
        <v>11990</v>
      </c>
    </row>
    <row r="20179" spans="1:34" x14ac:dyDescent="0.3">
      <c r="A20179">
        <v>6979970080</v>
      </c>
      <c r="B20179" t="s">
        <v>191</v>
      </c>
      <c r="C20179" s="1" t="str">
        <f t="shared" si="2205"/>
        <v>2014</v>
      </c>
      <c r="D20179">
        <f t="shared" si="2206"/>
        <v>0</v>
      </c>
      <c r="E20179">
        <v>0</v>
      </c>
      <c r="F20179">
        <v>525000</v>
      </c>
      <c r="G20179">
        <v>3</v>
      </c>
      <c r="H20179">
        <v>3.5</v>
      </c>
      <c r="I20179">
        <v>2876</v>
      </c>
      <c r="J20179">
        <v>5086</v>
      </c>
      <c r="K20179">
        <v>2</v>
      </c>
      <c r="L20179">
        <v>0</v>
      </c>
      <c r="M20179">
        <v>0</v>
      </c>
      <c r="N20179">
        <v>3</v>
      </c>
      <c r="O20179">
        <v>8</v>
      </c>
      <c r="P20179">
        <v>2360</v>
      </c>
      <c r="Q20179">
        <v>516</v>
      </c>
      <c r="R20179">
        <f t="shared" si="2207"/>
        <v>1</v>
      </c>
      <c r="S20179">
        <v>1</v>
      </c>
      <c r="T20179">
        <v>2007</v>
      </c>
      <c r="U20179">
        <v>0</v>
      </c>
      <c r="V20179">
        <f t="shared" si="2208"/>
        <v>0</v>
      </c>
      <c r="W20179">
        <v>0</v>
      </c>
      <c r="X20179">
        <v>98072</v>
      </c>
      <c r="Y20179">
        <f t="shared" si="2209"/>
        <v>0</v>
      </c>
      <c r="Z20179">
        <f t="shared" si="2210"/>
        <v>1</v>
      </c>
      <c r="AA20179">
        <f t="shared" si="2211"/>
        <v>0</v>
      </c>
      <c r="AB20179">
        <v>0</v>
      </c>
      <c r="AC20179">
        <v>1</v>
      </c>
      <c r="AD20179">
        <v>0</v>
      </c>
      <c r="AE20179">
        <v>47.751100000000001</v>
      </c>
      <c r="AF20179">
        <v>-122.173</v>
      </c>
      <c r="AG20179">
        <v>2390</v>
      </c>
      <c r="AH20179">
        <v>4419</v>
      </c>
    </row>
    <row r="20180" spans="1:34" x14ac:dyDescent="0.3">
      <c r="A20180">
        <v>7853320470</v>
      </c>
      <c r="B20180" t="s">
        <v>108</v>
      </c>
      <c r="C20180" s="1" t="str">
        <f t="shared" si="2205"/>
        <v>2014</v>
      </c>
      <c r="D20180">
        <f t="shared" si="2206"/>
        <v>0</v>
      </c>
      <c r="E20180">
        <v>0</v>
      </c>
      <c r="F20180">
        <v>516000</v>
      </c>
      <c r="G20180">
        <v>4</v>
      </c>
      <c r="H20180">
        <v>3.5</v>
      </c>
      <c r="I20180">
        <v>2550</v>
      </c>
      <c r="J20180">
        <v>8698</v>
      </c>
      <c r="K20180">
        <v>2</v>
      </c>
      <c r="L20180">
        <v>0</v>
      </c>
      <c r="M20180">
        <v>0</v>
      </c>
      <c r="N20180">
        <v>3</v>
      </c>
      <c r="O20180">
        <v>7</v>
      </c>
      <c r="P20180">
        <v>2550</v>
      </c>
      <c r="Q20180">
        <v>0</v>
      </c>
      <c r="R20180">
        <f t="shared" si="2207"/>
        <v>0</v>
      </c>
      <c r="S20180">
        <v>0</v>
      </c>
      <c r="T20180">
        <v>2007</v>
      </c>
      <c r="U20180">
        <v>0</v>
      </c>
      <c r="V20180">
        <f t="shared" si="2208"/>
        <v>0</v>
      </c>
      <c r="W20180">
        <v>0</v>
      </c>
      <c r="X20180">
        <v>98065</v>
      </c>
      <c r="Y20180">
        <f t="shared" si="2209"/>
        <v>0</v>
      </c>
      <c r="Z20180">
        <f t="shared" si="2210"/>
        <v>1</v>
      </c>
      <c r="AA20180">
        <f t="shared" si="2211"/>
        <v>0</v>
      </c>
      <c r="AB20180">
        <v>0</v>
      </c>
      <c r="AC20180">
        <v>1</v>
      </c>
      <c r="AD20180">
        <v>0</v>
      </c>
      <c r="AE20180">
        <v>47.521599999999999</v>
      </c>
      <c r="AF20180">
        <v>-121.869</v>
      </c>
      <c r="AG20180">
        <v>2430</v>
      </c>
      <c r="AH20180">
        <v>5519</v>
      </c>
    </row>
    <row r="20181" spans="1:34" x14ac:dyDescent="0.3">
      <c r="A20181">
        <v>1424069056</v>
      </c>
      <c r="B20181" t="s">
        <v>129</v>
      </c>
      <c r="C20181" s="1" t="str">
        <f t="shared" si="2205"/>
        <v>2014</v>
      </c>
      <c r="D20181">
        <f t="shared" si="2206"/>
        <v>0</v>
      </c>
      <c r="E20181">
        <v>0</v>
      </c>
      <c r="F20181" s="2">
        <v>1350000</v>
      </c>
      <c r="G20181">
        <v>4</v>
      </c>
      <c r="H20181">
        <v>3.75</v>
      </c>
      <c r="I20181">
        <v>4100</v>
      </c>
      <c r="J20181">
        <v>61419</v>
      </c>
      <c r="K20181">
        <v>2</v>
      </c>
      <c r="L20181">
        <v>0</v>
      </c>
      <c r="M20181">
        <v>0</v>
      </c>
      <c r="N20181">
        <v>3</v>
      </c>
      <c r="O20181">
        <v>9</v>
      </c>
      <c r="P20181">
        <v>4100</v>
      </c>
      <c r="Q20181">
        <v>0</v>
      </c>
      <c r="R20181">
        <f t="shared" si="2207"/>
        <v>0</v>
      </c>
      <c r="S20181">
        <v>0</v>
      </c>
      <c r="T20181">
        <v>2014</v>
      </c>
      <c r="U20181">
        <v>0</v>
      </c>
      <c r="V20181">
        <f t="shared" si="2208"/>
        <v>0</v>
      </c>
      <c r="W20181">
        <v>0</v>
      </c>
      <c r="X20181">
        <v>98029</v>
      </c>
      <c r="Y20181">
        <f t="shared" si="2209"/>
        <v>1</v>
      </c>
      <c r="Z20181">
        <f t="shared" si="2210"/>
        <v>0</v>
      </c>
      <c r="AA20181">
        <f t="shared" si="2211"/>
        <v>0</v>
      </c>
      <c r="AB20181">
        <v>1</v>
      </c>
      <c r="AC20181">
        <v>0</v>
      </c>
      <c r="AD20181">
        <v>0</v>
      </c>
      <c r="AE20181">
        <v>47.562600000000003</v>
      </c>
      <c r="AF20181">
        <v>-122.005</v>
      </c>
      <c r="AG20181">
        <v>2010</v>
      </c>
      <c r="AH20181">
        <v>32362</v>
      </c>
    </row>
    <row r="20182" spans="1:34" x14ac:dyDescent="0.3">
      <c r="A20182">
        <v>3448740250</v>
      </c>
      <c r="B20182" t="s">
        <v>64</v>
      </c>
      <c r="C20182" s="1" t="str">
        <f t="shared" si="2205"/>
        <v>2015</v>
      </c>
      <c r="D20182">
        <f t="shared" si="2206"/>
        <v>1</v>
      </c>
      <c r="E20182">
        <v>1</v>
      </c>
      <c r="F20182">
        <v>440000</v>
      </c>
      <c r="G20182">
        <v>4</v>
      </c>
      <c r="H20182">
        <v>2.5</v>
      </c>
      <c r="I20182">
        <v>2730</v>
      </c>
      <c r="J20182">
        <v>4526</v>
      </c>
      <c r="K20182">
        <v>2</v>
      </c>
      <c r="L20182">
        <v>0</v>
      </c>
      <c r="M20182">
        <v>0</v>
      </c>
      <c r="N20182">
        <v>3</v>
      </c>
      <c r="O20182">
        <v>7</v>
      </c>
      <c r="P20182">
        <v>2730</v>
      </c>
      <c r="Q20182">
        <v>0</v>
      </c>
      <c r="R20182">
        <f t="shared" si="2207"/>
        <v>0</v>
      </c>
      <c r="S20182">
        <v>0</v>
      </c>
      <c r="T20182">
        <v>2009</v>
      </c>
      <c r="U20182">
        <v>0</v>
      </c>
      <c r="V20182">
        <f t="shared" si="2208"/>
        <v>0</v>
      </c>
      <c r="W20182">
        <v>0</v>
      </c>
      <c r="X20182">
        <v>98059</v>
      </c>
      <c r="Y20182">
        <f t="shared" si="2209"/>
        <v>0</v>
      </c>
      <c r="Z20182">
        <f t="shared" si="2210"/>
        <v>1</v>
      </c>
      <c r="AA20182">
        <f t="shared" si="2211"/>
        <v>0</v>
      </c>
      <c r="AB20182">
        <v>0</v>
      </c>
      <c r="AC20182">
        <v>1</v>
      </c>
      <c r="AD20182">
        <v>0</v>
      </c>
      <c r="AE20182">
        <v>47.491</v>
      </c>
      <c r="AF20182">
        <v>-122.15300000000001</v>
      </c>
      <c r="AG20182">
        <v>2190</v>
      </c>
      <c r="AH20182">
        <v>4572</v>
      </c>
    </row>
    <row r="20183" spans="1:34" x14ac:dyDescent="0.3">
      <c r="A20183">
        <v>8129700728</v>
      </c>
      <c r="B20183" t="s">
        <v>159</v>
      </c>
      <c r="C20183" s="1" t="str">
        <f t="shared" si="2205"/>
        <v>2015</v>
      </c>
      <c r="D20183">
        <f t="shared" si="2206"/>
        <v>1</v>
      </c>
      <c r="E20183">
        <v>1</v>
      </c>
      <c r="F20183">
        <v>660000</v>
      </c>
      <c r="G20183">
        <v>3</v>
      </c>
      <c r="H20183">
        <v>2.5</v>
      </c>
      <c r="I20183">
        <v>1780</v>
      </c>
      <c r="J20183">
        <v>1729</v>
      </c>
      <c r="K20183">
        <v>2</v>
      </c>
      <c r="L20183">
        <v>0</v>
      </c>
      <c r="M20183">
        <v>0</v>
      </c>
      <c r="N20183">
        <v>3</v>
      </c>
      <c r="O20183">
        <v>8</v>
      </c>
      <c r="P20183">
        <v>1080</v>
      </c>
      <c r="Q20183">
        <v>700</v>
      </c>
      <c r="R20183">
        <f t="shared" si="2207"/>
        <v>1</v>
      </c>
      <c r="S20183">
        <v>1</v>
      </c>
      <c r="T20183">
        <v>2008</v>
      </c>
      <c r="U20183">
        <v>0</v>
      </c>
      <c r="V20183">
        <f t="shared" si="2208"/>
        <v>0</v>
      </c>
      <c r="W20183">
        <v>0</v>
      </c>
      <c r="X20183">
        <v>98103</v>
      </c>
      <c r="Y20183">
        <f t="shared" si="2209"/>
        <v>0</v>
      </c>
      <c r="Z20183">
        <f t="shared" si="2210"/>
        <v>0</v>
      </c>
      <c r="AA20183">
        <f t="shared" si="2211"/>
        <v>1</v>
      </c>
      <c r="AB20183">
        <v>0</v>
      </c>
      <c r="AC20183">
        <v>0</v>
      </c>
      <c r="AD20183">
        <v>1</v>
      </c>
      <c r="AE20183">
        <v>47.659399999999998</v>
      </c>
      <c r="AF20183">
        <v>-122.355</v>
      </c>
      <c r="AG20183">
        <v>1780</v>
      </c>
      <c r="AH20183">
        <v>1741</v>
      </c>
    </row>
    <row r="20184" spans="1:34" x14ac:dyDescent="0.3">
      <c r="A20184">
        <v>3832080440</v>
      </c>
      <c r="B20184" t="s">
        <v>23</v>
      </c>
      <c r="C20184" s="1" t="str">
        <f t="shared" si="2205"/>
        <v>2014</v>
      </c>
      <c r="D20184">
        <f t="shared" si="2206"/>
        <v>0</v>
      </c>
      <c r="E20184">
        <v>0</v>
      </c>
      <c r="F20184">
        <v>261950</v>
      </c>
      <c r="G20184">
        <v>3</v>
      </c>
      <c r="H20184">
        <v>2.5</v>
      </c>
      <c r="I20184">
        <v>1880</v>
      </c>
      <c r="J20184">
        <v>5000</v>
      </c>
      <c r="K20184">
        <v>2</v>
      </c>
      <c r="L20184">
        <v>0</v>
      </c>
      <c r="M20184">
        <v>0</v>
      </c>
      <c r="N20184">
        <v>3</v>
      </c>
      <c r="O20184">
        <v>7</v>
      </c>
      <c r="P20184">
        <v>1880</v>
      </c>
      <c r="Q20184">
        <v>0</v>
      </c>
      <c r="R20184">
        <f t="shared" si="2207"/>
        <v>0</v>
      </c>
      <c r="S20184">
        <v>0</v>
      </c>
      <c r="T20184">
        <v>2010</v>
      </c>
      <c r="U20184">
        <v>0</v>
      </c>
      <c r="V20184">
        <f t="shared" si="2208"/>
        <v>0</v>
      </c>
      <c r="W20184">
        <v>0</v>
      </c>
      <c r="X20184">
        <v>98042</v>
      </c>
      <c r="Y20184">
        <f t="shared" si="2209"/>
        <v>1</v>
      </c>
      <c r="Z20184">
        <f t="shared" si="2210"/>
        <v>0</v>
      </c>
      <c r="AA20184">
        <f t="shared" si="2211"/>
        <v>0</v>
      </c>
      <c r="AB20184">
        <v>1</v>
      </c>
      <c r="AC20184">
        <v>0</v>
      </c>
      <c r="AD20184">
        <v>0</v>
      </c>
      <c r="AE20184">
        <v>47.335900000000002</v>
      </c>
      <c r="AF20184">
        <v>-122.054</v>
      </c>
      <c r="AG20184">
        <v>2260</v>
      </c>
      <c r="AH20184">
        <v>5000</v>
      </c>
    </row>
    <row r="20185" spans="1:34" x14ac:dyDescent="0.3">
      <c r="A20185">
        <v>9512200050</v>
      </c>
      <c r="B20185" t="s">
        <v>73</v>
      </c>
      <c r="C20185" s="1" t="str">
        <f t="shared" si="2205"/>
        <v>2014</v>
      </c>
      <c r="D20185">
        <f t="shared" si="2206"/>
        <v>0</v>
      </c>
      <c r="E20185">
        <v>0</v>
      </c>
      <c r="F20185">
        <v>551000</v>
      </c>
      <c r="G20185">
        <v>5</v>
      </c>
      <c r="H20185">
        <v>3.75</v>
      </c>
      <c r="I20185">
        <v>3090</v>
      </c>
      <c r="J20185">
        <v>4943</v>
      </c>
      <c r="K20185">
        <v>2</v>
      </c>
      <c r="L20185">
        <v>0</v>
      </c>
      <c r="M20185">
        <v>0</v>
      </c>
      <c r="N20185">
        <v>3</v>
      </c>
      <c r="O20185">
        <v>10</v>
      </c>
      <c r="P20185">
        <v>3090</v>
      </c>
      <c r="Q20185">
        <v>0</v>
      </c>
      <c r="R20185">
        <f t="shared" si="2207"/>
        <v>0</v>
      </c>
      <c r="S20185">
        <v>0</v>
      </c>
      <c r="T20185">
        <v>2010</v>
      </c>
      <c r="U20185">
        <v>0</v>
      </c>
      <c r="V20185">
        <f t="shared" si="2208"/>
        <v>0</v>
      </c>
      <c r="W20185">
        <v>0</v>
      </c>
      <c r="X20185">
        <v>98058</v>
      </c>
      <c r="Y20185">
        <f t="shared" si="2209"/>
        <v>0</v>
      </c>
      <c r="Z20185">
        <f t="shared" si="2210"/>
        <v>1</v>
      </c>
      <c r="AA20185">
        <f t="shared" si="2211"/>
        <v>0</v>
      </c>
      <c r="AB20185">
        <v>0</v>
      </c>
      <c r="AC20185">
        <v>1</v>
      </c>
      <c r="AD20185">
        <v>0</v>
      </c>
      <c r="AE20185">
        <v>47.459400000000002</v>
      </c>
      <c r="AF20185">
        <v>-122.133</v>
      </c>
      <c r="AG20185">
        <v>3191</v>
      </c>
      <c r="AH20185">
        <v>5561</v>
      </c>
    </row>
    <row r="20186" spans="1:34" x14ac:dyDescent="0.3">
      <c r="A20186">
        <v>4027700014</v>
      </c>
      <c r="B20186" t="s">
        <v>24</v>
      </c>
      <c r="C20186" s="1" t="str">
        <f t="shared" si="2205"/>
        <v>2015</v>
      </c>
      <c r="D20186">
        <f t="shared" si="2206"/>
        <v>1</v>
      </c>
      <c r="E20186">
        <v>1</v>
      </c>
      <c r="F20186">
        <v>665000</v>
      </c>
      <c r="G20186">
        <v>3</v>
      </c>
      <c r="H20186">
        <v>3.5</v>
      </c>
      <c r="I20186">
        <v>2460</v>
      </c>
      <c r="J20186">
        <v>14155</v>
      </c>
      <c r="K20186">
        <v>2</v>
      </c>
      <c r="L20186">
        <v>0</v>
      </c>
      <c r="M20186">
        <v>0</v>
      </c>
      <c r="N20186">
        <v>3</v>
      </c>
      <c r="O20186">
        <v>8</v>
      </c>
      <c r="P20186">
        <v>1900</v>
      </c>
      <c r="Q20186">
        <v>560</v>
      </c>
      <c r="R20186">
        <f t="shared" si="2207"/>
        <v>1</v>
      </c>
      <c r="S20186">
        <v>1</v>
      </c>
      <c r="T20186">
        <v>2014</v>
      </c>
      <c r="U20186">
        <v>0</v>
      </c>
      <c r="V20186">
        <f t="shared" si="2208"/>
        <v>0</v>
      </c>
      <c r="W20186">
        <v>0</v>
      </c>
      <c r="X20186">
        <v>98155</v>
      </c>
      <c r="Y20186">
        <f t="shared" si="2209"/>
        <v>0</v>
      </c>
      <c r="Z20186">
        <f t="shared" si="2210"/>
        <v>0</v>
      </c>
      <c r="AA20186">
        <f t="shared" si="2211"/>
        <v>0</v>
      </c>
      <c r="AB20186">
        <v>0</v>
      </c>
      <c r="AC20186">
        <v>0</v>
      </c>
      <c r="AD20186">
        <v>0</v>
      </c>
      <c r="AE20186">
        <v>47.774299999999997</v>
      </c>
      <c r="AF20186">
        <v>-122.279</v>
      </c>
      <c r="AG20186">
        <v>2440</v>
      </c>
      <c r="AH20186">
        <v>14080</v>
      </c>
    </row>
    <row r="20187" spans="1:34" x14ac:dyDescent="0.3">
      <c r="A20187">
        <v>7853400250</v>
      </c>
      <c r="B20187" t="s">
        <v>179</v>
      </c>
      <c r="C20187" s="1" t="str">
        <f t="shared" si="2205"/>
        <v>2014</v>
      </c>
      <c r="D20187">
        <f t="shared" si="2206"/>
        <v>0</v>
      </c>
      <c r="E20187">
        <v>0</v>
      </c>
      <c r="F20187">
        <v>610000</v>
      </c>
      <c r="G20187">
        <v>4</v>
      </c>
      <c r="H20187">
        <v>3.5</v>
      </c>
      <c r="I20187">
        <v>2910</v>
      </c>
      <c r="J20187">
        <v>5260</v>
      </c>
      <c r="K20187">
        <v>2</v>
      </c>
      <c r="L20187">
        <v>0</v>
      </c>
      <c r="M20187">
        <v>0</v>
      </c>
      <c r="N20187">
        <v>3</v>
      </c>
      <c r="O20187">
        <v>9</v>
      </c>
      <c r="P20187">
        <v>2910</v>
      </c>
      <c r="Q20187">
        <v>0</v>
      </c>
      <c r="R20187">
        <f t="shared" si="2207"/>
        <v>0</v>
      </c>
      <c r="S20187">
        <v>0</v>
      </c>
      <c r="T20187">
        <v>2012</v>
      </c>
      <c r="U20187">
        <v>0</v>
      </c>
      <c r="V20187">
        <f t="shared" si="2208"/>
        <v>0</v>
      </c>
      <c r="W20187">
        <v>0</v>
      </c>
      <c r="X20187">
        <v>98065</v>
      </c>
      <c r="Y20187">
        <f t="shared" si="2209"/>
        <v>0</v>
      </c>
      <c r="Z20187">
        <f t="shared" si="2210"/>
        <v>1</v>
      </c>
      <c r="AA20187">
        <f t="shared" si="2211"/>
        <v>0</v>
      </c>
      <c r="AB20187">
        <v>0</v>
      </c>
      <c r="AC20187">
        <v>1</v>
      </c>
      <c r="AD20187">
        <v>0</v>
      </c>
      <c r="AE20187">
        <v>47.516800000000003</v>
      </c>
      <c r="AF20187">
        <v>-121.883</v>
      </c>
      <c r="AG20187">
        <v>2910</v>
      </c>
      <c r="AH20187">
        <v>5260</v>
      </c>
    </row>
    <row r="20188" spans="1:34" x14ac:dyDescent="0.3">
      <c r="A20188">
        <v>7853400250</v>
      </c>
      <c r="B20188" t="s">
        <v>148</v>
      </c>
      <c r="C20188" s="1" t="str">
        <f t="shared" si="2205"/>
        <v>2015</v>
      </c>
      <c r="D20188">
        <f t="shared" si="2206"/>
        <v>1</v>
      </c>
      <c r="E20188">
        <v>1</v>
      </c>
      <c r="F20188">
        <v>645000</v>
      </c>
      <c r="G20188">
        <v>4</v>
      </c>
      <c r="H20188">
        <v>3.5</v>
      </c>
      <c r="I20188">
        <v>2910</v>
      </c>
      <c r="J20188">
        <v>5260</v>
      </c>
      <c r="K20188">
        <v>2</v>
      </c>
      <c r="L20188">
        <v>0</v>
      </c>
      <c r="M20188">
        <v>0</v>
      </c>
      <c r="N20188">
        <v>3</v>
      </c>
      <c r="O20188">
        <v>9</v>
      </c>
      <c r="P20188">
        <v>2910</v>
      </c>
      <c r="Q20188">
        <v>0</v>
      </c>
      <c r="R20188">
        <f t="shared" si="2207"/>
        <v>0</v>
      </c>
      <c r="S20188">
        <v>0</v>
      </c>
      <c r="T20188">
        <v>2012</v>
      </c>
      <c r="U20188">
        <v>0</v>
      </c>
      <c r="V20188">
        <f t="shared" si="2208"/>
        <v>0</v>
      </c>
      <c r="W20188">
        <v>0</v>
      </c>
      <c r="X20188">
        <v>98065</v>
      </c>
      <c r="Y20188">
        <f t="shared" si="2209"/>
        <v>0</v>
      </c>
      <c r="Z20188">
        <f t="shared" si="2210"/>
        <v>1</v>
      </c>
      <c r="AA20188">
        <f t="shared" si="2211"/>
        <v>0</v>
      </c>
      <c r="AB20188">
        <v>0</v>
      </c>
      <c r="AC20188">
        <v>1</v>
      </c>
      <c r="AD20188">
        <v>0</v>
      </c>
      <c r="AE20188">
        <v>47.516800000000003</v>
      </c>
      <c r="AF20188">
        <v>-121.883</v>
      </c>
      <c r="AG20188">
        <v>2910</v>
      </c>
      <c r="AH20188">
        <v>5260</v>
      </c>
    </row>
    <row r="20189" spans="1:34" x14ac:dyDescent="0.3">
      <c r="A20189">
        <v>7853420480</v>
      </c>
      <c r="B20189" t="s">
        <v>98</v>
      </c>
      <c r="C20189" s="1" t="str">
        <f t="shared" si="2205"/>
        <v>2014</v>
      </c>
      <c r="D20189">
        <f t="shared" si="2206"/>
        <v>0</v>
      </c>
      <c r="E20189">
        <v>0</v>
      </c>
      <c r="F20189">
        <v>536751</v>
      </c>
      <c r="G20189">
        <v>3</v>
      </c>
      <c r="H20189">
        <v>1.75</v>
      </c>
      <c r="I20189">
        <v>1930</v>
      </c>
      <c r="J20189">
        <v>6360</v>
      </c>
      <c r="K20189">
        <v>1</v>
      </c>
      <c r="L20189">
        <v>0</v>
      </c>
      <c r="M20189">
        <v>0</v>
      </c>
      <c r="N20189">
        <v>3</v>
      </c>
      <c r="O20189">
        <v>9</v>
      </c>
      <c r="P20189">
        <v>1930</v>
      </c>
      <c r="Q20189">
        <v>0</v>
      </c>
      <c r="R20189">
        <f t="shared" si="2207"/>
        <v>0</v>
      </c>
      <c r="S20189">
        <v>0</v>
      </c>
      <c r="T20189">
        <v>2013</v>
      </c>
      <c r="U20189">
        <v>0</v>
      </c>
      <c r="V20189">
        <f t="shared" si="2208"/>
        <v>0</v>
      </c>
      <c r="W20189">
        <v>0</v>
      </c>
      <c r="X20189">
        <v>98065</v>
      </c>
      <c r="Y20189">
        <f t="shared" si="2209"/>
        <v>0</v>
      </c>
      <c r="Z20189">
        <f t="shared" si="2210"/>
        <v>1</v>
      </c>
      <c r="AA20189">
        <f t="shared" si="2211"/>
        <v>0</v>
      </c>
      <c r="AB20189">
        <v>0</v>
      </c>
      <c r="AC20189">
        <v>1</v>
      </c>
      <c r="AD20189">
        <v>0</v>
      </c>
      <c r="AE20189">
        <v>47.518099999999997</v>
      </c>
      <c r="AF20189">
        <v>-121.88500000000001</v>
      </c>
      <c r="AG20189">
        <v>2770</v>
      </c>
      <c r="AH20189">
        <v>6373</v>
      </c>
    </row>
    <row r="20190" spans="1:34" x14ac:dyDescent="0.3">
      <c r="A20190">
        <v>8943600020</v>
      </c>
      <c r="B20190" t="s">
        <v>297</v>
      </c>
      <c r="C20190" s="1" t="str">
        <f t="shared" si="2205"/>
        <v>2015</v>
      </c>
      <c r="D20190">
        <f t="shared" si="2206"/>
        <v>1</v>
      </c>
      <c r="E20190">
        <v>1</v>
      </c>
      <c r="F20190">
        <v>260000</v>
      </c>
      <c r="G20190">
        <v>3</v>
      </c>
      <c r="H20190">
        <v>2.25</v>
      </c>
      <c r="I20190">
        <v>1413</v>
      </c>
      <c r="J20190">
        <v>3403</v>
      </c>
      <c r="K20190">
        <v>2</v>
      </c>
      <c r="L20190">
        <v>0</v>
      </c>
      <c r="M20190">
        <v>0</v>
      </c>
      <c r="N20190">
        <v>3</v>
      </c>
      <c r="O20190">
        <v>8</v>
      </c>
      <c r="P20190">
        <v>1413</v>
      </c>
      <c r="Q20190">
        <v>0</v>
      </c>
      <c r="R20190">
        <f t="shared" si="2207"/>
        <v>0</v>
      </c>
      <c r="S20190">
        <v>0</v>
      </c>
      <c r="T20190">
        <v>2009</v>
      </c>
      <c r="U20190">
        <v>0</v>
      </c>
      <c r="V20190">
        <f t="shared" si="2208"/>
        <v>0</v>
      </c>
      <c r="W20190">
        <v>0</v>
      </c>
      <c r="X20190">
        <v>98031</v>
      </c>
      <c r="Y20190">
        <f t="shared" si="2209"/>
        <v>1</v>
      </c>
      <c r="Z20190">
        <f t="shared" si="2210"/>
        <v>0</v>
      </c>
      <c r="AA20190">
        <f t="shared" si="2211"/>
        <v>0</v>
      </c>
      <c r="AB20190">
        <v>1</v>
      </c>
      <c r="AC20190">
        <v>0</v>
      </c>
      <c r="AD20190">
        <v>0</v>
      </c>
      <c r="AE20190">
        <v>47.419600000000003</v>
      </c>
      <c r="AF20190">
        <v>-122.193</v>
      </c>
      <c r="AG20190">
        <v>1763</v>
      </c>
      <c r="AH20190">
        <v>3719</v>
      </c>
    </row>
    <row r="20191" spans="1:34" x14ac:dyDescent="0.3">
      <c r="A20191">
        <v>4221900305</v>
      </c>
      <c r="B20191" t="s">
        <v>232</v>
      </c>
      <c r="C20191" s="1" t="str">
        <f t="shared" si="2205"/>
        <v>2015</v>
      </c>
      <c r="D20191">
        <f t="shared" si="2206"/>
        <v>1</v>
      </c>
      <c r="E20191">
        <v>1</v>
      </c>
      <c r="F20191" s="2">
        <v>1312000</v>
      </c>
      <c r="G20191">
        <v>3</v>
      </c>
      <c r="H20191">
        <v>3.25</v>
      </c>
      <c r="I20191">
        <v>4030</v>
      </c>
      <c r="J20191">
        <v>6300</v>
      </c>
      <c r="K20191">
        <v>2</v>
      </c>
      <c r="L20191">
        <v>0</v>
      </c>
      <c r="M20191">
        <v>0</v>
      </c>
      <c r="N20191">
        <v>3</v>
      </c>
      <c r="O20191">
        <v>10</v>
      </c>
      <c r="P20191">
        <v>3630</v>
      </c>
      <c r="Q20191">
        <v>400</v>
      </c>
      <c r="R20191">
        <f t="shared" si="2207"/>
        <v>1</v>
      </c>
      <c r="S20191">
        <v>1</v>
      </c>
      <c r="T20191">
        <v>2006</v>
      </c>
      <c r="U20191">
        <v>0</v>
      </c>
      <c r="V20191">
        <f t="shared" si="2208"/>
        <v>0</v>
      </c>
      <c r="W20191">
        <v>0</v>
      </c>
      <c r="X20191">
        <v>98105</v>
      </c>
      <c r="Y20191">
        <f t="shared" si="2209"/>
        <v>0</v>
      </c>
      <c r="Z20191">
        <f t="shared" si="2210"/>
        <v>0</v>
      </c>
      <c r="AA20191">
        <f t="shared" si="2211"/>
        <v>1</v>
      </c>
      <c r="AB20191">
        <v>0</v>
      </c>
      <c r="AC20191">
        <v>0</v>
      </c>
      <c r="AD20191">
        <v>1</v>
      </c>
      <c r="AE20191">
        <v>47.666400000000003</v>
      </c>
      <c r="AF20191">
        <v>-122.276</v>
      </c>
      <c r="AG20191">
        <v>1660</v>
      </c>
      <c r="AH20191">
        <v>6300</v>
      </c>
    </row>
    <row r="20192" spans="1:34" x14ac:dyDescent="0.3">
      <c r="A20192">
        <v>1112630130</v>
      </c>
      <c r="B20192" t="s">
        <v>294</v>
      </c>
      <c r="C20192" s="1" t="str">
        <f t="shared" si="2205"/>
        <v>2015</v>
      </c>
      <c r="D20192">
        <f t="shared" si="2206"/>
        <v>1</v>
      </c>
      <c r="E20192">
        <v>1</v>
      </c>
      <c r="F20192">
        <v>429900</v>
      </c>
      <c r="G20192">
        <v>4</v>
      </c>
      <c r="H20192">
        <v>3.25</v>
      </c>
      <c r="I20192">
        <v>2880</v>
      </c>
      <c r="J20192">
        <v>5929</v>
      </c>
      <c r="K20192">
        <v>2.5</v>
      </c>
      <c r="L20192">
        <v>0</v>
      </c>
      <c r="M20192">
        <v>0</v>
      </c>
      <c r="N20192">
        <v>3</v>
      </c>
      <c r="O20192">
        <v>8</v>
      </c>
      <c r="P20192">
        <v>2880</v>
      </c>
      <c r="Q20192">
        <v>0</v>
      </c>
      <c r="R20192">
        <f t="shared" si="2207"/>
        <v>0</v>
      </c>
      <c r="S20192">
        <v>0</v>
      </c>
      <c r="T20192">
        <v>2014</v>
      </c>
      <c r="U20192">
        <v>0</v>
      </c>
      <c r="V20192">
        <f t="shared" si="2208"/>
        <v>0</v>
      </c>
      <c r="W20192">
        <v>0</v>
      </c>
      <c r="X20192">
        <v>98023</v>
      </c>
      <c r="Y20192">
        <f t="shared" si="2209"/>
        <v>1</v>
      </c>
      <c r="Z20192">
        <f t="shared" si="2210"/>
        <v>0</v>
      </c>
      <c r="AA20192">
        <f t="shared" si="2211"/>
        <v>0</v>
      </c>
      <c r="AB20192">
        <v>1</v>
      </c>
      <c r="AC20192">
        <v>0</v>
      </c>
      <c r="AD20192">
        <v>0</v>
      </c>
      <c r="AE20192">
        <v>47.275199999999998</v>
      </c>
      <c r="AF20192">
        <v>-122.349</v>
      </c>
      <c r="AG20192">
        <v>2880</v>
      </c>
      <c r="AH20192">
        <v>5846</v>
      </c>
    </row>
    <row r="20193" spans="1:34" x14ac:dyDescent="0.3">
      <c r="A20193">
        <v>123039376</v>
      </c>
      <c r="B20193" t="s">
        <v>137</v>
      </c>
      <c r="C20193" s="1" t="str">
        <f t="shared" si="2205"/>
        <v>2014</v>
      </c>
      <c r="D20193">
        <f t="shared" si="2206"/>
        <v>0</v>
      </c>
      <c r="E20193">
        <v>0</v>
      </c>
      <c r="F20193">
        <v>535000</v>
      </c>
      <c r="G20193">
        <v>4</v>
      </c>
      <c r="H20193">
        <v>2.75</v>
      </c>
      <c r="I20193">
        <v>2360</v>
      </c>
      <c r="J20193">
        <v>15100</v>
      </c>
      <c r="K20193">
        <v>1</v>
      </c>
      <c r="L20193">
        <v>0</v>
      </c>
      <c r="M20193">
        <v>0</v>
      </c>
      <c r="N20193">
        <v>3</v>
      </c>
      <c r="O20193">
        <v>8</v>
      </c>
      <c r="P20193">
        <v>2360</v>
      </c>
      <c r="Q20193">
        <v>0</v>
      </c>
      <c r="R20193">
        <f t="shared" si="2207"/>
        <v>0</v>
      </c>
      <c r="S20193">
        <v>0</v>
      </c>
      <c r="T20193">
        <v>2014</v>
      </c>
      <c r="U20193">
        <v>0</v>
      </c>
      <c r="V20193">
        <f t="shared" si="2208"/>
        <v>0</v>
      </c>
      <c r="W20193">
        <v>0</v>
      </c>
      <c r="X20193">
        <v>98146</v>
      </c>
      <c r="Y20193">
        <f t="shared" si="2209"/>
        <v>0</v>
      </c>
      <c r="Z20193">
        <f t="shared" si="2210"/>
        <v>0</v>
      </c>
      <c r="AA20193">
        <f t="shared" si="2211"/>
        <v>1</v>
      </c>
      <c r="AB20193">
        <v>0</v>
      </c>
      <c r="AC20193">
        <v>0</v>
      </c>
      <c r="AD20193">
        <v>1</v>
      </c>
      <c r="AE20193">
        <v>47.511699999999998</v>
      </c>
      <c r="AF20193">
        <v>-122.36499999999999</v>
      </c>
      <c r="AG20193">
        <v>1440</v>
      </c>
      <c r="AH20193">
        <v>13346</v>
      </c>
    </row>
    <row r="20194" spans="1:34" x14ac:dyDescent="0.3">
      <c r="A20194">
        <v>2767603962</v>
      </c>
      <c r="B20194" t="s">
        <v>159</v>
      </c>
      <c r="C20194" s="1" t="str">
        <f t="shared" si="2205"/>
        <v>2015</v>
      </c>
      <c r="D20194">
        <f t="shared" si="2206"/>
        <v>1</v>
      </c>
      <c r="E20194">
        <v>1</v>
      </c>
      <c r="F20194">
        <v>462550</v>
      </c>
      <c r="G20194">
        <v>2</v>
      </c>
      <c r="H20194">
        <v>1.75</v>
      </c>
      <c r="I20194">
        <v>1070</v>
      </c>
      <c r="J20194">
        <v>1276</v>
      </c>
      <c r="K20194">
        <v>3</v>
      </c>
      <c r="L20194">
        <v>0</v>
      </c>
      <c r="M20194">
        <v>0</v>
      </c>
      <c r="N20194">
        <v>3</v>
      </c>
      <c r="O20194">
        <v>8</v>
      </c>
      <c r="P20194">
        <v>1070</v>
      </c>
      <c r="Q20194">
        <v>0</v>
      </c>
      <c r="R20194">
        <f t="shared" si="2207"/>
        <v>0</v>
      </c>
      <c r="S20194">
        <v>0</v>
      </c>
      <c r="T20194">
        <v>2006</v>
      </c>
      <c r="U20194">
        <v>0</v>
      </c>
      <c r="V20194">
        <f t="shared" si="2208"/>
        <v>0</v>
      </c>
      <c r="W20194">
        <v>0</v>
      </c>
      <c r="X20194">
        <v>98107</v>
      </c>
      <c r="Y20194">
        <f t="shared" si="2209"/>
        <v>0</v>
      </c>
      <c r="Z20194">
        <f t="shared" si="2210"/>
        <v>0</v>
      </c>
      <c r="AA20194">
        <f t="shared" si="2211"/>
        <v>1</v>
      </c>
      <c r="AB20194">
        <v>0</v>
      </c>
      <c r="AC20194">
        <v>0</v>
      </c>
      <c r="AD20194">
        <v>1</v>
      </c>
      <c r="AE20194">
        <v>47.671900000000001</v>
      </c>
      <c r="AF20194">
        <v>-122.39</v>
      </c>
      <c r="AG20194">
        <v>1290</v>
      </c>
      <c r="AH20194">
        <v>2057</v>
      </c>
    </row>
    <row r="20195" spans="1:34" x14ac:dyDescent="0.3">
      <c r="A20195">
        <v>4083306552</v>
      </c>
      <c r="B20195" t="s">
        <v>260</v>
      </c>
      <c r="C20195" s="1" t="str">
        <f t="shared" si="2205"/>
        <v>2015</v>
      </c>
      <c r="D20195">
        <f t="shared" si="2206"/>
        <v>1</v>
      </c>
      <c r="E20195">
        <v>1</v>
      </c>
      <c r="F20195">
        <v>602000</v>
      </c>
      <c r="G20195">
        <v>3</v>
      </c>
      <c r="H20195">
        <v>3.25</v>
      </c>
      <c r="I20195">
        <v>1460</v>
      </c>
      <c r="J20195">
        <v>1367</v>
      </c>
      <c r="K20195">
        <v>3</v>
      </c>
      <c r="L20195">
        <v>0</v>
      </c>
      <c r="M20195">
        <v>0</v>
      </c>
      <c r="N20195">
        <v>3</v>
      </c>
      <c r="O20195">
        <v>8</v>
      </c>
      <c r="P20195">
        <v>1460</v>
      </c>
      <c r="Q20195">
        <v>0</v>
      </c>
      <c r="R20195">
        <f t="shared" si="2207"/>
        <v>0</v>
      </c>
      <c r="S20195">
        <v>0</v>
      </c>
      <c r="T20195">
        <v>2008</v>
      </c>
      <c r="U20195">
        <v>0</v>
      </c>
      <c r="V20195">
        <f t="shared" si="2208"/>
        <v>0</v>
      </c>
      <c r="W20195">
        <v>0</v>
      </c>
      <c r="X20195">
        <v>98103</v>
      </c>
      <c r="Y20195">
        <f t="shared" si="2209"/>
        <v>0</v>
      </c>
      <c r="Z20195">
        <f t="shared" si="2210"/>
        <v>0</v>
      </c>
      <c r="AA20195">
        <f t="shared" si="2211"/>
        <v>1</v>
      </c>
      <c r="AB20195">
        <v>0</v>
      </c>
      <c r="AC20195">
        <v>0</v>
      </c>
      <c r="AD20195">
        <v>1</v>
      </c>
      <c r="AE20195">
        <v>47.648499999999999</v>
      </c>
      <c r="AF20195">
        <v>-122.334</v>
      </c>
      <c r="AG20195">
        <v>1310</v>
      </c>
      <c r="AH20195">
        <v>1191</v>
      </c>
    </row>
    <row r="20196" spans="1:34" x14ac:dyDescent="0.3">
      <c r="A20196">
        <v>745500010</v>
      </c>
      <c r="B20196" t="s">
        <v>147</v>
      </c>
      <c r="C20196" s="1" t="str">
        <f t="shared" si="2205"/>
        <v>2014</v>
      </c>
      <c r="D20196">
        <f t="shared" si="2206"/>
        <v>0</v>
      </c>
      <c r="E20196">
        <v>0</v>
      </c>
      <c r="F20196">
        <v>730000</v>
      </c>
      <c r="G20196">
        <v>4</v>
      </c>
      <c r="H20196">
        <v>2.75</v>
      </c>
      <c r="I20196">
        <v>3800</v>
      </c>
      <c r="J20196">
        <v>9606</v>
      </c>
      <c r="K20196">
        <v>2</v>
      </c>
      <c r="L20196">
        <v>0</v>
      </c>
      <c r="M20196">
        <v>0</v>
      </c>
      <c r="N20196">
        <v>3</v>
      </c>
      <c r="O20196">
        <v>9</v>
      </c>
      <c r="P20196">
        <v>3800</v>
      </c>
      <c r="Q20196">
        <v>0</v>
      </c>
      <c r="R20196">
        <f t="shared" si="2207"/>
        <v>0</v>
      </c>
      <c r="S20196">
        <v>0</v>
      </c>
      <c r="T20196">
        <v>2008</v>
      </c>
      <c r="U20196">
        <v>0</v>
      </c>
      <c r="V20196">
        <f t="shared" si="2208"/>
        <v>0</v>
      </c>
      <c r="W20196">
        <v>0</v>
      </c>
      <c r="X20196">
        <v>98011</v>
      </c>
      <c r="Y20196">
        <f t="shared" si="2209"/>
        <v>1</v>
      </c>
      <c r="Z20196">
        <f t="shared" si="2210"/>
        <v>0</v>
      </c>
      <c r="AA20196">
        <f t="shared" si="2211"/>
        <v>0</v>
      </c>
      <c r="AB20196">
        <v>1</v>
      </c>
      <c r="AC20196">
        <v>0</v>
      </c>
      <c r="AD20196">
        <v>0</v>
      </c>
      <c r="AE20196">
        <v>47.736800000000002</v>
      </c>
      <c r="AF20196">
        <v>-122.208</v>
      </c>
      <c r="AG20196">
        <v>3400</v>
      </c>
      <c r="AH20196">
        <v>9677</v>
      </c>
    </row>
    <row r="20197" spans="1:34" x14ac:dyDescent="0.3">
      <c r="A20197">
        <v>7899800851</v>
      </c>
      <c r="B20197" t="s">
        <v>227</v>
      </c>
      <c r="C20197" s="1" t="str">
        <f t="shared" si="2205"/>
        <v>2015</v>
      </c>
      <c r="D20197">
        <f t="shared" si="2206"/>
        <v>1</v>
      </c>
      <c r="E20197">
        <v>1</v>
      </c>
      <c r="F20197">
        <v>300500</v>
      </c>
      <c r="G20197">
        <v>2</v>
      </c>
      <c r="H20197">
        <v>1.5</v>
      </c>
      <c r="I20197">
        <v>1190</v>
      </c>
      <c r="J20197">
        <v>801</v>
      </c>
      <c r="K20197">
        <v>3</v>
      </c>
      <c r="L20197">
        <v>0</v>
      </c>
      <c r="M20197">
        <v>0</v>
      </c>
      <c r="N20197">
        <v>3</v>
      </c>
      <c r="O20197">
        <v>8</v>
      </c>
      <c r="P20197">
        <v>1190</v>
      </c>
      <c r="Q20197">
        <v>0</v>
      </c>
      <c r="R20197">
        <f t="shared" si="2207"/>
        <v>0</v>
      </c>
      <c r="S20197">
        <v>0</v>
      </c>
      <c r="T20197">
        <v>2010</v>
      </c>
      <c r="U20197">
        <v>0</v>
      </c>
      <c r="V20197">
        <f t="shared" si="2208"/>
        <v>0</v>
      </c>
      <c r="W20197">
        <v>0</v>
      </c>
      <c r="X20197">
        <v>98106</v>
      </c>
      <c r="Y20197">
        <f t="shared" si="2209"/>
        <v>0</v>
      </c>
      <c r="Z20197">
        <f t="shared" si="2210"/>
        <v>0</v>
      </c>
      <c r="AA20197">
        <f t="shared" si="2211"/>
        <v>1</v>
      </c>
      <c r="AB20197">
        <v>0</v>
      </c>
      <c r="AC20197">
        <v>0</v>
      </c>
      <c r="AD20197">
        <v>1</v>
      </c>
      <c r="AE20197">
        <v>47.5212</v>
      </c>
      <c r="AF20197">
        <v>-122.358</v>
      </c>
      <c r="AG20197">
        <v>1190</v>
      </c>
      <c r="AH20197">
        <v>810</v>
      </c>
    </row>
    <row r="20198" spans="1:34" x14ac:dyDescent="0.3">
      <c r="A20198">
        <v>7853350170</v>
      </c>
      <c r="B20198" t="s">
        <v>43</v>
      </c>
      <c r="C20198" s="1" t="str">
        <f t="shared" si="2205"/>
        <v>2014</v>
      </c>
      <c r="D20198">
        <f t="shared" si="2206"/>
        <v>0</v>
      </c>
      <c r="E20198">
        <v>0</v>
      </c>
      <c r="F20198">
        <v>675000</v>
      </c>
      <c r="G20198">
        <v>5</v>
      </c>
      <c r="H20198">
        <v>2.5</v>
      </c>
      <c r="I20198">
        <v>3200</v>
      </c>
      <c r="J20198">
        <v>6455</v>
      </c>
      <c r="K20198">
        <v>2</v>
      </c>
      <c r="L20198">
        <v>0</v>
      </c>
      <c r="M20198">
        <v>0</v>
      </c>
      <c r="N20198">
        <v>3</v>
      </c>
      <c r="O20198">
        <v>9</v>
      </c>
      <c r="P20198">
        <v>3200</v>
      </c>
      <c r="Q20198">
        <v>0</v>
      </c>
      <c r="R20198">
        <f t="shared" si="2207"/>
        <v>0</v>
      </c>
      <c r="S20198">
        <v>0</v>
      </c>
      <c r="T20198">
        <v>2009</v>
      </c>
      <c r="U20198">
        <v>0</v>
      </c>
      <c r="V20198">
        <f t="shared" si="2208"/>
        <v>0</v>
      </c>
      <c r="W20198">
        <v>0</v>
      </c>
      <c r="X20198">
        <v>98065</v>
      </c>
      <c r="Y20198">
        <f t="shared" si="2209"/>
        <v>0</v>
      </c>
      <c r="Z20198">
        <f t="shared" si="2210"/>
        <v>1</v>
      </c>
      <c r="AA20198">
        <f t="shared" si="2211"/>
        <v>0</v>
      </c>
      <c r="AB20198">
        <v>0</v>
      </c>
      <c r="AC20198">
        <v>1</v>
      </c>
      <c r="AD20198">
        <v>0</v>
      </c>
      <c r="AE20198">
        <v>47.544600000000003</v>
      </c>
      <c r="AF20198">
        <v>-121.86199999999999</v>
      </c>
      <c r="AG20198">
        <v>3290</v>
      </c>
      <c r="AH20198">
        <v>7924</v>
      </c>
    </row>
    <row r="20199" spans="1:34" x14ac:dyDescent="0.3">
      <c r="A20199">
        <v>6056100380</v>
      </c>
      <c r="B20199" t="s">
        <v>229</v>
      </c>
      <c r="C20199" s="1" t="str">
        <f t="shared" si="2205"/>
        <v>2014</v>
      </c>
      <c r="D20199">
        <f t="shared" si="2206"/>
        <v>0</v>
      </c>
      <c r="E20199">
        <v>0</v>
      </c>
      <c r="F20199">
        <v>415000</v>
      </c>
      <c r="G20199">
        <v>3</v>
      </c>
      <c r="H20199">
        <v>2.25</v>
      </c>
      <c r="I20199">
        <v>1970</v>
      </c>
      <c r="J20199">
        <v>2377</v>
      </c>
      <c r="K20199">
        <v>2</v>
      </c>
      <c r="L20199">
        <v>0</v>
      </c>
      <c r="M20199">
        <v>0</v>
      </c>
      <c r="N20199">
        <v>3</v>
      </c>
      <c r="O20199">
        <v>8</v>
      </c>
      <c r="P20199">
        <v>1680</v>
      </c>
      <c r="Q20199">
        <v>290</v>
      </c>
      <c r="R20199">
        <f t="shared" si="2207"/>
        <v>1</v>
      </c>
      <c r="S20199">
        <v>1</v>
      </c>
      <c r="T20199">
        <v>2008</v>
      </c>
      <c r="U20199">
        <v>0</v>
      </c>
      <c r="V20199">
        <f t="shared" si="2208"/>
        <v>0</v>
      </c>
      <c r="W20199">
        <v>0</v>
      </c>
      <c r="X20199">
        <v>98108</v>
      </c>
      <c r="Y20199">
        <f t="shared" si="2209"/>
        <v>0</v>
      </c>
      <c r="Z20199">
        <f t="shared" si="2210"/>
        <v>0</v>
      </c>
      <c r="AA20199">
        <f t="shared" si="2211"/>
        <v>1</v>
      </c>
      <c r="AB20199">
        <v>0</v>
      </c>
      <c r="AC20199">
        <v>0</v>
      </c>
      <c r="AD20199">
        <v>1</v>
      </c>
      <c r="AE20199">
        <v>47.563099999999999</v>
      </c>
      <c r="AF20199">
        <v>-122.297</v>
      </c>
      <c r="AG20199">
        <v>1690</v>
      </c>
      <c r="AH20199">
        <v>1936</v>
      </c>
    </row>
    <row r="20200" spans="1:34" x14ac:dyDescent="0.3">
      <c r="A20200">
        <v>626059127</v>
      </c>
      <c r="B20200" t="s">
        <v>157</v>
      </c>
      <c r="C20200" s="1" t="str">
        <f t="shared" si="2205"/>
        <v>2014</v>
      </c>
      <c r="D20200">
        <f t="shared" si="2206"/>
        <v>0</v>
      </c>
      <c r="E20200">
        <v>0</v>
      </c>
      <c r="F20200">
        <v>614000</v>
      </c>
      <c r="G20200">
        <v>3</v>
      </c>
      <c r="H20200">
        <v>2.5</v>
      </c>
      <c r="I20200">
        <v>2830</v>
      </c>
      <c r="J20200">
        <v>5831</v>
      </c>
      <c r="K20200">
        <v>2</v>
      </c>
      <c r="L20200">
        <v>0</v>
      </c>
      <c r="M20200">
        <v>0</v>
      </c>
      <c r="N20200">
        <v>3</v>
      </c>
      <c r="O20200">
        <v>9</v>
      </c>
      <c r="P20200">
        <v>2830</v>
      </c>
      <c r="Q20200">
        <v>0</v>
      </c>
      <c r="R20200">
        <f t="shared" si="2207"/>
        <v>0</v>
      </c>
      <c r="S20200">
        <v>0</v>
      </c>
      <c r="T20200">
        <v>2010</v>
      </c>
      <c r="U20200">
        <v>0</v>
      </c>
      <c r="V20200">
        <f t="shared" si="2208"/>
        <v>0</v>
      </c>
      <c r="W20200">
        <v>0</v>
      </c>
      <c r="X20200">
        <v>98011</v>
      </c>
      <c r="Y20200">
        <f t="shared" si="2209"/>
        <v>1</v>
      </c>
      <c r="Z20200">
        <f t="shared" si="2210"/>
        <v>0</v>
      </c>
      <c r="AA20200">
        <f t="shared" si="2211"/>
        <v>0</v>
      </c>
      <c r="AB20200">
        <v>1</v>
      </c>
      <c r="AC20200">
        <v>0</v>
      </c>
      <c r="AD20200">
        <v>0</v>
      </c>
      <c r="AE20200">
        <v>47.7744</v>
      </c>
      <c r="AF20200">
        <v>-122.224</v>
      </c>
      <c r="AG20200">
        <v>2830</v>
      </c>
      <c r="AH20200">
        <v>6064</v>
      </c>
    </row>
    <row r="20201" spans="1:34" x14ac:dyDescent="0.3">
      <c r="A20201">
        <v>1459920190</v>
      </c>
      <c r="B20201" t="s">
        <v>228</v>
      </c>
      <c r="C20201" s="1" t="str">
        <f t="shared" si="2205"/>
        <v>2014</v>
      </c>
      <c r="D20201">
        <f t="shared" si="2206"/>
        <v>0</v>
      </c>
      <c r="E20201">
        <v>0</v>
      </c>
      <c r="F20201">
        <v>385000</v>
      </c>
      <c r="G20201">
        <v>4</v>
      </c>
      <c r="H20201">
        <v>2.5</v>
      </c>
      <c r="I20201">
        <v>2630</v>
      </c>
      <c r="J20201">
        <v>5701</v>
      </c>
      <c r="K20201">
        <v>2</v>
      </c>
      <c r="L20201">
        <v>0</v>
      </c>
      <c r="M20201">
        <v>0</v>
      </c>
      <c r="N20201">
        <v>3</v>
      </c>
      <c r="O20201">
        <v>7</v>
      </c>
      <c r="P20201">
        <v>2630</v>
      </c>
      <c r="Q20201">
        <v>0</v>
      </c>
      <c r="R20201">
        <f t="shared" si="2207"/>
        <v>0</v>
      </c>
      <c r="S20201">
        <v>0</v>
      </c>
      <c r="T20201">
        <v>2010</v>
      </c>
      <c r="U20201">
        <v>0</v>
      </c>
      <c r="V20201">
        <f t="shared" si="2208"/>
        <v>0</v>
      </c>
      <c r="W20201">
        <v>0</v>
      </c>
      <c r="X20201">
        <v>98042</v>
      </c>
      <c r="Y20201">
        <f t="shared" si="2209"/>
        <v>1</v>
      </c>
      <c r="Z20201">
        <f t="shared" si="2210"/>
        <v>0</v>
      </c>
      <c r="AA20201">
        <f t="shared" si="2211"/>
        <v>0</v>
      </c>
      <c r="AB20201">
        <v>1</v>
      </c>
      <c r="AC20201">
        <v>0</v>
      </c>
      <c r="AD20201">
        <v>0</v>
      </c>
      <c r="AE20201">
        <v>47.375</v>
      </c>
      <c r="AF20201">
        <v>-122.16</v>
      </c>
      <c r="AG20201">
        <v>2770</v>
      </c>
      <c r="AH20201">
        <v>5939</v>
      </c>
    </row>
    <row r="20202" spans="1:34" x14ac:dyDescent="0.3">
      <c r="A20202">
        <v>3574750020</v>
      </c>
      <c r="B20202" t="s">
        <v>134</v>
      </c>
      <c r="C20202" s="1" t="str">
        <f t="shared" si="2205"/>
        <v>2014</v>
      </c>
      <c r="D20202">
        <f t="shared" si="2206"/>
        <v>0</v>
      </c>
      <c r="E20202">
        <v>0</v>
      </c>
      <c r="F20202">
        <v>594000</v>
      </c>
      <c r="G20202">
        <v>4</v>
      </c>
      <c r="H20202">
        <v>2.75</v>
      </c>
      <c r="I20202">
        <v>2720</v>
      </c>
      <c r="J20202">
        <v>4613</v>
      </c>
      <c r="K20202">
        <v>2</v>
      </c>
      <c r="L20202">
        <v>0</v>
      </c>
      <c r="M20202">
        <v>0</v>
      </c>
      <c r="N20202">
        <v>3</v>
      </c>
      <c r="O20202">
        <v>9</v>
      </c>
      <c r="P20202">
        <v>2720</v>
      </c>
      <c r="Q20202">
        <v>0</v>
      </c>
      <c r="R20202">
        <f t="shared" si="2207"/>
        <v>0</v>
      </c>
      <c r="S20202">
        <v>0</v>
      </c>
      <c r="T20202">
        <v>2005</v>
      </c>
      <c r="U20202">
        <v>0</v>
      </c>
      <c r="V20202">
        <f t="shared" si="2208"/>
        <v>0</v>
      </c>
      <c r="W20202">
        <v>0</v>
      </c>
      <c r="X20202">
        <v>98028</v>
      </c>
      <c r="Y20202">
        <f t="shared" si="2209"/>
        <v>1</v>
      </c>
      <c r="Z20202">
        <f t="shared" si="2210"/>
        <v>0</v>
      </c>
      <c r="AA20202">
        <f t="shared" si="2211"/>
        <v>0</v>
      </c>
      <c r="AB20202">
        <v>1</v>
      </c>
      <c r="AC20202">
        <v>0</v>
      </c>
      <c r="AD20202">
        <v>0</v>
      </c>
      <c r="AE20202">
        <v>47.735199999999999</v>
      </c>
      <c r="AF20202">
        <v>-122.223</v>
      </c>
      <c r="AG20202">
        <v>2830</v>
      </c>
      <c r="AH20202">
        <v>4836</v>
      </c>
    </row>
    <row r="20203" spans="1:34" x14ac:dyDescent="0.3">
      <c r="A20203">
        <v>2547200190</v>
      </c>
      <c r="B20203" t="s">
        <v>229</v>
      </c>
      <c r="C20203" s="1" t="str">
        <f t="shared" si="2205"/>
        <v>2014</v>
      </c>
      <c r="D20203">
        <f t="shared" si="2206"/>
        <v>0</v>
      </c>
      <c r="E20203">
        <v>0</v>
      </c>
      <c r="F20203">
        <v>860000</v>
      </c>
      <c r="G20203">
        <v>4</v>
      </c>
      <c r="H20203">
        <v>2.75</v>
      </c>
      <c r="I20203">
        <v>3160</v>
      </c>
      <c r="J20203">
        <v>8097</v>
      </c>
      <c r="K20203">
        <v>2</v>
      </c>
      <c r="L20203">
        <v>0</v>
      </c>
      <c r="M20203">
        <v>0</v>
      </c>
      <c r="N20203">
        <v>3</v>
      </c>
      <c r="O20203">
        <v>9</v>
      </c>
      <c r="P20203">
        <v>3160</v>
      </c>
      <c r="Q20203">
        <v>0</v>
      </c>
      <c r="R20203">
        <f t="shared" si="2207"/>
        <v>0</v>
      </c>
      <c r="S20203">
        <v>0</v>
      </c>
      <c r="T20203">
        <v>2014</v>
      </c>
      <c r="U20203">
        <v>0</v>
      </c>
      <c r="V20203">
        <f t="shared" si="2208"/>
        <v>0</v>
      </c>
      <c r="W20203">
        <v>0</v>
      </c>
      <c r="X20203">
        <v>98033</v>
      </c>
      <c r="Y20203">
        <f t="shared" si="2209"/>
        <v>1</v>
      </c>
      <c r="Z20203">
        <f t="shared" si="2210"/>
        <v>0</v>
      </c>
      <c r="AA20203">
        <f t="shared" si="2211"/>
        <v>0</v>
      </c>
      <c r="AB20203">
        <v>1</v>
      </c>
      <c r="AC20203">
        <v>0</v>
      </c>
      <c r="AD20203">
        <v>0</v>
      </c>
      <c r="AE20203">
        <v>47.670900000000003</v>
      </c>
      <c r="AF20203">
        <v>-122.166</v>
      </c>
      <c r="AG20203">
        <v>2200</v>
      </c>
      <c r="AH20203">
        <v>8097</v>
      </c>
    </row>
    <row r="20204" spans="1:34" x14ac:dyDescent="0.3">
      <c r="A20204">
        <v>9206500250</v>
      </c>
      <c r="B20204" t="s">
        <v>80</v>
      </c>
      <c r="C20204" s="1" t="str">
        <f t="shared" si="2205"/>
        <v>2014</v>
      </c>
      <c r="D20204">
        <f t="shared" si="2206"/>
        <v>0</v>
      </c>
      <c r="E20204">
        <v>0</v>
      </c>
      <c r="F20204" s="2">
        <v>1104500</v>
      </c>
      <c r="G20204">
        <v>4</v>
      </c>
      <c r="H20204">
        <v>4</v>
      </c>
      <c r="I20204">
        <v>3770</v>
      </c>
      <c r="J20204">
        <v>8899</v>
      </c>
      <c r="K20204">
        <v>2</v>
      </c>
      <c r="L20204">
        <v>0</v>
      </c>
      <c r="M20204">
        <v>0</v>
      </c>
      <c r="N20204">
        <v>3</v>
      </c>
      <c r="O20204">
        <v>10</v>
      </c>
      <c r="P20204">
        <v>2940</v>
      </c>
      <c r="Q20204">
        <v>830</v>
      </c>
      <c r="R20204">
        <f t="shared" si="2207"/>
        <v>1</v>
      </c>
      <c r="S20204">
        <v>1</v>
      </c>
      <c r="T20204">
        <v>2006</v>
      </c>
      <c r="U20204">
        <v>0</v>
      </c>
      <c r="V20204">
        <f t="shared" si="2208"/>
        <v>0</v>
      </c>
      <c r="W20204">
        <v>0</v>
      </c>
      <c r="X20204">
        <v>98074</v>
      </c>
      <c r="Y20204">
        <f t="shared" si="2209"/>
        <v>0</v>
      </c>
      <c r="Z20204">
        <f t="shared" si="2210"/>
        <v>1</v>
      </c>
      <c r="AA20204">
        <f t="shared" si="2211"/>
        <v>0</v>
      </c>
      <c r="AB20204">
        <v>0</v>
      </c>
      <c r="AC20204">
        <v>1</v>
      </c>
      <c r="AD20204">
        <v>0</v>
      </c>
      <c r="AE20204">
        <v>47.647599999999997</v>
      </c>
      <c r="AF20204">
        <v>-122.07899999999999</v>
      </c>
      <c r="AG20204">
        <v>3300</v>
      </c>
      <c r="AH20204">
        <v>8308</v>
      </c>
    </row>
    <row r="20205" spans="1:34" x14ac:dyDescent="0.3">
      <c r="A20205">
        <v>7202300480</v>
      </c>
      <c r="B20205" t="s">
        <v>196</v>
      </c>
      <c r="C20205" s="1" t="str">
        <f t="shared" si="2205"/>
        <v>2014</v>
      </c>
      <c r="D20205">
        <f t="shared" si="2206"/>
        <v>0</v>
      </c>
      <c r="E20205">
        <v>0</v>
      </c>
      <c r="F20205">
        <v>775000</v>
      </c>
      <c r="G20205">
        <v>4</v>
      </c>
      <c r="H20205">
        <v>2.75</v>
      </c>
      <c r="I20205">
        <v>3500</v>
      </c>
      <c r="J20205">
        <v>6226</v>
      </c>
      <c r="K20205">
        <v>2</v>
      </c>
      <c r="L20205">
        <v>0</v>
      </c>
      <c r="M20205">
        <v>0</v>
      </c>
      <c r="N20205">
        <v>3</v>
      </c>
      <c r="O20205">
        <v>9</v>
      </c>
      <c r="P20205">
        <v>3500</v>
      </c>
      <c r="Q20205">
        <v>0</v>
      </c>
      <c r="R20205">
        <f t="shared" si="2207"/>
        <v>0</v>
      </c>
      <c r="S20205">
        <v>0</v>
      </c>
      <c r="T20205">
        <v>2004</v>
      </c>
      <c r="U20205">
        <v>0</v>
      </c>
      <c r="V20205">
        <f t="shared" si="2208"/>
        <v>0</v>
      </c>
      <c r="W20205">
        <v>0</v>
      </c>
      <c r="X20205">
        <v>98053</v>
      </c>
      <c r="Y20205">
        <f t="shared" si="2209"/>
        <v>0</v>
      </c>
      <c r="Z20205">
        <f t="shared" si="2210"/>
        <v>1</v>
      </c>
      <c r="AA20205">
        <f t="shared" si="2211"/>
        <v>0</v>
      </c>
      <c r="AB20205">
        <v>0</v>
      </c>
      <c r="AC20205">
        <v>1</v>
      </c>
      <c r="AD20205">
        <v>0</v>
      </c>
      <c r="AE20205">
        <v>47.684600000000003</v>
      </c>
      <c r="AF20205">
        <v>-122.045</v>
      </c>
      <c r="AG20205">
        <v>3480</v>
      </c>
      <c r="AH20205">
        <v>7222</v>
      </c>
    </row>
    <row r="20206" spans="1:34" x14ac:dyDescent="0.3">
      <c r="A20206">
        <v>7237450190</v>
      </c>
      <c r="B20206" t="s">
        <v>135</v>
      </c>
      <c r="C20206" s="1" t="str">
        <f t="shared" si="2205"/>
        <v>2014</v>
      </c>
      <c r="D20206">
        <f t="shared" si="2206"/>
        <v>0</v>
      </c>
      <c r="E20206">
        <v>0</v>
      </c>
      <c r="F20206">
        <v>430760</v>
      </c>
      <c r="G20206">
        <v>5</v>
      </c>
      <c r="H20206">
        <v>2.75</v>
      </c>
      <c r="I20206">
        <v>2710</v>
      </c>
      <c r="J20206">
        <v>4685</v>
      </c>
      <c r="K20206">
        <v>2</v>
      </c>
      <c r="L20206">
        <v>0</v>
      </c>
      <c r="M20206">
        <v>0</v>
      </c>
      <c r="N20206">
        <v>3</v>
      </c>
      <c r="O20206">
        <v>8</v>
      </c>
      <c r="P20206">
        <v>2710</v>
      </c>
      <c r="Q20206">
        <v>0</v>
      </c>
      <c r="R20206">
        <f t="shared" si="2207"/>
        <v>0</v>
      </c>
      <c r="S20206">
        <v>0</v>
      </c>
      <c r="T20206">
        <v>2014</v>
      </c>
      <c r="U20206">
        <v>0</v>
      </c>
      <c r="V20206">
        <f t="shared" si="2208"/>
        <v>0</v>
      </c>
      <c r="W20206">
        <v>0</v>
      </c>
      <c r="X20206">
        <v>98038</v>
      </c>
      <c r="Y20206">
        <f t="shared" si="2209"/>
        <v>1</v>
      </c>
      <c r="Z20206">
        <f t="shared" si="2210"/>
        <v>0</v>
      </c>
      <c r="AA20206">
        <f t="shared" si="2211"/>
        <v>0</v>
      </c>
      <c r="AB20206">
        <v>1</v>
      </c>
      <c r="AC20206">
        <v>0</v>
      </c>
      <c r="AD20206">
        <v>0</v>
      </c>
      <c r="AE20206">
        <v>47.355499999999999</v>
      </c>
      <c r="AF20206">
        <v>-122.062</v>
      </c>
      <c r="AG20206">
        <v>2710</v>
      </c>
      <c r="AH20206">
        <v>4449</v>
      </c>
    </row>
    <row r="20207" spans="1:34" x14ac:dyDescent="0.3">
      <c r="A20207">
        <v>8682320420</v>
      </c>
      <c r="B20207" t="s">
        <v>187</v>
      </c>
      <c r="C20207" s="1" t="str">
        <f t="shared" si="2205"/>
        <v>2015</v>
      </c>
      <c r="D20207">
        <f t="shared" si="2206"/>
        <v>1</v>
      </c>
      <c r="E20207">
        <v>1</v>
      </c>
      <c r="F20207">
        <v>755000</v>
      </c>
      <c r="G20207">
        <v>2</v>
      </c>
      <c r="H20207">
        <v>2.5</v>
      </c>
      <c r="I20207">
        <v>2170</v>
      </c>
      <c r="J20207">
        <v>6361</v>
      </c>
      <c r="K20207">
        <v>1</v>
      </c>
      <c r="L20207">
        <v>0</v>
      </c>
      <c r="M20207">
        <v>2</v>
      </c>
      <c r="N20207">
        <v>3</v>
      </c>
      <c r="O20207">
        <v>8</v>
      </c>
      <c r="P20207">
        <v>2170</v>
      </c>
      <c r="Q20207">
        <v>0</v>
      </c>
      <c r="R20207">
        <f t="shared" si="2207"/>
        <v>0</v>
      </c>
      <c r="S20207">
        <v>0</v>
      </c>
      <c r="T20207">
        <v>2009</v>
      </c>
      <c r="U20207">
        <v>0</v>
      </c>
      <c r="V20207">
        <f t="shared" si="2208"/>
        <v>0</v>
      </c>
      <c r="W20207">
        <v>0</v>
      </c>
      <c r="X20207">
        <v>98053</v>
      </c>
      <c r="Y20207">
        <f t="shared" si="2209"/>
        <v>0</v>
      </c>
      <c r="Z20207">
        <f t="shared" si="2210"/>
        <v>1</v>
      </c>
      <c r="AA20207">
        <f t="shared" si="2211"/>
        <v>0</v>
      </c>
      <c r="AB20207">
        <v>0</v>
      </c>
      <c r="AC20207">
        <v>1</v>
      </c>
      <c r="AD20207">
        <v>0</v>
      </c>
      <c r="AE20207">
        <v>47.710900000000002</v>
      </c>
      <c r="AF20207">
        <v>-122.017</v>
      </c>
      <c r="AG20207">
        <v>2310</v>
      </c>
      <c r="AH20207">
        <v>7419</v>
      </c>
    </row>
    <row r="20208" spans="1:34" x14ac:dyDescent="0.3">
      <c r="A20208">
        <v>6003500743</v>
      </c>
      <c r="B20208" t="s">
        <v>99</v>
      </c>
      <c r="C20208" s="1" t="str">
        <f t="shared" si="2205"/>
        <v>2014</v>
      </c>
      <c r="D20208">
        <f t="shared" si="2206"/>
        <v>0</v>
      </c>
      <c r="E20208">
        <v>0</v>
      </c>
      <c r="F20208">
        <v>640000</v>
      </c>
      <c r="G20208">
        <v>2</v>
      </c>
      <c r="H20208">
        <v>2.25</v>
      </c>
      <c r="I20208">
        <v>1540</v>
      </c>
      <c r="J20208">
        <v>958</v>
      </c>
      <c r="K20208">
        <v>3</v>
      </c>
      <c r="L20208">
        <v>0</v>
      </c>
      <c r="M20208">
        <v>0</v>
      </c>
      <c r="N20208">
        <v>3</v>
      </c>
      <c r="O20208">
        <v>9</v>
      </c>
      <c r="P20208">
        <v>1540</v>
      </c>
      <c r="Q20208">
        <v>0</v>
      </c>
      <c r="R20208">
        <f t="shared" si="2207"/>
        <v>0</v>
      </c>
      <c r="S20208">
        <v>0</v>
      </c>
      <c r="T20208">
        <v>2007</v>
      </c>
      <c r="U20208">
        <v>0</v>
      </c>
      <c r="V20208">
        <f t="shared" si="2208"/>
        <v>0</v>
      </c>
      <c r="W20208">
        <v>0</v>
      </c>
      <c r="X20208">
        <v>98122</v>
      </c>
      <c r="Y20208">
        <f t="shared" si="2209"/>
        <v>0</v>
      </c>
      <c r="Z20208">
        <f t="shared" si="2210"/>
        <v>0</v>
      </c>
      <c r="AA20208">
        <f t="shared" si="2211"/>
        <v>1</v>
      </c>
      <c r="AB20208">
        <v>0</v>
      </c>
      <c r="AC20208">
        <v>0</v>
      </c>
      <c r="AD20208">
        <v>1</v>
      </c>
      <c r="AE20208">
        <v>47.617899999999999</v>
      </c>
      <c r="AF20208">
        <v>-122.318</v>
      </c>
      <c r="AG20208">
        <v>1410</v>
      </c>
      <c r="AH20208">
        <v>958</v>
      </c>
    </row>
    <row r="20209" spans="1:34" x14ac:dyDescent="0.3">
      <c r="A20209">
        <v>328000182</v>
      </c>
      <c r="B20209" t="s">
        <v>200</v>
      </c>
      <c r="C20209" s="1" t="str">
        <f t="shared" si="2205"/>
        <v>2015</v>
      </c>
      <c r="D20209">
        <f t="shared" si="2206"/>
        <v>1</v>
      </c>
      <c r="E20209">
        <v>1</v>
      </c>
      <c r="F20209">
        <v>613500</v>
      </c>
      <c r="G20209">
        <v>3</v>
      </c>
      <c r="H20209">
        <v>3.25</v>
      </c>
      <c r="I20209">
        <v>1876</v>
      </c>
      <c r="J20209">
        <v>1531</v>
      </c>
      <c r="K20209">
        <v>3</v>
      </c>
      <c r="L20209">
        <v>0</v>
      </c>
      <c r="M20209">
        <v>0</v>
      </c>
      <c r="N20209">
        <v>3</v>
      </c>
      <c r="O20209">
        <v>9</v>
      </c>
      <c r="P20209">
        <v>1876</v>
      </c>
      <c r="Q20209">
        <v>0</v>
      </c>
      <c r="R20209">
        <f t="shared" si="2207"/>
        <v>0</v>
      </c>
      <c r="S20209">
        <v>0</v>
      </c>
      <c r="T20209">
        <v>2009</v>
      </c>
      <c r="U20209">
        <v>0</v>
      </c>
      <c r="V20209">
        <f t="shared" si="2208"/>
        <v>0</v>
      </c>
      <c r="W20209">
        <v>0</v>
      </c>
      <c r="X20209">
        <v>98115</v>
      </c>
      <c r="Y20209">
        <f t="shared" si="2209"/>
        <v>0</v>
      </c>
      <c r="Z20209">
        <f t="shared" si="2210"/>
        <v>0</v>
      </c>
      <c r="AA20209">
        <f t="shared" si="2211"/>
        <v>1</v>
      </c>
      <c r="AB20209">
        <v>0</v>
      </c>
      <c r="AC20209">
        <v>0</v>
      </c>
      <c r="AD20209">
        <v>1</v>
      </c>
      <c r="AE20209">
        <v>47.686399999999999</v>
      </c>
      <c r="AF20209">
        <v>-122.265</v>
      </c>
      <c r="AG20209">
        <v>1876</v>
      </c>
      <c r="AH20209">
        <v>1533</v>
      </c>
    </row>
    <row r="20210" spans="1:34" x14ac:dyDescent="0.3">
      <c r="A20210">
        <v>821079102</v>
      </c>
      <c r="B20210" t="s">
        <v>201</v>
      </c>
      <c r="C20210" s="1" t="str">
        <f t="shared" si="2205"/>
        <v>2014</v>
      </c>
      <c r="D20210">
        <f t="shared" si="2206"/>
        <v>0</v>
      </c>
      <c r="E20210">
        <v>0</v>
      </c>
      <c r="F20210">
        <v>780000</v>
      </c>
      <c r="G20210">
        <v>4</v>
      </c>
      <c r="H20210">
        <v>3.5</v>
      </c>
      <c r="I20210">
        <v>3720</v>
      </c>
      <c r="J20210">
        <v>213073</v>
      </c>
      <c r="K20210">
        <v>1</v>
      </c>
      <c r="L20210">
        <v>0</v>
      </c>
      <c r="M20210">
        <v>2</v>
      </c>
      <c r="N20210">
        <v>3</v>
      </c>
      <c r="O20210">
        <v>10</v>
      </c>
      <c r="P20210">
        <v>3720</v>
      </c>
      <c r="Q20210">
        <v>0</v>
      </c>
      <c r="R20210">
        <f t="shared" si="2207"/>
        <v>0</v>
      </c>
      <c r="S20210">
        <v>0</v>
      </c>
      <c r="T20210">
        <v>2007</v>
      </c>
      <c r="U20210">
        <v>0</v>
      </c>
      <c r="V20210">
        <f t="shared" si="2208"/>
        <v>0</v>
      </c>
      <c r="W20210">
        <v>0</v>
      </c>
      <c r="X20210">
        <v>98010</v>
      </c>
      <c r="Y20210">
        <f t="shared" si="2209"/>
        <v>1</v>
      </c>
      <c r="Z20210">
        <f t="shared" si="2210"/>
        <v>0</v>
      </c>
      <c r="AA20210">
        <f t="shared" si="2211"/>
        <v>0</v>
      </c>
      <c r="AB20210">
        <v>1</v>
      </c>
      <c r="AC20210">
        <v>0</v>
      </c>
      <c r="AD20210">
        <v>0</v>
      </c>
      <c r="AE20210">
        <v>47.321599999999997</v>
      </c>
      <c r="AF20210">
        <v>-121.94</v>
      </c>
      <c r="AG20210">
        <v>2190</v>
      </c>
      <c r="AH20210">
        <v>59241</v>
      </c>
    </row>
    <row r="20211" spans="1:34" x14ac:dyDescent="0.3">
      <c r="A20211">
        <v>1622049242</v>
      </c>
      <c r="B20211" t="s">
        <v>116</v>
      </c>
      <c r="C20211" s="1" t="str">
        <f t="shared" si="2205"/>
        <v>2015</v>
      </c>
      <c r="D20211">
        <f t="shared" si="2206"/>
        <v>1</v>
      </c>
      <c r="E20211">
        <v>1</v>
      </c>
      <c r="F20211">
        <v>550000</v>
      </c>
      <c r="G20211">
        <v>4</v>
      </c>
      <c r="H20211">
        <v>2.5</v>
      </c>
      <c r="I20211">
        <v>3148</v>
      </c>
      <c r="J20211">
        <v>9612</v>
      </c>
      <c r="K20211">
        <v>2</v>
      </c>
      <c r="L20211">
        <v>0</v>
      </c>
      <c r="M20211">
        <v>3</v>
      </c>
      <c r="N20211">
        <v>3</v>
      </c>
      <c r="O20211">
        <v>9</v>
      </c>
      <c r="P20211">
        <v>3148</v>
      </c>
      <c r="Q20211">
        <v>0</v>
      </c>
      <c r="R20211">
        <f t="shared" si="2207"/>
        <v>0</v>
      </c>
      <c r="S20211">
        <v>0</v>
      </c>
      <c r="T20211">
        <v>2014</v>
      </c>
      <c r="U20211">
        <v>0</v>
      </c>
      <c r="V20211">
        <f t="shared" si="2208"/>
        <v>0</v>
      </c>
      <c r="W20211">
        <v>0</v>
      </c>
      <c r="X20211">
        <v>98198</v>
      </c>
      <c r="Y20211">
        <f t="shared" si="2209"/>
        <v>0</v>
      </c>
      <c r="Z20211">
        <f t="shared" si="2210"/>
        <v>0</v>
      </c>
      <c r="AA20211">
        <f t="shared" si="2211"/>
        <v>0</v>
      </c>
      <c r="AB20211">
        <v>0</v>
      </c>
      <c r="AC20211">
        <v>0</v>
      </c>
      <c r="AD20211">
        <v>0</v>
      </c>
      <c r="AE20211">
        <v>47.3994</v>
      </c>
      <c r="AF20211">
        <v>-122.31100000000001</v>
      </c>
      <c r="AG20211">
        <v>3000</v>
      </c>
      <c r="AH20211">
        <v>11475</v>
      </c>
    </row>
    <row r="20212" spans="1:34" x14ac:dyDescent="0.3">
      <c r="A20212">
        <v>7203120050</v>
      </c>
      <c r="B20212" t="s">
        <v>259</v>
      </c>
      <c r="C20212" s="1" t="str">
        <f t="shared" si="2205"/>
        <v>2014</v>
      </c>
      <c r="D20212">
        <f t="shared" si="2206"/>
        <v>0</v>
      </c>
      <c r="E20212">
        <v>0</v>
      </c>
      <c r="F20212">
        <v>789500</v>
      </c>
      <c r="G20212">
        <v>4</v>
      </c>
      <c r="H20212">
        <v>3.25</v>
      </c>
      <c r="I20212">
        <v>3240</v>
      </c>
      <c r="J20212">
        <v>4852</v>
      </c>
      <c r="K20212">
        <v>2</v>
      </c>
      <c r="L20212">
        <v>0</v>
      </c>
      <c r="M20212">
        <v>0</v>
      </c>
      <c r="N20212">
        <v>3</v>
      </c>
      <c r="O20212">
        <v>9</v>
      </c>
      <c r="P20212">
        <v>3240</v>
      </c>
      <c r="Q20212">
        <v>0</v>
      </c>
      <c r="R20212">
        <f t="shared" si="2207"/>
        <v>0</v>
      </c>
      <c r="S20212">
        <v>0</v>
      </c>
      <c r="T20212">
        <v>2010</v>
      </c>
      <c r="U20212">
        <v>0</v>
      </c>
      <c r="V20212">
        <f t="shared" si="2208"/>
        <v>0</v>
      </c>
      <c r="W20212">
        <v>0</v>
      </c>
      <c r="X20212">
        <v>98053</v>
      </c>
      <c r="Y20212">
        <f t="shared" si="2209"/>
        <v>0</v>
      </c>
      <c r="Z20212">
        <f t="shared" si="2210"/>
        <v>1</v>
      </c>
      <c r="AA20212">
        <f t="shared" si="2211"/>
        <v>0</v>
      </c>
      <c r="AB20212">
        <v>0</v>
      </c>
      <c r="AC20212">
        <v>1</v>
      </c>
      <c r="AD20212">
        <v>0</v>
      </c>
      <c r="AE20212">
        <v>47.695</v>
      </c>
      <c r="AF20212">
        <v>-122.02200000000001</v>
      </c>
      <c r="AG20212">
        <v>3320</v>
      </c>
      <c r="AH20212">
        <v>5318</v>
      </c>
    </row>
    <row r="20213" spans="1:34" x14ac:dyDescent="0.3">
      <c r="A20213">
        <v>7853360250</v>
      </c>
      <c r="B20213" t="s">
        <v>87</v>
      </c>
      <c r="C20213" s="1" t="str">
        <f t="shared" si="2205"/>
        <v>2014</v>
      </c>
      <c r="D20213">
        <f t="shared" si="2206"/>
        <v>0</v>
      </c>
      <c r="E20213">
        <v>0</v>
      </c>
      <c r="F20213">
        <v>592000</v>
      </c>
      <c r="G20213">
        <v>5</v>
      </c>
      <c r="H20213">
        <v>3.5</v>
      </c>
      <c r="I20213">
        <v>3340</v>
      </c>
      <c r="J20213">
        <v>5000</v>
      </c>
      <c r="K20213">
        <v>2</v>
      </c>
      <c r="L20213">
        <v>0</v>
      </c>
      <c r="M20213">
        <v>0</v>
      </c>
      <c r="N20213">
        <v>3</v>
      </c>
      <c r="O20213">
        <v>8</v>
      </c>
      <c r="P20213">
        <v>2580</v>
      </c>
      <c r="Q20213">
        <v>760</v>
      </c>
      <c r="R20213">
        <f t="shared" si="2207"/>
        <v>1</v>
      </c>
      <c r="S20213">
        <v>1</v>
      </c>
      <c r="T20213">
        <v>2012</v>
      </c>
      <c r="U20213">
        <v>0</v>
      </c>
      <c r="V20213">
        <f t="shared" si="2208"/>
        <v>0</v>
      </c>
      <c r="W20213">
        <v>0</v>
      </c>
      <c r="X20213">
        <v>98065</v>
      </c>
      <c r="Y20213">
        <f t="shared" si="2209"/>
        <v>0</v>
      </c>
      <c r="Z20213">
        <f t="shared" si="2210"/>
        <v>1</v>
      </c>
      <c r="AA20213">
        <f t="shared" si="2211"/>
        <v>0</v>
      </c>
      <c r="AB20213">
        <v>0</v>
      </c>
      <c r="AC20213">
        <v>1</v>
      </c>
      <c r="AD20213">
        <v>0</v>
      </c>
      <c r="AE20213">
        <v>47.516800000000003</v>
      </c>
      <c r="AF20213">
        <v>-121.871</v>
      </c>
      <c r="AG20213">
        <v>3420</v>
      </c>
      <c r="AH20213">
        <v>5000</v>
      </c>
    </row>
    <row r="20214" spans="1:34" x14ac:dyDescent="0.3">
      <c r="A20214">
        <v>1327600190</v>
      </c>
      <c r="B20214" t="s">
        <v>206</v>
      </c>
      <c r="C20214" s="1" t="str">
        <f t="shared" si="2205"/>
        <v>2015</v>
      </c>
      <c r="D20214">
        <f t="shared" si="2206"/>
        <v>1</v>
      </c>
      <c r="E20214">
        <v>1</v>
      </c>
      <c r="F20214">
        <v>454950</v>
      </c>
      <c r="G20214">
        <v>4</v>
      </c>
      <c r="H20214">
        <v>2.5</v>
      </c>
      <c r="I20214">
        <v>2413</v>
      </c>
      <c r="J20214">
        <v>5701</v>
      </c>
      <c r="K20214">
        <v>2</v>
      </c>
      <c r="L20214">
        <v>0</v>
      </c>
      <c r="M20214">
        <v>0</v>
      </c>
      <c r="N20214">
        <v>3</v>
      </c>
      <c r="O20214">
        <v>8</v>
      </c>
      <c r="P20214">
        <v>2413</v>
      </c>
      <c r="Q20214">
        <v>0</v>
      </c>
      <c r="R20214">
        <f t="shared" si="2207"/>
        <v>0</v>
      </c>
      <c r="S20214">
        <v>0</v>
      </c>
      <c r="T20214">
        <v>2014</v>
      </c>
      <c r="U20214">
        <v>0</v>
      </c>
      <c r="V20214">
        <f t="shared" si="2208"/>
        <v>0</v>
      </c>
      <c r="W20214">
        <v>0</v>
      </c>
      <c r="X20214">
        <v>98042</v>
      </c>
      <c r="Y20214">
        <f t="shared" si="2209"/>
        <v>1</v>
      </c>
      <c r="Z20214">
        <f t="shared" si="2210"/>
        <v>0</v>
      </c>
      <c r="AA20214">
        <f t="shared" si="2211"/>
        <v>0</v>
      </c>
      <c r="AB20214">
        <v>1</v>
      </c>
      <c r="AC20214">
        <v>0</v>
      </c>
      <c r="AD20214">
        <v>0</v>
      </c>
      <c r="AE20214">
        <v>47.373100000000001</v>
      </c>
      <c r="AF20214">
        <v>-122.15900000000001</v>
      </c>
      <c r="AG20214">
        <v>2380</v>
      </c>
      <c r="AH20214">
        <v>5725</v>
      </c>
    </row>
    <row r="20215" spans="1:34" x14ac:dyDescent="0.3">
      <c r="A20215">
        <v>4187000250</v>
      </c>
      <c r="B20215" t="s">
        <v>180</v>
      </c>
      <c r="C20215" s="1" t="str">
        <f t="shared" si="2205"/>
        <v>2015</v>
      </c>
      <c r="D20215">
        <f t="shared" si="2206"/>
        <v>1</v>
      </c>
      <c r="E20215">
        <v>1</v>
      </c>
      <c r="F20215">
        <v>475000</v>
      </c>
      <c r="G20215">
        <v>4</v>
      </c>
      <c r="H20215">
        <v>2.5</v>
      </c>
      <c r="I20215">
        <v>2500</v>
      </c>
      <c r="J20215">
        <v>4500</v>
      </c>
      <c r="K20215">
        <v>2</v>
      </c>
      <c r="L20215">
        <v>0</v>
      </c>
      <c r="M20215">
        <v>0</v>
      </c>
      <c r="N20215">
        <v>3</v>
      </c>
      <c r="O20215">
        <v>7</v>
      </c>
      <c r="P20215">
        <v>2500</v>
      </c>
      <c r="Q20215">
        <v>0</v>
      </c>
      <c r="R20215">
        <f t="shared" si="2207"/>
        <v>0</v>
      </c>
      <c r="S20215">
        <v>0</v>
      </c>
      <c r="T20215">
        <v>2010</v>
      </c>
      <c r="U20215">
        <v>0</v>
      </c>
      <c r="V20215">
        <f t="shared" si="2208"/>
        <v>0</v>
      </c>
      <c r="W20215">
        <v>0</v>
      </c>
      <c r="X20215">
        <v>98059</v>
      </c>
      <c r="Y20215">
        <f t="shared" si="2209"/>
        <v>0</v>
      </c>
      <c r="Z20215">
        <f t="shared" si="2210"/>
        <v>1</v>
      </c>
      <c r="AA20215">
        <f t="shared" si="2211"/>
        <v>0</v>
      </c>
      <c r="AB20215">
        <v>0</v>
      </c>
      <c r="AC20215">
        <v>1</v>
      </c>
      <c r="AD20215">
        <v>0</v>
      </c>
      <c r="AE20215">
        <v>47.492800000000003</v>
      </c>
      <c r="AF20215">
        <v>-122.149</v>
      </c>
      <c r="AG20215">
        <v>2230</v>
      </c>
      <c r="AH20215">
        <v>4500</v>
      </c>
    </row>
    <row r="20216" spans="1:34" x14ac:dyDescent="0.3">
      <c r="A20216">
        <v>2902201300</v>
      </c>
      <c r="B20216" t="s">
        <v>221</v>
      </c>
      <c r="C20216" s="1" t="str">
        <f t="shared" si="2205"/>
        <v>2014</v>
      </c>
      <c r="D20216">
        <f t="shared" si="2206"/>
        <v>0</v>
      </c>
      <c r="E20216">
        <v>0</v>
      </c>
      <c r="F20216">
        <v>659000</v>
      </c>
      <c r="G20216">
        <v>2</v>
      </c>
      <c r="H20216">
        <v>1.75</v>
      </c>
      <c r="I20216">
        <v>1180</v>
      </c>
      <c r="J20216">
        <v>904</v>
      </c>
      <c r="K20216">
        <v>2</v>
      </c>
      <c r="L20216">
        <v>0</v>
      </c>
      <c r="M20216">
        <v>0</v>
      </c>
      <c r="N20216">
        <v>3</v>
      </c>
      <c r="O20216">
        <v>10</v>
      </c>
      <c r="P20216">
        <v>780</v>
      </c>
      <c r="Q20216">
        <v>400</v>
      </c>
      <c r="R20216">
        <f t="shared" si="2207"/>
        <v>1</v>
      </c>
      <c r="S20216">
        <v>1</v>
      </c>
      <c r="T20216">
        <v>2014</v>
      </c>
      <c r="U20216">
        <v>0</v>
      </c>
      <c r="V20216">
        <f t="shared" si="2208"/>
        <v>0</v>
      </c>
      <c r="W20216">
        <v>0</v>
      </c>
      <c r="X20216">
        <v>98102</v>
      </c>
      <c r="Y20216">
        <f t="shared" si="2209"/>
        <v>0</v>
      </c>
      <c r="Z20216">
        <f t="shared" si="2210"/>
        <v>0</v>
      </c>
      <c r="AA20216">
        <f t="shared" si="2211"/>
        <v>1</v>
      </c>
      <c r="AB20216">
        <v>0</v>
      </c>
      <c r="AC20216">
        <v>0</v>
      </c>
      <c r="AD20216">
        <v>1</v>
      </c>
      <c r="AE20216">
        <v>47.639600000000002</v>
      </c>
      <c r="AF20216">
        <v>-122.32899999999999</v>
      </c>
      <c r="AG20216">
        <v>1380</v>
      </c>
      <c r="AH20216">
        <v>3610</v>
      </c>
    </row>
    <row r="20217" spans="1:34" x14ac:dyDescent="0.3">
      <c r="A20217">
        <v>1635500250</v>
      </c>
      <c r="B20217" t="s">
        <v>117</v>
      </c>
      <c r="C20217" s="1" t="str">
        <f t="shared" si="2205"/>
        <v>2014</v>
      </c>
      <c r="D20217">
        <f t="shared" si="2206"/>
        <v>0</v>
      </c>
      <c r="E20217">
        <v>0</v>
      </c>
      <c r="F20217">
        <v>570000</v>
      </c>
      <c r="G20217">
        <v>4</v>
      </c>
      <c r="H20217">
        <v>2.5</v>
      </c>
      <c r="I20217">
        <v>2890</v>
      </c>
      <c r="J20217">
        <v>5801</v>
      </c>
      <c r="K20217">
        <v>2</v>
      </c>
      <c r="L20217">
        <v>0</v>
      </c>
      <c r="M20217">
        <v>0</v>
      </c>
      <c r="N20217">
        <v>3</v>
      </c>
      <c r="O20217">
        <v>9</v>
      </c>
      <c r="P20217">
        <v>2890</v>
      </c>
      <c r="Q20217">
        <v>0</v>
      </c>
      <c r="R20217">
        <f t="shared" si="2207"/>
        <v>0</v>
      </c>
      <c r="S20217">
        <v>0</v>
      </c>
      <c r="T20217">
        <v>2005</v>
      </c>
      <c r="U20217">
        <v>0</v>
      </c>
      <c r="V20217">
        <f t="shared" si="2208"/>
        <v>0</v>
      </c>
      <c r="W20217">
        <v>0</v>
      </c>
      <c r="X20217">
        <v>98028</v>
      </c>
      <c r="Y20217">
        <f t="shared" si="2209"/>
        <v>1</v>
      </c>
      <c r="Z20217">
        <f t="shared" si="2210"/>
        <v>0</v>
      </c>
      <c r="AA20217">
        <f t="shared" si="2211"/>
        <v>0</v>
      </c>
      <c r="AB20217">
        <v>1</v>
      </c>
      <c r="AC20217">
        <v>0</v>
      </c>
      <c r="AD20217">
        <v>0</v>
      </c>
      <c r="AE20217">
        <v>47.734900000000003</v>
      </c>
      <c r="AF20217">
        <v>-122.238</v>
      </c>
      <c r="AG20217">
        <v>2890</v>
      </c>
      <c r="AH20217">
        <v>6286</v>
      </c>
    </row>
    <row r="20218" spans="1:34" x14ac:dyDescent="0.3">
      <c r="A20218">
        <v>6031400094</v>
      </c>
      <c r="B20218" t="s">
        <v>102</v>
      </c>
      <c r="C20218" s="1" t="str">
        <f t="shared" si="2205"/>
        <v>2015</v>
      </c>
      <c r="D20218">
        <f t="shared" si="2206"/>
        <v>1</v>
      </c>
      <c r="E20218">
        <v>1</v>
      </c>
      <c r="F20218">
        <v>347500</v>
      </c>
      <c r="G20218">
        <v>5</v>
      </c>
      <c r="H20218">
        <v>3</v>
      </c>
      <c r="I20218">
        <v>2230</v>
      </c>
      <c r="J20218">
        <v>6551</v>
      </c>
      <c r="K20218">
        <v>1</v>
      </c>
      <c r="L20218">
        <v>0</v>
      </c>
      <c r="M20218">
        <v>0</v>
      </c>
      <c r="N20218">
        <v>3</v>
      </c>
      <c r="O20218">
        <v>7</v>
      </c>
      <c r="P20218">
        <v>1330</v>
      </c>
      <c r="Q20218">
        <v>900</v>
      </c>
      <c r="R20218">
        <f t="shared" si="2207"/>
        <v>1</v>
      </c>
      <c r="S20218">
        <v>1</v>
      </c>
      <c r="T20218">
        <v>2014</v>
      </c>
      <c r="U20218">
        <v>0</v>
      </c>
      <c r="V20218">
        <f t="shared" si="2208"/>
        <v>0</v>
      </c>
      <c r="W20218">
        <v>0</v>
      </c>
      <c r="X20218">
        <v>98168</v>
      </c>
      <c r="Y20218">
        <f t="shared" si="2209"/>
        <v>0</v>
      </c>
      <c r="Z20218">
        <f t="shared" si="2210"/>
        <v>0</v>
      </c>
      <c r="AA20218">
        <f t="shared" si="2211"/>
        <v>0</v>
      </c>
      <c r="AB20218">
        <v>0</v>
      </c>
      <c r="AC20218">
        <v>0</v>
      </c>
      <c r="AD20218">
        <v>0</v>
      </c>
      <c r="AE20218">
        <v>47.487000000000002</v>
      </c>
      <c r="AF20218">
        <v>-122.32</v>
      </c>
      <c r="AG20218">
        <v>2230</v>
      </c>
      <c r="AH20218">
        <v>9476</v>
      </c>
    </row>
    <row r="20219" spans="1:34" x14ac:dyDescent="0.3">
      <c r="A20219">
        <v>6601200250</v>
      </c>
      <c r="B20219" t="s">
        <v>112</v>
      </c>
      <c r="C20219" s="1" t="str">
        <f t="shared" si="2205"/>
        <v>2015</v>
      </c>
      <c r="D20219">
        <f t="shared" si="2206"/>
        <v>1</v>
      </c>
      <c r="E20219">
        <v>1</v>
      </c>
      <c r="F20219">
        <v>205000</v>
      </c>
      <c r="G20219">
        <v>4</v>
      </c>
      <c r="H20219">
        <v>2.5</v>
      </c>
      <c r="I20219">
        <v>1767</v>
      </c>
      <c r="J20219">
        <v>4500</v>
      </c>
      <c r="K20219">
        <v>2</v>
      </c>
      <c r="L20219">
        <v>0</v>
      </c>
      <c r="M20219">
        <v>0</v>
      </c>
      <c r="N20219">
        <v>3</v>
      </c>
      <c r="O20219">
        <v>8</v>
      </c>
      <c r="P20219">
        <v>1767</v>
      </c>
      <c r="Q20219">
        <v>0</v>
      </c>
      <c r="R20219">
        <f t="shared" si="2207"/>
        <v>0</v>
      </c>
      <c r="S20219">
        <v>0</v>
      </c>
      <c r="T20219">
        <v>2006</v>
      </c>
      <c r="U20219">
        <v>0</v>
      </c>
      <c r="V20219">
        <f t="shared" si="2208"/>
        <v>0</v>
      </c>
      <c r="W20219">
        <v>0</v>
      </c>
      <c r="X20219">
        <v>98001</v>
      </c>
      <c r="Y20219">
        <f t="shared" si="2209"/>
        <v>1</v>
      </c>
      <c r="Z20219">
        <f t="shared" si="2210"/>
        <v>0</v>
      </c>
      <c r="AA20219">
        <f t="shared" si="2211"/>
        <v>0</v>
      </c>
      <c r="AB20219">
        <v>1</v>
      </c>
      <c r="AC20219">
        <v>0</v>
      </c>
      <c r="AD20219">
        <v>0</v>
      </c>
      <c r="AE20219">
        <v>47.2607</v>
      </c>
      <c r="AF20219">
        <v>-122.25</v>
      </c>
      <c r="AG20219">
        <v>1949</v>
      </c>
      <c r="AH20219">
        <v>4636</v>
      </c>
    </row>
    <row r="20220" spans="1:34" x14ac:dyDescent="0.3">
      <c r="A20220">
        <v>9358001403</v>
      </c>
      <c r="B20220" t="s">
        <v>178</v>
      </c>
      <c r="C20220" s="1" t="str">
        <f t="shared" si="2205"/>
        <v>2014</v>
      </c>
      <c r="D20220">
        <f t="shared" si="2206"/>
        <v>0</v>
      </c>
      <c r="E20220">
        <v>0</v>
      </c>
      <c r="F20220">
        <v>380000</v>
      </c>
      <c r="G20220">
        <v>3</v>
      </c>
      <c r="H20220">
        <v>3.25</v>
      </c>
      <c r="I20220">
        <v>1450</v>
      </c>
      <c r="J20220">
        <v>1468</v>
      </c>
      <c r="K20220">
        <v>2</v>
      </c>
      <c r="L20220">
        <v>0</v>
      </c>
      <c r="M20220">
        <v>0</v>
      </c>
      <c r="N20220">
        <v>3</v>
      </c>
      <c r="O20220">
        <v>8</v>
      </c>
      <c r="P20220">
        <v>1100</v>
      </c>
      <c r="Q20220">
        <v>350</v>
      </c>
      <c r="R20220">
        <f t="shared" si="2207"/>
        <v>1</v>
      </c>
      <c r="S20220">
        <v>1</v>
      </c>
      <c r="T20220">
        <v>2009</v>
      </c>
      <c r="U20220">
        <v>0</v>
      </c>
      <c r="V20220">
        <f t="shared" si="2208"/>
        <v>0</v>
      </c>
      <c r="W20220">
        <v>0</v>
      </c>
      <c r="X20220">
        <v>98126</v>
      </c>
      <c r="Y20220">
        <f t="shared" si="2209"/>
        <v>0</v>
      </c>
      <c r="Z20220">
        <f t="shared" si="2210"/>
        <v>0</v>
      </c>
      <c r="AA20220">
        <f t="shared" si="2211"/>
        <v>1</v>
      </c>
      <c r="AB20220">
        <v>0</v>
      </c>
      <c r="AC20220">
        <v>0</v>
      </c>
      <c r="AD20220">
        <v>1</v>
      </c>
      <c r="AE20220">
        <v>47.566400000000002</v>
      </c>
      <c r="AF20220">
        <v>-122.37</v>
      </c>
      <c r="AG20220">
        <v>1450</v>
      </c>
      <c r="AH20220">
        <v>1478</v>
      </c>
    </row>
    <row r="20221" spans="1:34" x14ac:dyDescent="0.3">
      <c r="A20221">
        <v>4216500020</v>
      </c>
      <c r="B20221" t="s">
        <v>144</v>
      </c>
      <c r="C20221" s="1" t="str">
        <f t="shared" si="2205"/>
        <v>2014</v>
      </c>
      <c r="D20221">
        <f t="shared" si="2206"/>
        <v>0</v>
      </c>
      <c r="E20221">
        <v>0</v>
      </c>
      <c r="F20221">
        <v>718000</v>
      </c>
      <c r="G20221">
        <v>5</v>
      </c>
      <c r="H20221">
        <v>2.75</v>
      </c>
      <c r="I20221">
        <v>2930</v>
      </c>
      <c r="J20221">
        <v>7663</v>
      </c>
      <c r="K20221">
        <v>2</v>
      </c>
      <c r="L20221">
        <v>0</v>
      </c>
      <c r="M20221">
        <v>0</v>
      </c>
      <c r="N20221">
        <v>3</v>
      </c>
      <c r="O20221">
        <v>9</v>
      </c>
      <c r="P20221">
        <v>2930</v>
      </c>
      <c r="Q20221">
        <v>0</v>
      </c>
      <c r="R20221">
        <f t="shared" si="2207"/>
        <v>0</v>
      </c>
      <c r="S20221">
        <v>0</v>
      </c>
      <c r="T20221">
        <v>2013</v>
      </c>
      <c r="U20221">
        <v>0</v>
      </c>
      <c r="V20221">
        <f t="shared" si="2208"/>
        <v>0</v>
      </c>
      <c r="W20221">
        <v>0</v>
      </c>
      <c r="X20221">
        <v>98056</v>
      </c>
      <c r="Y20221">
        <f t="shared" si="2209"/>
        <v>0</v>
      </c>
      <c r="Z20221">
        <f t="shared" si="2210"/>
        <v>1</v>
      </c>
      <c r="AA20221">
        <f t="shared" si="2211"/>
        <v>0</v>
      </c>
      <c r="AB20221">
        <v>0</v>
      </c>
      <c r="AC20221">
        <v>1</v>
      </c>
      <c r="AD20221">
        <v>0</v>
      </c>
      <c r="AE20221">
        <v>47.530799999999999</v>
      </c>
      <c r="AF20221">
        <v>-122.184</v>
      </c>
      <c r="AG20221">
        <v>2750</v>
      </c>
      <c r="AH20221">
        <v>10335</v>
      </c>
    </row>
    <row r="20222" spans="1:34" x14ac:dyDescent="0.3">
      <c r="A20222">
        <v>1438000440</v>
      </c>
      <c r="B20222" t="s">
        <v>292</v>
      </c>
      <c r="C20222" s="1" t="str">
        <f t="shared" si="2205"/>
        <v>2014</v>
      </c>
      <c r="D20222">
        <f t="shared" si="2206"/>
        <v>0</v>
      </c>
      <c r="E20222">
        <v>0</v>
      </c>
      <c r="F20222">
        <v>515805</v>
      </c>
      <c r="G20222">
        <v>5</v>
      </c>
      <c r="H20222">
        <v>2.75</v>
      </c>
      <c r="I20222">
        <v>2710</v>
      </c>
      <c r="J20222">
        <v>4136</v>
      </c>
      <c r="K20222">
        <v>2</v>
      </c>
      <c r="L20222">
        <v>0</v>
      </c>
      <c r="M20222">
        <v>0</v>
      </c>
      <c r="N20222">
        <v>3</v>
      </c>
      <c r="O20222">
        <v>8</v>
      </c>
      <c r="P20222">
        <v>2710</v>
      </c>
      <c r="Q20222">
        <v>0</v>
      </c>
      <c r="R20222">
        <f t="shared" si="2207"/>
        <v>0</v>
      </c>
      <c r="S20222">
        <v>0</v>
      </c>
      <c r="T20222">
        <v>2014</v>
      </c>
      <c r="U20222">
        <v>0</v>
      </c>
      <c r="V20222">
        <f t="shared" si="2208"/>
        <v>0</v>
      </c>
      <c r="W20222">
        <v>0</v>
      </c>
      <c r="X20222">
        <v>98059</v>
      </c>
      <c r="Y20222">
        <f t="shared" si="2209"/>
        <v>0</v>
      </c>
      <c r="Z20222">
        <f t="shared" si="2210"/>
        <v>1</v>
      </c>
      <c r="AA20222">
        <f t="shared" si="2211"/>
        <v>0</v>
      </c>
      <c r="AB20222">
        <v>0</v>
      </c>
      <c r="AC20222">
        <v>1</v>
      </c>
      <c r="AD20222">
        <v>0</v>
      </c>
      <c r="AE20222">
        <v>47.4786</v>
      </c>
      <c r="AF20222">
        <v>-122.123</v>
      </c>
      <c r="AG20222">
        <v>2590</v>
      </c>
      <c r="AH20222">
        <v>4136</v>
      </c>
    </row>
    <row r="20223" spans="1:34" x14ac:dyDescent="0.3">
      <c r="A20223">
        <v>6061500130</v>
      </c>
      <c r="B20223" t="s">
        <v>280</v>
      </c>
      <c r="C20223" s="1" t="str">
        <f t="shared" si="2205"/>
        <v>2014</v>
      </c>
      <c r="D20223">
        <f t="shared" si="2206"/>
        <v>0</v>
      </c>
      <c r="E20223">
        <v>0</v>
      </c>
      <c r="F20223" s="2">
        <v>1029280</v>
      </c>
      <c r="G20223">
        <v>4</v>
      </c>
      <c r="H20223">
        <v>3.25</v>
      </c>
      <c r="I20223">
        <v>3600</v>
      </c>
      <c r="J20223">
        <v>18645</v>
      </c>
      <c r="K20223">
        <v>2</v>
      </c>
      <c r="L20223">
        <v>0</v>
      </c>
      <c r="M20223">
        <v>1</v>
      </c>
      <c r="N20223">
        <v>3</v>
      </c>
      <c r="O20223">
        <v>10</v>
      </c>
      <c r="P20223">
        <v>3000</v>
      </c>
      <c r="Q20223">
        <v>600</v>
      </c>
      <c r="R20223">
        <f t="shared" si="2207"/>
        <v>1</v>
      </c>
      <c r="S20223">
        <v>1</v>
      </c>
      <c r="T20223">
        <v>2013</v>
      </c>
      <c r="U20223">
        <v>0</v>
      </c>
      <c r="V20223">
        <f t="shared" si="2208"/>
        <v>0</v>
      </c>
      <c r="W20223">
        <v>0</v>
      </c>
      <c r="X20223">
        <v>98059</v>
      </c>
      <c r="Y20223">
        <f t="shared" si="2209"/>
        <v>0</v>
      </c>
      <c r="Z20223">
        <f t="shared" si="2210"/>
        <v>1</v>
      </c>
      <c r="AA20223">
        <f t="shared" si="2211"/>
        <v>0</v>
      </c>
      <c r="AB20223">
        <v>0</v>
      </c>
      <c r="AC20223">
        <v>1</v>
      </c>
      <c r="AD20223">
        <v>0</v>
      </c>
      <c r="AE20223">
        <v>47.529400000000003</v>
      </c>
      <c r="AF20223">
        <v>-122.154</v>
      </c>
      <c r="AG20223">
        <v>3970</v>
      </c>
      <c r="AH20223">
        <v>10957</v>
      </c>
    </row>
    <row r="20224" spans="1:34" x14ac:dyDescent="0.3">
      <c r="A20224">
        <v>3862710050</v>
      </c>
      <c r="B20224" t="s">
        <v>143</v>
      </c>
      <c r="C20224" s="1" t="str">
        <f t="shared" si="2205"/>
        <v>2014</v>
      </c>
      <c r="D20224">
        <f t="shared" si="2206"/>
        <v>0</v>
      </c>
      <c r="E20224">
        <v>0</v>
      </c>
      <c r="F20224">
        <v>437718</v>
      </c>
      <c r="G20224">
        <v>3</v>
      </c>
      <c r="H20224">
        <v>2.5</v>
      </c>
      <c r="I20224">
        <v>1800</v>
      </c>
      <c r="J20224">
        <v>3265</v>
      </c>
      <c r="K20224">
        <v>2</v>
      </c>
      <c r="L20224">
        <v>0</v>
      </c>
      <c r="M20224">
        <v>0</v>
      </c>
      <c r="N20224">
        <v>3</v>
      </c>
      <c r="O20224">
        <v>8</v>
      </c>
      <c r="P20224">
        <v>1800</v>
      </c>
      <c r="Q20224">
        <v>0</v>
      </c>
      <c r="R20224">
        <f t="shared" si="2207"/>
        <v>0</v>
      </c>
      <c r="S20224">
        <v>0</v>
      </c>
      <c r="T20224">
        <v>2014</v>
      </c>
      <c r="U20224">
        <v>0</v>
      </c>
      <c r="V20224">
        <f t="shared" si="2208"/>
        <v>0</v>
      </c>
      <c r="W20224">
        <v>0</v>
      </c>
      <c r="X20224">
        <v>98065</v>
      </c>
      <c r="Y20224">
        <f t="shared" si="2209"/>
        <v>0</v>
      </c>
      <c r="Z20224">
        <f t="shared" si="2210"/>
        <v>1</v>
      </c>
      <c r="AA20224">
        <f t="shared" si="2211"/>
        <v>0</v>
      </c>
      <c r="AB20224">
        <v>0</v>
      </c>
      <c r="AC20224">
        <v>1</v>
      </c>
      <c r="AD20224">
        <v>0</v>
      </c>
      <c r="AE20224">
        <v>47.533799999999999</v>
      </c>
      <c r="AF20224">
        <v>-121.84099999999999</v>
      </c>
      <c r="AG20224">
        <v>1800</v>
      </c>
      <c r="AH20224">
        <v>3663</v>
      </c>
    </row>
    <row r="20225" spans="1:34" x14ac:dyDescent="0.3">
      <c r="A20225">
        <v>7604400114</v>
      </c>
      <c r="B20225" t="s">
        <v>198</v>
      </c>
      <c r="C20225" s="1" t="str">
        <f t="shared" si="2205"/>
        <v>2014</v>
      </c>
      <c r="D20225">
        <f t="shared" si="2206"/>
        <v>0</v>
      </c>
      <c r="E20225">
        <v>0</v>
      </c>
      <c r="F20225">
        <v>450000</v>
      </c>
      <c r="G20225">
        <v>4</v>
      </c>
      <c r="H20225">
        <v>2.5</v>
      </c>
      <c r="I20225">
        <v>2290</v>
      </c>
      <c r="J20225">
        <v>5515</v>
      </c>
      <c r="K20225">
        <v>2</v>
      </c>
      <c r="L20225">
        <v>0</v>
      </c>
      <c r="M20225">
        <v>0</v>
      </c>
      <c r="N20225">
        <v>3</v>
      </c>
      <c r="O20225">
        <v>8</v>
      </c>
      <c r="P20225">
        <v>2290</v>
      </c>
      <c r="Q20225">
        <v>0</v>
      </c>
      <c r="R20225">
        <f t="shared" si="2207"/>
        <v>0</v>
      </c>
      <c r="S20225">
        <v>0</v>
      </c>
      <c r="T20225">
        <v>2006</v>
      </c>
      <c r="U20225">
        <v>0</v>
      </c>
      <c r="V20225">
        <f t="shared" si="2208"/>
        <v>0</v>
      </c>
      <c r="W20225">
        <v>0</v>
      </c>
      <c r="X20225">
        <v>98106</v>
      </c>
      <c r="Y20225">
        <f t="shared" si="2209"/>
        <v>0</v>
      </c>
      <c r="Z20225">
        <f t="shared" si="2210"/>
        <v>0</v>
      </c>
      <c r="AA20225">
        <f t="shared" si="2211"/>
        <v>1</v>
      </c>
      <c r="AB20225">
        <v>0</v>
      </c>
      <c r="AC20225">
        <v>0</v>
      </c>
      <c r="AD20225">
        <v>1</v>
      </c>
      <c r="AE20225">
        <v>47.5518</v>
      </c>
      <c r="AF20225">
        <v>-122.357</v>
      </c>
      <c r="AG20225">
        <v>1380</v>
      </c>
      <c r="AH20225">
        <v>5515</v>
      </c>
    </row>
    <row r="20226" spans="1:34" x14ac:dyDescent="0.3">
      <c r="A20226">
        <v>9828702649</v>
      </c>
      <c r="B20226" t="s">
        <v>59</v>
      </c>
      <c r="C20226" s="1" t="str">
        <f t="shared" si="2205"/>
        <v>2014</v>
      </c>
      <c r="D20226">
        <f t="shared" si="2206"/>
        <v>0</v>
      </c>
      <c r="E20226">
        <v>0</v>
      </c>
      <c r="F20226">
        <v>515000</v>
      </c>
      <c r="G20226">
        <v>3</v>
      </c>
      <c r="H20226">
        <v>2.5</v>
      </c>
      <c r="I20226">
        <v>1510</v>
      </c>
      <c r="J20226">
        <v>1178</v>
      </c>
      <c r="K20226">
        <v>2</v>
      </c>
      <c r="L20226">
        <v>0</v>
      </c>
      <c r="M20226">
        <v>0</v>
      </c>
      <c r="N20226">
        <v>3</v>
      </c>
      <c r="O20226">
        <v>8</v>
      </c>
      <c r="P20226">
        <v>1060</v>
      </c>
      <c r="Q20226">
        <v>450</v>
      </c>
      <c r="R20226">
        <f t="shared" si="2207"/>
        <v>1</v>
      </c>
      <c r="S20226">
        <v>1</v>
      </c>
      <c r="T20226">
        <v>2007</v>
      </c>
      <c r="U20226">
        <v>0</v>
      </c>
      <c r="V20226">
        <f t="shared" si="2208"/>
        <v>0</v>
      </c>
      <c r="W20226">
        <v>0</v>
      </c>
      <c r="X20226">
        <v>98122</v>
      </c>
      <c r="Y20226">
        <f t="shared" si="2209"/>
        <v>0</v>
      </c>
      <c r="Z20226">
        <f t="shared" si="2210"/>
        <v>0</v>
      </c>
      <c r="AA20226">
        <f t="shared" si="2211"/>
        <v>1</v>
      </c>
      <c r="AB20226">
        <v>0</v>
      </c>
      <c r="AC20226">
        <v>0</v>
      </c>
      <c r="AD20226">
        <v>1</v>
      </c>
      <c r="AE20226">
        <v>47.618099999999998</v>
      </c>
      <c r="AF20226">
        <v>-122.301</v>
      </c>
      <c r="AG20226">
        <v>1510</v>
      </c>
      <c r="AH20226">
        <v>1210</v>
      </c>
    </row>
    <row r="20227" spans="1:34" x14ac:dyDescent="0.3">
      <c r="A20227">
        <v>2946003947</v>
      </c>
      <c r="B20227" t="s">
        <v>49</v>
      </c>
      <c r="C20227" s="1" t="str">
        <f t="shared" si="2205"/>
        <v>2015</v>
      </c>
      <c r="D20227">
        <f t="shared" si="2206"/>
        <v>1</v>
      </c>
      <c r="E20227">
        <v>1</v>
      </c>
      <c r="F20227">
        <v>204000</v>
      </c>
      <c r="G20227">
        <v>2</v>
      </c>
      <c r="H20227">
        <v>2.5</v>
      </c>
      <c r="I20227">
        <v>1090</v>
      </c>
      <c r="J20227">
        <v>13444</v>
      </c>
      <c r="K20227">
        <v>2</v>
      </c>
      <c r="L20227">
        <v>0</v>
      </c>
      <c r="M20227">
        <v>0</v>
      </c>
      <c r="N20227">
        <v>3</v>
      </c>
      <c r="O20227">
        <v>7</v>
      </c>
      <c r="P20227">
        <v>1090</v>
      </c>
      <c r="Q20227">
        <v>0</v>
      </c>
      <c r="R20227">
        <f t="shared" si="2207"/>
        <v>0</v>
      </c>
      <c r="S20227">
        <v>0</v>
      </c>
      <c r="T20227">
        <v>2007</v>
      </c>
      <c r="U20227">
        <v>0</v>
      </c>
      <c r="V20227">
        <f t="shared" si="2208"/>
        <v>0</v>
      </c>
      <c r="W20227">
        <v>0</v>
      </c>
      <c r="X20227">
        <v>98198</v>
      </c>
      <c r="Y20227">
        <f t="shared" si="2209"/>
        <v>0</v>
      </c>
      <c r="Z20227">
        <f t="shared" si="2210"/>
        <v>0</v>
      </c>
      <c r="AA20227">
        <f t="shared" si="2211"/>
        <v>0</v>
      </c>
      <c r="AB20227">
        <v>0</v>
      </c>
      <c r="AC20227">
        <v>0</v>
      </c>
      <c r="AD20227">
        <v>0</v>
      </c>
      <c r="AE20227">
        <v>47.416600000000003</v>
      </c>
      <c r="AF20227">
        <v>-122.319</v>
      </c>
      <c r="AG20227">
        <v>1380</v>
      </c>
      <c r="AH20227">
        <v>6000</v>
      </c>
    </row>
    <row r="20228" spans="1:34" x14ac:dyDescent="0.3">
      <c r="A20228">
        <v>993000307</v>
      </c>
      <c r="B20228" t="s">
        <v>113</v>
      </c>
      <c r="C20228" s="1" t="str">
        <f t="shared" si="2205"/>
        <v>2014</v>
      </c>
      <c r="D20228">
        <f t="shared" si="2206"/>
        <v>0</v>
      </c>
      <c r="E20228">
        <v>0</v>
      </c>
      <c r="F20228">
        <v>360000</v>
      </c>
      <c r="G20228">
        <v>3</v>
      </c>
      <c r="H20228">
        <v>2</v>
      </c>
      <c r="I20228">
        <v>1270</v>
      </c>
      <c r="J20228">
        <v>1323</v>
      </c>
      <c r="K20228">
        <v>3</v>
      </c>
      <c r="L20228">
        <v>0</v>
      </c>
      <c r="M20228">
        <v>0</v>
      </c>
      <c r="N20228">
        <v>3</v>
      </c>
      <c r="O20228">
        <v>8</v>
      </c>
      <c r="P20228">
        <v>1270</v>
      </c>
      <c r="Q20228">
        <v>0</v>
      </c>
      <c r="R20228">
        <f t="shared" si="2207"/>
        <v>0</v>
      </c>
      <c r="S20228">
        <v>0</v>
      </c>
      <c r="T20228">
        <v>2006</v>
      </c>
      <c r="U20228">
        <v>0</v>
      </c>
      <c r="V20228">
        <f t="shared" si="2208"/>
        <v>0</v>
      </c>
      <c r="W20228">
        <v>0</v>
      </c>
      <c r="X20228">
        <v>98103</v>
      </c>
      <c r="Y20228">
        <f t="shared" si="2209"/>
        <v>0</v>
      </c>
      <c r="Z20228">
        <f t="shared" si="2210"/>
        <v>0</v>
      </c>
      <c r="AA20228">
        <f t="shared" si="2211"/>
        <v>1</v>
      </c>
      <c r="AB20228">
        <v>0</v>
      </c>
      <c r="AC20228">
        <v>0</v>
      </c>
      <c r="AD20228">
        <v>1</v>
      </c>
      <c r="AE20228">
        <v>47.693399999999997</v>
      </c>
      <c r="AF20228">
        <v>-122.342</v>
      </c>
      <c r="AG20228">
        <v>1330</v>
      </c>
      <c r="AH20228">
        <v>1323</v>
      </c>
    </row>
    <row r="20229" spans="1:34" x14ac:dyDescent="0.3">
      <c r="A20229">
        <v>3362400094</v>
      </c>
      <c r="B20229" t="s">
        <v>51</v>
      </c>
      <c r="C20229" s="1" t="str">
        <f t="shared" si="2205"/>
        <v>2014</v>
      </c>
      <c r="D20229">
        <f t="shared" si="2206"/>
        <v>0</v>
      </c>
      <c r="E20229">
        <v>0</v>
      </c>
      <c r="F20229">
        <v>550000</v>
      </c>
      <c r="G20229">
        <v>3</v>
      </c>
      <c r="H20229">
        <v>2.25</v>
      </c>
      <c r="I20229">
        <v>1540</v>
      </c>
      <c r="J20229">
        <v>1005</v>
      </c>
      <c r="K20229">
        <v>3</v>
      </c>
      <c r="L20229">
        <v>0</v>
      </c>
      <c r="M20229">
        <v>0</v>
      </c>
      <c r="N20229">
        <v>3</v>
      </c>
      <c r="O20229">
        <v>8</v>
      </c>
      <c r="P20229">
        <v>1540</v>
      </c>
      <c r="Q20229">
        <v>0</v>
      </c>
      <c r="R20229">
        <f t="shared" si="2207"/>
        <v>0</v>
      </c>
      <c r="S20229">
        <v>0</v>
      </c>
      <c r="T20229">
        <v>2008</v>
      </c>
      <c r="U20229">
        <v>0</v>
      </c>
      <c r="V20229">
        <f t="shared" si="2208"/>
        <v>0</v>
      </c>
      <c r="W20229">
        <v>0</v>
      </c>
      <c r="X20229">
        <v>98103</v>
      </c>
      <c r="Y20229">
        <f t="shared" si="2209"/>
        <v>0</v>
      </c>
      <c r="Z20229">
        <f t="shared" si="2210"/>
        <v>0</v>
      </c>
      <c r="AA20229">
        <f t="shared" si="2211"/>
        <v>1</v>
      </c>
      <c r="AB20229">
        <v>0</v>
      </c>
      <c r="AC20229">
        <v>0</v>
      </c>
      <c r="AD20229">
        <v>1</v>
      </c>
      <c r="AE20229">
        <v>47.682699999999997</v>
      </c>
      <c r="AF20229">
        <v>-122.346</v>
      </c>
      <c r="AG20229">
        <v>1510</v>
      </c>
      <c r="AH20229">
        <v>1501</v>
      </c>
    </row>
    <row r="20230" spans="1:34" x14ac:dyDescent="0.3">
      <c r="A20230">
        <v>7853380480</v>
      </c>
      <c r="B20230" t="s">
        <v>37</v>
      </c>
      <c r="C20230" s="1" t="str">
        <f t="shared" si="2205"/>
        <v>2014</v>
      </c>
      <c r="D20230">
        <f t="shared" si="2206"/>
        <v>0</v>
      </c>
      <c r="E20230">
        <v>0</v>
      </c>
      <c r="F20230">
        <v>650880</v>
      </c>
      <c r="G20230">
        <v>3</v>
      </c>
      <c r="H20230">
        <v>2.5</v>
      </c>
      <c r="I20230">
        <v>2930</v>
      </c>
      <c r="J20230">
        <v>6050</v>
      </c>
      <c r="K20230">
        <v>2</v>
      </c>
      <c r="L20230">
        <v>0</v>
      </c>
      <c r="M20230">
        <v>0</v>
      </c>
      <c r="N20230">
        <v>3</v>
      </c>
      <c r="O20230">
        <v>9</v>
      </c>
      <c r="P20230">
        <v>2930</v>
      </c>
      <c r="Q20230">
        <v>0</v>
      </c>
      <c r="R20230">
        <f t="shared" si="2207"/>
        <v>0</v>
      </c>
      <c r="S20230">
        <v>0</v>
      </c>
      <c r="T20230">
        <v>2008</v>
      </c>
      <c r="U20230">
        <v>0</v>
      </c>
      <c r="V20230">
        <f t="shared" si="2208"/>
        <v>0</v>
      </c>
      <c r="W20230">
        <v>0</v>
      </c>
      <c r="X20230">
        <v>98065</v>
      </c>
      <c r="Y20230">
        <f t="shared" si="2209"/>
        <v>0</v>
      </c>
      <c r="Z20230">
        <f t="shared" si="2210"/>
        <v>1</v>
      </c>
      <c r="AA20230">
        <f t="shared" si="2211"/>
        <v>0</v>
      </c>
      <c r="AB20230">
        <v>0</v>
      </c>
      <c r="AC20230">
        <v>1</v>
      </c>
      <c r="AD20230">
        <v>0</v>
      </c>
      <c r="AE20230">
        <v>47.515099999999997</v>
      </c>
      <c r="AF20230">
        <v>-121.883</v>
      </c>
      <c r="AG20230">
        <v>2760</v>
      </c>
      <c r="AH20230">
        <v>5765</v>
      </c>
    </row>
    <row r="20231" spans="1:34" x14ac:dyDescent="0.3">
      <c r="A20231">
        <v>3893100462</v>
      </c>
      <c r="B20231" t="s">
        <v>24</v>
      </c>
      <c r="C20231" s="1" t="str">
        <f t="shared" ref="C20231:C20294" si="2212">LEFT(B20231,4)</f>
        <v>2015</v>
      </c>
      <c r="D20231">
        <f t="shared" si="2206"/>
        <v>1</v>
      </c>
      <c r="E20231">
        <v>1</v>
      </c>
      <c r="F20231" s="2">
        <v>1789950</v>
      </c>
      <c r="G20231">
        <v>5</v>
      </c>
      <c r="H20231">
        <v>3.75</v>
      </c>
      <c r="I20231">
        <v>4360</v>
      </c>
      <c r="J20231">
        <v>8504</v>
      </c>
      <c r="K20231">
        <v>2</v>
      </c>
      <c r="L20231">
        <v>0</v>
      </c>
      <c r="M20231">
        <v>4</v>
      </c>
      <c r="N20231">
        <v>3</v>
      </c>
      <c r="O20231">
        <v>10</v>
      </c>
      <c r="P20231">
        <v>3530</v>
      </c>
      <c r="Q20231">
        <v>830</v>
      </c>
      <c r="R20231">
        <f t="shared" si="2207"/>
        <v>1</v>
      </c>
      <c r="S20231">
        <v>1</v>
      </c>
      <c r="T20231">
        <v>2014</v>
      </c>
      <c r="U20231">
        <v>0</v>
      </c>
      <c r="V20231">
        <f t="shared" si="2208"/>
        <v>0</v>
      </c>
      <c r="W20231">
        <v>0</v>
      </c>
      <c r="X20231">
        <v>98033</v>
      </c>
      <c r="Y20231">
        <f t="shared" si="2209"/>
        <v>1</v>
      </c>
      <c r="Z20231">
        <f t="shared" si="2210"/>
        <v>0</v>
      </c>
      <c r="AA20231">
        <f t="shared" si="2211"/>
        <v>0</v>
      </c>
      <c r="AB20231">
        <v>1</v>
      </c>
      <c r="AC20231">
        <v>0</v>
      </c>
      <c r="AD20231">
        <v>0</v>
      </c>
      <c r="AE20231">
        <v>47.693600000000004</v>
      </c>
      <c r="AF20231">
        <v>-122.19</v>
      </c>
      <c r="AG20231">
        <v>2680</v>
      </c>
      <c r="AH20231">
        <v>9000</v>
      </c>
    </row>
    <row r="20232" spans="1:34" x14ac:dyDescent="0.3">
      <c r="A20232">
        <v>2326600130</v>
      </c>
      <c r="B20232" t="s">
        <v>24</v>
      </c>
      <c r="C20232" s="1" t="str">
        <f t="shared" si="2212"/>
        <v>2015</v>
      </c>
      <c r="D20232">
        <f t="shared" ref="D20232:D20295" si="2213">IF(C20232="2015",1,0)</f>
        <v>1</v>
      </c>
      <c r="E20232">
        <v>1</v>
      </c>
      <c r="F20232">
        <v>895900</v>
      </c>
      <c r="G20232">
        <v>4</v>
      </c>
      <c r="H20232">
        <v>3.5</v>
      </c>
      <c r="I20232">
        <v>3640</v>
      </c>
      <c r="J20232">
        <v>4983</v>
      </c>
      <c r="K20232">
        <v>2</v>
      </c>
      <c r="L20232">
        <v>0</v>
      </c>
      <c r="M20232">
        <v>3</v>
      </c>
      <c r="N20232">
        <v>3</v>
      </c>
      <c r="O20232">
        <v>9</v>
      </c>
      <c r="P20232">
        <v>2790</v>
      </c>
      <c r="Q20232">
        <v>850</v>
      </c>
      <c r="R20232">
        <f t="shared" ref="R20232:R20295" si="2214">IF(Q20232&gt;0,1,0)</f>
        <v>1</v>
      </c>
      <c r="S20232">
        <v>1</v>
      </c>
      <c r="T20232">
        <v>2014</v>
      </c>
      <c r="U20232">
        <v>0</v>
      </c>
      <c r="V20232">
        <f t="shared" ref="V20232:V20295" si="2215">IF(U20232&gt;0,1,0)</f>
        <v>0</v>
      </c>
      <c r="W20232">
        <v>0</v>
      </c>
      <c r="X20232">
        <v>98075</v>
      </c>
      <c r="Y20232">
        <f t="shared" ref="Y20232:Y20295" si="2216">IF(AND(X20232&gt;=98000,X20232&lt;98050),1,0)</f>
        <v>0</v>
      </c>
      <c r="Z20232">
        <f t="shared" ref="Z20232:Z20295" si="2217">IF(AND(X20232&gt;=98050,X20232&lt;98100),1,0)</f>
        <v>1</v>
      </c>
      <c r="AA20232">
        <f t="shared" ref="AA20232:AA20295" si="2218">IF(AND(X20232&gt;=98100,X20232&lt;98150),1,0)</f>
        <v>0</v>
      </c>
      <c r="AB20232">
        <v>0</v>
      </c>
      <c r="AC20232">
        <v>1</v>
      </c>
      <c r="AD20232">
        <v>0</v>
      </c>
      <c r="AE20232">
        <v>47.561900000000001</v>
      </c>
      <c r="AF20232">
        <v>-122.027</v>
      </c>
      <c r="AG20232">
        <v>3270</v>
      </c>
      <c r="AH20232">
        <v>14700</v>
      </c>
    </row>
    <row r="20233" spans="1:34" x14ac:dyDescent="0.3">
      <c r="A20233">
        <v>3424069008</v>
      </c>
      <c r="B20233" t="s">
        <v>283</v>
      </c>
      <c r="C20233" s="1" t="str">
        <f t="shared" si="2212"/>
        <v>2014</v>
      </c>
      <c r="D20233">
        <f t="shared" si="2213"/>
        <v>0</v>
      </c>
      <c r="E20233">
        <v>0</v>
      </c>
      <c r="F20233">
        <v>585000</v>
      </c>
      <c r="G20233">
        <v>4</v>
      </c>
      <c r="H20233">
        <v>2.5</v>
      </c>
      <c r="I20233">
        <v>2430</v>
      </c>
      <c r="J20233">
        <v>4747</v>
      </c>
      <c r="K20233">
        <v>2</v>
      </c>
      <c r="L20233">
        <v>0</v>
      </c>
      <c r="M20233">
        <v>0</v>
      </c>
      <c r="N20233">
        <v>3</v>
      </c>
      <c r="O20233">
        <v>8</v>
      </c>
      <c r="P20233">
        <v>2430</v>
      </c>
      <c r="Q20233">
        <v>0</v>
      </c>
      <c r="R20233">
        <f t="shared" si="2214"/>
        <v>0</v>
      </c>
      <c r="S20233">
        <v>0</v>
      </c>
      <c r="T20233">
        <v>2008</v>
      </c>
      <c r="U20233">
        <v>0</v>
      </c>
      <c r="V20233">
        <f t="shared" si="2215"/>
        <v>0</v>
      </c>
      <c r="W20233">
        <v>0</v>
      </c>
      <c r="X20233">
        <v>98027</v>
      </c>
      <c r="Y20233">
        <f t="shared" si="2216"/>
        <v>1</v>
      </c>
      <c r="Z20233">
        <f t="shared" si="2217"/>
        <v>0</v>
      </c>
      <c r="AA20233">
        <f t="shared" si="2218"/>
        <v>0</v>
      </c>
      <c r="AB20233">
        <v>1</v>
      </c>
      <c r="AC20233">
        <v>0</v>
      </c>
      <c r="AD20233">
        <v>0</v>
      </c>
      <c r="AE20233">
        <v>47.528500000000001</v>
      </c>
      <c r="AF20233">
        <v>-122.03100000000001</v>
      </c>
      <c r="AG20233">
        <v>1930</v>
      </c>
      <c r="AH20233">
        <v>7200</v>
      </c>
    </row>
    <row r="20234" spans="1:34" x14ac:dyDescent="0.3">
      <c r="A20234">
        <v>3277801586</v>
      </c>
      <c r="B20234" t="s">
        <v>132</v>
      </c>
      <c r="C20234" s="1" t="str">
        <f t="shared" si="2212"/>
        <v>2015</v>
      </c>
      <c r="D20234">
        <f t="shared" si="2213"/>
        <v>1</v>
      </c>
      <c r="E20234">
        <v>1</v>
      </c>
      <c r="F20234">
        <v>380000</v>
      </c>
      <c r="G20234">
        <v>3</v>
      </c>
      <c r="H20234">
        <v>2.25</v>
      </c>
      <c r="I20234">
        <v>1520</v>
      </c>
      <c r="J20234">
        <v>1464</v>
      </c>
      <c r="K20234">
        <v>2</v>
      </c>
      <c r="L20234">
        <v>0</v>
      </c>
      <c r="M20234">
        <v>0</v>
      </c>
      <c r="N20234">
        <v>3</v>
      </c>
      <c r="O20234">
        <v>8</v>
      </c>
      <c r="P20234">
        <v>1240</v>
      </c>
      <c r="Q20234">
        <v>280</v>
      </c>
      <c r="R20234">
        <f t="shared" si="2214"/>
        <v>1</v>
      </c>
      <c r="S20234">
        <v>1</v>
      </c>
      <c r="T20234">
        <v>2010</v>
      </c>
      <c r="U20234">
        <v>0</v>
      </c>
      <c r="V20234">
        <f t="shared" si="2215"/>
        <v>0</v>
      </c>
      <c r="W20234">
        <v>0</v>
      </c>
      <c r="X20234">
        <v>98126</v>
      </c>
      <c r="Y20234">
        <f t="shared" si="2216"/>
        <v>0</v>
      </c>
      <c r="Z20234">
        <f t="shared" si="2217"/>
        <v>0</v>
      </c>
      <c r="AA20234">
        <f t="shared" si="2218"/>
        <v>1</v>
      </c>
      <c r="AB20234">
        <v>0</v>
      </c>
      <c r="AC20234">
        <v>0</v>
      </c>
      <c r="AD20234">
        <v>1</v>
      </c>
      <c r="AE20234">
        <v>47.542999999999999</v>
      </c>
      <c r="AF20234">
        <v>-122.375</v>
      </c>
      <c r="AG20234">
        <v>1710</v>
      </c>
      <c r="AH20234">
        <v>1464</v>
      </c>
    </row>
    <row r="20235" spans="1:34" x14ac:dyDescent="0.3">
      <c r="A20235">
        <v>5045700250</v>
      </c>
      <c r="B20235" t="s">
        <v>272</v>
      </c>
      <c r="C20235" s="1" t="str">
        <f t="shared" si="2212"/>
        <v>2014</v>
      </c>
      <c r="D20235">
        <f t="shared" si="2213"/>
        <v>0</v>
      </c>
      <c r="E20235">
        <v>0</v>
      </c>
      <c r="F20235">
        <v>565997</v>
      </c>
      <c r="G20235">
        <v>5</v>
      </c>
      <c r="H20235">
        <v>2.75</v>
      </c>
      <c r="I20235">
        <v>2730</v>
      </c>
      <c r="J20235">
        <v>5820</v>
      </c>
      <c r="K20235">
        <v>2</v>
      </c>
      <c r="L20235">
        <v>0</v>
      </c>
      <c r="M20235">
        <v>0</v>
      </c>
      <c r="N20235">
        <v>3</v>
      </c>
      <c r="O20235">
        <v>8</v>
      </c>
      <c r="P20235">
        <v>2730</v>
      </c>
      <c r="Q20235">
        <v>0</v>
      </c>
      <c r="R20235">
        <f t="shared" si="2214"/>
        <v>0</v>
      </c>
      <c r="S20235">
        <v>0</v>
      </c>
      <c r="T20235">
        <v>2014</v>
      </c>
      <c r="U20235">
        <v>0</v>
      </c>
      <c r="V20235">
        <f t="shared" si="2215"/>
        <v>0</v>
      </c>
      <c r="W20235">
        <v>0</v>
      </c>
      <c r="X20235">
        <v>98059</v>
      </c>
      <c r="Y20235">
        <f t="shared" si="2216"/>
        <v>0</v>
      </c>
      <c r="Z20235">
        <f t="shared" si="2217"/>
        <v>1</v>
      </c>
      <c r="AA20235">
        <f t="shared" si="2218"/>
        <v>0</v>
      </c>
      <c r="AB20235">
        <v>0</v>
      </c>
      <c r="AC20235">
        <v>1</v>
      </c>
      <c r="AD20235">
        <v>0</v>
      </c>
      <c r="AE20235">
        <v>47.485599999999998</v>
      </c>
      <c r="AF20235">
        <v>-122.154</v>
      </c>
      <c r="AG20235">
        <v>2730</v>
      </c>
      <c r="AH20235">
        <v>5700</v>
      </c>
    </row>
    <row r="20236" spans="1:34" x14ac:dyDescent="0.3">
      <c r="A20236">
        <v>3278603000</v>
      </c>
      <c r="B20236" t="s">
        <v>199</v>
      </c>
      <c r="C20236" s="1" t="str">
        <f t="shared" si="2212"/>
        <v>2015</v>
      </c>
      <c r="D20236">
        <f t="shared" si="2213"/>
        <v>1</v>
      </c>
      <c r="E20236">
        <v>1</v>
      </c>
      <c r="F20236">
        <v>459000</v>
      </c>
      <c r="G20236">
        <v>3</v>
      </c>
      <c r="H20236">
        <v>3</v>
      </c>
      <c r="I20236">
        <v>2440</v>
      </c>
      <c r="J20236">
        <v>2076</v>
      </c>
      <c r="K20236">
        <v>2</v>
      </c>
      <c r="L20236">
        <v>0</v>
      </c>
      <c r="M20236">
        <v>0</v>
      </c>
      <c r="N20236">
        <v>3</v>
      </c>
      <c r="O20236">
        <v>8</v>
      </c>
      <c r="P20236">
        <v>1930</v>
      </c>
      <c r="Q20236">
        <v>510</v>
      </c>
      <c r="R20236">
        <f t="shared" si="2214"/>
        <v>1</v>
      </c>
      <c r="S20236">
        <v>1</v>
      </c>
      <c r="T20236">
        <v>2006</v>
      </c>
      <c r="U20236">
        <v>0</v>
      </c>
      <c r="V20236">
        <f t="shared" si="2215"/>
        <v>0</v>
      </c>
      <c r="W20236">
        <v>0</v>
      </c>
      <c r="X20236">
        <v>98126</v>
      </c>
      <c r="Y20236">
        <f t="shared" si="2216"/>
        <v>0</v>
      </c>
      <c r="Z20236">
        <f t="shared" si="2217"/>
        <v>0</v>
      </c>
      <c r="AA20236">
        <f t="shared" si="2218"/>
        <v>1</v>
      </c>
      <c r="AB20236">
        <v>0</v>
      </c>
      <c r="AC20236">
        <v>0</v>
      </c>
      <c r="AD20236">
        <v>1</v>
      </c>
      <c r="AE20236">
        <v>47.547600000000003</v>
      </c>
      <c r="AF20236">
        <v>-122.37</v>
      </c>
      <c r="AG20236">
        <v>2440</v>
      </c>
      <c r="AH20236">
        <v>2310</v>
      </c>
    </row>
    <row r="20237" spans="1:34" x14ac:dyDescent="0.3">
      <c r="A20237">
        <v>7548800050</v>
      </c>
      <c r="B20237" t="s">
        <v>192</v>
      </c>
      <c r="C20237" s="1" t="str">
        <f t="shared" si="2212"/>
        <v>2015</v>
      </c>
      <c r="D20237">
        <f t="shared" si="2213"/>
        <v>1</v>
      </c>
      <c r="E20237">
        <v>1</v>
      </c>
      <c r="F20237">
        <v>550000</v>
      </c>
      <c r="G20237">
        <v>3</v>
      </c>
      <c r="H20237">
        <v>3.75</v>
      </c>
      <c r="I20237">
        <v>1580</v>
      </c>
      <c r="J20237">
        <v>1303</v>
      </c>
      <c r="K20237">
        <v>2</v>
      </c>
      <c r="L20237">
        <v>0</v>
      </c>
      <c r="M20237">
        <v>0</v>
      </c>
      <c r="N20237">
        <v>3</v>
      </c>
      <c r="O20237">
        <v>8</v>
      </c>
      <c r="P20237">
        <v>1340</v>
      </c>
      <c r="Q20237">
        <v>240</v>
      </c>
      <c r="R20237">
        <f t="shared" si="2214"/>
        <v>1</v>
      </c>
      <c r="S20237">
        <v>1</v>
      </c>
      <c r="T20237">
        <v>2010</v>
      </c>
      <c r="U20237">
        <v>0</v>
      </c>
      <c r="V20237">
        <f t="shared" si="2215"/>
        <v>0</v>
      </c>
      <c r="W20237">
        <v>0</v>
      </c>
      <c r="X20237">
        <v>98144</v>
      </c>
      <c r="Y20237">
        <f t="shared" si="2216"/>
        <v>0</v>
      </c>
      <c r="Z20237">
        <f t="shared" si="2217"/>
        <v>0</v>
      </c>
      <c r="AA20237">
        <f t="shared" si="2218"/>
        <v>1</v>
      </c>
      <c r="AB20237">
        <v>0</v>
      </c>
      <c r="AC20237">
        <v>0</v>
      </c>
      <c r="AD20237">
        <v>1</v>
      </c>
      <c r="AE20237">
        <v>47.587499999999999</v>
      </c>
      <c r="AF20237">
        <v>-122.315</v>
      </c>
      <c r="AG20237">
        <v>1560</v>
      </c>
      <c r="AH20237">
        <v>1294</v>
      </c>
    </row>
    <row r="20238" spans="1:34" x14ac:dyDescent="0.3">
      <c r="A20238">
        <v>1972201964</v>
      </c>
      <c r="B20238" t="s">
        <v>103</v>
      </c>
      <c r="C20238" s="1" t="str">
        <f t="shared" si="2212"/>
        <v>2014</v>
      </c>
      <c r="D20238">
        <f t="shared" si="2213"/>
        <v>0</v>
      </c>
      <c r="E20238">
        <v>0</v>
      </c>
      <c r="F20238">
        <v>500000</v>
      </c>
      <c r="G20238">
        <v>3</v>
      </c>
      <c r="H20238">
        <v>2.25</v>
      </c>
      <c r="I20238">
        <v>1420</v>
      </c>
      <c r="J20238">
        <v>983</v>
      </c>
      <c r="K20238">
        <v>3</v>
      </c>
      <c r="L20238">
        <v>0</v>
      </c>
      <c r="M20238">
        <v>0</v>
      </c>
      <c r="N20238">
        <v>3</v>
      </c>
      <c r="O20238">
        <v>8</v>
      </c>
      <c r="P20238">
        <v>1420</v>
      </c>
      <c r="Q20238">
        <v>0</v>
      </c>
      <c r="R20238">
        <f t="shared" si="2214"/>
        <v>0</v>
      </c>
      <c r="S20238">
        <v>0</v>
      </c>
      <c r="T20238">
        <v>2006</v>
      </c>
      <c r="U20238">
        <v>0</v>
      </c>
      <c r="V20238">
        <f t="shared" si="2215"/>
        <v>0</v>
      </c>
      <c r="W20238">
        <v>0</v>
      </c>
      <c r="X20238">
        <v>98103</v>
      </c>
      <c r="Y20238">
        <f t="shared" si="2216"/>
        <v>0</v>
      </c>
      <c r="Z20238">
        <f t="shared" si="2217"/>
        <v>0</v>
      </c>
      <c r="AA20238">
        <f t="shared" si="2218"/>
        <v>1</v>
      </c>
      <c r="AB20238">
        <v>0</v>
      </c>
      <c r="AC20238">
        <v>0</v>
      </c>
      <c r="AD20238">
        <v>1</v>
      </c>
      <c r="AE20238">
        <v>47.653300000000002</v>
      </c>
      <c r="AF20238">
        <v>-122.346</v>
      </c>
      <c r="AG20238">
        <v>1530</v>
      </c>
      <c r="AH20238">
        <v>1280</v>
      </c>
    </row>
    <row r="20239" spans="1:34" x14ac:dyDescent="0.3">
      <c r="A20239">
        <v>3395070980</v>
      </c>
      <c r="B20239" t="s">
        <v>306</v>
      </c>
      <c r="C20239" s="1" t="str">
        <f t="shared" si="2212"/>
        <v>2015</v>
      </c>
      <c r="D20239">
        <f t="shared" si="2213"/>
        <v>1</v>
      </c>
      <c r="E20239">
        <v>1</v>
      </c>
      <c r="F20239">
        <v>461500</v>
      </c>
      <c r="G20239">
        <v>5</v>
      </c>
      <c r="H20239">
        <v>3.25</v>
      </c>
      <c r="I20239">
        <v>2820</v>
      </c>
      <c r="J20239">
        <v>3275</v>
      </c>
      <c r="K20239">
        <v>2</v>
      </c>
      <c r="L20239">
        <v>0</v>
      </c>
      <c r="M20239">
        <v>0</v>
      </c>
      <c r="N20239">
        <v>3</v>
      </c>
      <c r="O20239">
        <v>8</v>
      </c>
      <c r="P20239">
        <v>2230</v>
      </c>
      <c r="Q20239">
        <v>590</v>
      </c>
      <c r="R20239">
        <f t="shared" si="2214"/>
        <v>1</v>
      </c>
      <c r="S20239">
        <v>1</v>
      </c>
      <c r="T20239">
        <v>2006</v>
      </c>
      <c r="U20239">
        <v>0</v>
      </c>
      <c r="V20239">
        <f t="shared" si="2215"/>
        <v>0</v>
      </c>
      <c r="W20239">
        <v>0</v>
      </c>
      <c r="X20239">
        <v>98118</v>
      </c>
      <c r="Y20239">
        <f t="shared" si="2216"/>
        <v>0</v>
      </c>
      <c r="Z20239">
        <f t="shared" si="2217"/>
        <v>0</v>
      </c>
      <c r="AA20239">
        <f t="shared" si="2218"/>
        <v>1</v>
      </c>
      <c r="AB20239">
        <v>0</v>
      </c>
      <c r="AC20239">
        <v>0</v>
      </c>
      <c r="AD20239">
        <v>1</v>
      </c>
      <c r="AE20239">
        <v>47.533900000000003</v>
      </c>
      <c r="AF20239">
        <v>-122.28400000000001</v>
      </c>
      <c r="AG20239">
        <v>2610</v>
      </c>
      <c r="AH20239">
        <v>3275</v>
      </c>
    </row>
    <row r="20240" spans="1:34" x14ac:dyDescent="0.3">
      <c r="A20240">
        <v>5710000005</v>
      </c>
      <c r="B20240" t="s">
        <v>101</v>
      </c>
      <c r="C20240" s="1" t="str">
        <f t="shared" si="2212"/>
        <v>2014</v>
      </c>
      <c r="D20240">
        <f t="shared" si="2213"/>
        <v>0</v>
      </c>
      <c r="E20240">
        <v>0</v>
      </c>
      <c r="F20240" s="2">
        <v>2150000</v>
      </c>
      <c r="G20240">
        <v>4</v>
      </c>
      <c r="H20240">
        <v>5.5</v>
      </c>
      <c r="I20240">
        <v>5060</v>
      </c>
      <c r="J20240">
        <v>10320</v>
      </c>
      <c r="K20240">
        <v>2</v>
      </c>
      <c r="L20240">
        <v>0</v>
      </c>
      <c r="M20240">
        <v>0</v>
      </c>
      <c r="N20240">
        <v>3</v>
      </c>
      <c r="O20240">
        <v>11</v>
      </c>
      <c r="P20240">
        <v>5060</v>
      </c>
      <c r="Q20240">
        <v>0</v>
      </c>
      <c r="R20240">
        <f t="shared" si="2214"/>
        <v>0</v>
      </c>
      <c r="S20240">
        <v>0</v>
      </c>
      <c r="T20240">
        <v>2008</v>
      </c>
      <c r="U20240">
        <v>0</v>
      </c>
      <c r="V20240">
        <f t="shared" si="2215"/>
        <v>0</v>
      </c>
      <c r="W20240">
        <v>0</v>
      </c>
      <c r="X20240">
        <v>98004</v>
      </c>
      <c r="Y20240">
        <f t="shared" si="2216"/>
        <v>1</v>
      </c>
      <c r="Z20240">
        <f t="shared" si="2217"/>
        <v>0</v>
      </c>
      <c r="AA20240">
        <f t="shared" si="2218"/>
        <v>0</v>
      </c>
      <c r="AB20240">
        <v>1</v>
      </c>
      <c r="AC20240">
        <v>0</v>
      </c>
      <c r="AD20240">
        <v>0</v>
      </c>
      <c r="AE20240">
        <v>47.624499999999998</v>
      </c>
      <c r="AF20240">
        <v>-122.21</v>
      </c>
      <c r="AG20240">
        <v>3010</v>
      </c>
      <c r="AH20240">
        <v>10080</v>
      </c>
    </row>
    <row r="20241" spans="1:34" x14ac:dyDescent="0.3">
      <c r="A20241">
        <v>9319800050</v>
      </c>
      <c r="B20241" t="s">
        <v>192</v>
      </c>
      <c r="C20241" s="1" t="str">
        <f t="shared" si="2212"/>
        <v>2015</v>
      </c>
      <c r="D20241">
        <f t="shared" si="2213"/>
        <v>1</v>
      </c>
      <c r="E20241">
        <v>1</v>
      </c>
      <c r="F20241">
        <v>790000</v>
      </c>
      <c r="G20241">
        <v>4</v>
      </c>
      <c r="H20241">
        <v>2.5</v>
      </c>
      <c r="I20241">
        <v>2650</v>
      </c>
      <c r="J20241">
        <v>5000</v>
      </c>
      <c r="K20241">
        <v>2</v>
      </c>
      <c r="L20241">
        <v>0</v>
      </c>
      <c r="M20241">
        <v>0</v>
      </c>
      <c r="N20241">
        <v>3</v>
      </c>
      <c r="O20241">
        <v>8</v>
      </c>
      <c r="P20241">
        <v>2650</v>
      </c>
      <c r="Q20241">
        <v>0</v>
      </c>
      <c r="R20241">
        <f t="shared" si="2214"/>
        <v>0</v>
      </c>
      <c r="S20241">
        <v>0</v>
      </c>
      <c r="T20241">
        <v>2007</v>
      </c>
      <c r="U20241">
        <v>0</v>
      </c>
      <c r="V20241">
        <f t="shared" si="2215"/>
        <v>0</v>
      </c>
      <c r="W20241">
        <v>0</v>
      </c>
      <c r="X20241">
        <v>98116</v>
      </c>
      <c r="Y20241">
        <f t="shared" si="2216"/>
        <v>0</v>
      </c>
      <c r="Z20241">
        <f t="shared" si="2217"/>
        <v>0</v>
      </c>
      <c r="AA20241">
        <f t="shared" si="2218"/>
        <v>1</v>
      </c>
      <c r="AB20241">
        <v>0</v>
      </c>
      <c r="AC20241">
        <v>0</v>
      </c>
      <c r="AD20241">
        <v>1</v>
      </c>
      <c r="AE20241">
        <v>47.560499999999998</v>
      </c>
      <c r="AF20241">
        <v>-122.396</v>
      </c>
      <c r="AG20241">
        <v>1110</v>
      </c>
      <c r="AH20241">
        <v>6250</v>
      </c>
    </row>
    <row r="20242" spans="1:34" x14ac:dyDescent="0.3">
      <c r="A20242">
        <v>3303700221</v>
      </c>
      <c r="B20242" t="s">
        <v>27</v>
      </c>
      <c r="C20242" s="1" t="str">
        <f t="shared" si="2212"/>
        <v>2014</v>
      </c>
      <c r="D20242">
        <f t="shared" si="2213"/>
        <v>0</v>
      </c>
      <c r="E20242">
        <v>0</v>
      </c>
      <c r="F20242">
        <v>735000</v>
      </c>
      <c r="G20242">
        <v>3</v>
      </c>
      <c r="H20242">
        <v>2.25</v>
      </c>
      <c r="I20242">
        <v>1490</v>
      </c>
      <c r="J20242">
        <v>1212</v>
      </c>
      <c r="K20242">
        <v>2</v>
      </c>
      <c r="L20242">
        <v>0</v>
      </c>
      <c r="M20242">
        <v>0</v>
      </c>
      <c r="N20242">
        <v>3</v>
      </c>
      <c r="O20242">
        <v>9</v>
      </c>
      <c r="P20242">
        <v>1040</v>
      </c>
      <c r="Q20242">
        <v>450</v>
      </c>
      <c r="R20242">
        <f t="shared" si="2214"/>
        <v>1</v>
      </c>
      <c r="S20242">
        <v>1</v>
      </c>
      <c r="T20242">
        <v>2011</v>
      </c>
      <c r="U20242">
        <v>0</v>
      </c>
      <c r="V20242">
        <f t="shared" si="2215"/>
        <v>0</v>
      </c>
      <c r="W20242">
        <v>0</v>
      </c>
      <c r="X20242">
        <v>98112</v>
      </c>
      <c r="Y20242">
        <f t="shared" si="2216"/>
        <v>0</v>
      </c>
      <c r="Z20242">
        <f t="shared" si="2217"/>
        <v>0</v>
      </c>
      <c r="AA20242">
        <f t="shared" si="2218"/>
        <v>1</v>
      </c>
      <c r="AB20242">
        <v>0</v>
      </c>
      <c r="AC20242">
        <v>0</v>
      </c>
      <c r="AD20242">
        <v>1</v>
      </c>
      <c r="AE20242">
        <v>47.622599999999998</v>
      </c>
      <c r="AF20242">
        <v>-122.313</v>
      </c>
      <c r="AG20242">
        <v>1490</v>
      </c>
      <c r="AH20242">
        <v>1337</v>
      </c>
    </row>
    <row r="20243" spans="1:34" x14ac:dyDescent="0.3">
      <c r="A20243">
        <v>3304300080</v>
      </c>
      <c r="B20243" t="s">
        <v>106</v>
      </c>
      <c r="C20243" s="1" t="str">
        <f t="shared" si="2212"/>
        <v>2015</v>
      </c>
      <c r="D20243">
        <f t="shared" si="2213"/>
        <v>1</v>
      </c>
      <c r="E20243">
        <v>1</v>
      </c>
      <c r="F20243">
        <v>588000</v>
      </c>
      <c r="G20243">
        <v>4</v>
      </c>
      <c r="H20243">
        <v>2.5</v>
      </c>
      <c r="I20243">
        <v>3060</v>
      </c>
      <c r="J20243">
        <v>7710</v>
      </c>
      <c r="K20243">
        <v>2</v>
      </c>
      <c r="L20243">
        <v>0</v>
      </c>
      <c r="M20243">
        <v>0</v>
      </c>
      <c r="N20243">
        <v>3</v>
      </c>
      <c r="O20243">
        <v>9</v>
      </c>
      <c r="P20243">
        <v>3060</v>
      </c>
      <c r="Q20243">
        <v>0</v>
      </c>
      <c r="R20243">
        <f t="shared" si="2214"/>
        <v>0</v>
      </c>
      <c r="S20243">
        <v>0</v>
      </c>
      <c r="T20243">
        <v>2009</v>
      </c>
      <c r="U20243">
        <v>0</v>
      </c>
      <c r="V20243">
        <f t="shared" si="2215"/>
        <v>0</v>
      </c>
      <c r="W20243">
        <v>0</v>
      </c>
      <c r="X20243">
        <v>98059</v>
      </c>
      <c r="Y20243">
        <f t="shared" si="2216"/>
        <v>0</v>
      </c>
      <c r="Z20243">
        <f t="shared" si="2217"/>
        <v>1</v>
      </c>
      <c r="AA20243">
        <f t="shared" si="2218"/>
        <v>0</v>
      </c>
      <c r="AB20243">
        <v>0</v>
      </c>
      <c r="AC20243">
        <v>1</v>
      </c>
      <c r="AD20243">
        <v>0</v>
      </c>
      <c r="AE20243">
        <v>47.482799999999997</v>
      </c>
      <c r="AF20243">
        <v>-122.136</v>
      </c>
      <c r="AG20243">
        <v>3040</v>
      </c>
      <c r="AH20243">
        <v>7840</v>
      </c>
    </row>
    <row r="20244" spans="1:34" x14ac:dyDescent="0.3">
      <c r="A20244">
        <v>642800130</v>
      </c>
      <c r="B20244" t="s">
        <v>204</v>
      </c>
      <c r="C20244" s="1" t="str">
        <f t="shared" si="2212"/>
        <v>2015</v>
      </c>
      <c r="D20244">
        <f t="shared" si="2213"/>
        <v>1</v>
      </c>
      <c r="E20244">
        <v>1</v>
      </c>
      <c r="F20244">
        <v>724500</v>
      </c>
      <c r="G20244">
        <v>3</v>
      </c>
      <c r="H20244">
        <v>3.25</v>
      </c>
      <c r="I20244">
        <v>3240</v>
      </c>
      <c r="J20244">
        <v>4185</v>
      </c>
      <c r="K20244">
        <v>2</v>
      </c>
      <c r="L20244">
        <v>0</v>
      </c>
      <c r="M20244">
        <v>0</v>
      </c>
      <c r="N20244">
        <v>3</v>
      </c>
      <c r="O20244">
        <v>8</v>
      </c>
      <c r="P20244">
        <v>2770</v>
      </c>
      <c r="Q20244">
        <v>470</v>
      </c>
      <c r="R20244">
        <f t="shared" si="2214"/>
        <v>1</v>
      </c>
      <c r="S20244">
        <v>1</v>
      </c>
      <c r="T20244">
        <v>2011</v>
      </c>
      <c r="U20244">
        <v>0</v>
      </c>
      <c r="V20244">
        <f t="shared" si="2215"/>
        <v>0</v>
      </c>
      <c r="W20244">
        <v>0</v>
      </c>
      <c r="X20244">
        <v>98075</v>
      </c>
      <c r="Y20244">
        <f t="shared" si="2216"/>
        <v>0</v>
      </c>
      <c r="Z20244">
        <f t="shared" si="2217"/>
        <v>1</v>
      </c>
      <c r="AA20244">
        <f t="shared" si="2218"/>
        <v>0</v>
      </c>
      <c r="AB20244">
        <v>0</v>
      </c>
      <c r="AC20244">
        <v>1</v>
      </c>
      <c r="AD20244">
        <v>0</v>
      </c>
      <c r="AE20244">
        <v>47.5794</v>
      </c>
      <c r="AF20244">
        <v>-122.03</v>
      </c>
      <c r="AG20244">
        <v>2660</v>
      </c>
      <c r="AH20244">
        <v>4692</v>
      </c>
    </row>
    <row r="20245" spans="1:34" x14ac:dyDescent="0.3">
      <c r="A20245">
        <v>6192410480</v>
      </c>
      <c r="B20245" t="s">
        <v>155</v>
      </c>
      <c r="C20245" s="1" t="str">
        <f t="shared" si="2212"/>
        <v>2014</v>
      </c>
      <c r="D20245">
        <f t="shared" si="2213"/>
        <v>0</v>
      </c>
      <c r="E20245">
        <v>0</v>
      </c>
      <c r="F20245">
        <v>749000</v>
      </c>
      <c r="G20245">
        <v>3</v>
      </c>
      <c r="H20245">
        <v>2.75</v>
      </c>
      <c r="I20245">
        <v>2820</v>
      </c>
      <c r="J20245">
        <v>5348</v>
      </c>
      <c r="K20245">
        <v>2</v>
      </c>
      <c r="L20245">
        <v>0</v>
      </c>
      <c r="M20245">
        <v>0</v>
      </c>
      <c r="N20245">
        <v>3</v>
      </c>
      <c r="O20245">
        <v>9</v>
      </c>
      <c r="P20245">
        <v>2820</v>
      </c>
      <c r="Q20245">
        <v>0</v>
      </c>
      <c r="R20245">
        <f t="shared" si="2214"/>
        <v>0</v>
      </c>
      <c r="S20245">
        <v>0</v>
      </c>
      <c r="T20245">
        <v>2008</v>
      </c>
      <c r="U20245">
        <v>0</v>
      </c>
      <c r="V20245">
        <f t="shared" si="2215"/>
        <v>0</v>
      </c>
      <c r="W20245">
        <v>0</v>
      </c>
      <c r="X20245">
        <v>98052</v>
      </c>
      <c r="Y20245">
        <f t="shared" si="2216"/>
        <v>0</v>
      </c>
      <c r="Z20245">
        <f t="shared" si="2217"/>
        <v>1</v>
      </c>
      <c r="AA20245">
        <f t="shared" si="2218"/>
        <v>0</v>
      </c>
      <c r="AB20245">
        <v>0</v>
      </c>
      <c r="AC20245">
        <v>1</v>
      </c>
      <c r="AD20245">
        <v>0</v>
      </c>
      <c r="AE20245">
        <v>47.707299999999996</v>
      </c>
      <c r="AF20245">
        <v>-122.11799999999999</v>
      </c>
      <c r="AG20245">
        <v>3140</v>
      </c>
      <c r="AH20245">
        <v>5640</v>
      </c>
    </row>
    <row r="20246" spans="1:34" x14ac:dyDescent="0.3">
      <c r="A20246">
        <v>6127000480</v>
      </c>
      <c r="B20246" t="s">
        <v>177</v>
      </c>
      <c r="C20246" s="1" t="str">
        <f t="shared" si="2212"/>
        <v>2014</v>
      </c>
      <c r="D20246">
        <f t="shared" si="2213"/>
        <v>0</v>
      </c>
      <c r="E20246">
        <v>0</v>
      </c>
      <c r="F20246">
        <v>720000</v>
      </c>
      <c r="G20246">
        <v>5</v>
      </c>
      <c r="H20246">
        <v>3.5</v>
      </c>
      <c r="I20246">
        <v>4140</v>
      </c>
      <c r="J20246">
        <v>7642</v>
      </c>
      <c r="K20246">
        <v>2</v>
      </c>
      <c r="L20246">
        <v>0</v>
      </c>
      <c r="M20246">
        <v>0</v>
      </c>
      <c r="N20246">
        <v>3</v>
      </c>
      <c r="O20246">
        <v>8</v>
      </c>
      <c r="P20246">
        <v>4140</v>
      </c>
      <c r="Q20246">
        <v>0</v>
      </c>
      <c r="R20246">
        <f t="shared" si="2214"/>
        <v>0</v>
      </c>
      <c r="S20246">
        <v>0</v>
      </c>
      <c r="T20246">
        <v>2003</v>
      </c>
      <c r="U20246">
        <v>0</v>
      </c>
      <c r="V20246">
        <f t="shared" si="2215"/>
        <v>0</v>
      </c>
      <c r="W20246">
        <v>0</v>
      </c>
      <c r="X20246">
        <v>98075</v>
      </c>
      <c r="Y20246">
        <f t="shared" si="2216"/>
        <v>0</v>
      </c>
      <c r="Z20246">
        <f t="shared" si="2217"/>
        <v>1</v>
      </c>
      <c r="AA20246">
        <f t="shared" si="2218"/>
        <v>0</v>
      </c>
      <c r="AB20246">
        <v>0</v>
      </c>
      <c r="AC20246">
        <v>1</v>
      </c>
      <c r="AD20246">
        <v>0</v>
      </c>
      <c r="AE20246">
        <v>47.591000000000001</v>
      </c>
      <c r="AF20246">
        <v>-122.008</v>
      </c>
      <c r="AG20246">
        <v>3330</v>
      </c>
      <c r="AH20246">
        <v>6953</v>
      </c>
    </row>
    <row r="20247" spans="1:34" x14ac:dyDescent="0.3">
      <c r="A20247">
        <v>6145601599</v>
      </c>
      <c r="B20247" t="s">
        <v>108</v>
      </c>
      <c r="C20247" s="1" t="str">
        <f t="shared" si="2212"/>
        <v>2014</v>
      </c>
      <c r="D20247">
        <f t="shared" si="2213"/>
        <v>0</v>
      </c>
      <c r="E20247">
        <v>0</v>
      </c>
      <c r="F20247">
        <v>250000</v>
      </c>
      <c r="G20247">
        <v>2</v>
      </c>
      <c r="H20247">
        <v>1.5</v>
      </c>
      <c r="I20247">
        <v>982</v>
      </c>
      <c r="J20247">
        <v>846</v>
      </c>
      <c r="K20247">
        <v>2</v>
      </c>
      <c r="L20247">
        <v>0</v>
      </c>
      <c r="M20247">
        <v>0</v>
      </c>
      <c r="N20247">
        <v>3</v>
      </c>
      <c r="O20247">
        <v>8</v>
      </c>
      <c r="P20247">
        <v>806</v>
      </c>
      <c r="Q20247">
        <v>176</v>
      </c>
      <c r="R20247">
        <f t="shared" si="2214"/>
        <v>1</v>
      </c>
      <c r="S20247">
        <v>1</v>
      </c>
      <c r="T20247">
        <v>2006</v>
      </c>
      <c r="U20247">
        <v>0</v>
      </c>
      <c r="V20247">
        <f t="shared" si="2215"/>
        <v>0</v>
      </c>
      <c r="W20247">
        <v>0</v>
      </c>
      <c r="X20247">
        <v>98133</v>
      </c>
      <c r="Y20247">
        <f t="shared" si="2216"/>
        <v>0</v>
      </c>
      <c r="Z20247">
        <f t="shared" si="2217"/>
        <v>0</v>
      </c>
      <c r="AA20247">
        <f t="shared" si="2218"/>
        <v>1</v>
      </c>
      <c r="AB20247">
        <v>0</v>
      </c>
      <c r="AC20247">
        <v>0</v>
      </c>
      <c r="AD20247">
        <v>1</v>
      </c>
      <c r="AE20247">
        <v>47.703400000000002</v>
      </c>
      <c r="AF20247">
        <v>-122.345</v>
      </c>
      <c r="AG20247">
        <v>1010</v>
      </c>
      <c r="AH20247">
        <v>3844</v>
      </c>
    </row>
    <row r="20248" spans="1:34" x14ac:dyDescent="0.3">
      <c r="A20248">
        <v>3630200460</v>
      </c>
      <c r="B20248" t="s">
        <v>306</v>
      </c>
      <c r="C20248" s="1" t="str">
        <f t="shared" si="2212"/>
        <v>2015</v>
      </c>
      <c r="D20248">
        <f t="shared" si="2213"/>
        <v>1</v>
      </c>
      <c r="E20248">
        <v>1</v>
      </c>
      <c r="F20248">
        <v>790000</v>
      </c>
      <c r="G20248">
        <v>3</v>
      </c>
      <c r="H20248">
        <v>2.75</v>
      </c>
      <c r="I20248">
        <v>2460</v>
      </c>
      <c r="J20248">
        <v>3600</v>
      </c>
      <c r="K20248">
        <v>2</v>
      </c>
      <c r="L20248">
        <v>0</v>
      </c>
      <c r="M20248">
        <v>0</v>
      </c>
      <c r="N20248">
        <v>3</v>
      </c>
      <c r="O20248">
        <v>9</v>
      </c>
      <c r="P20248">
        <v>2460</v>
      </c>
      <c r="Q20248">
        <v>0</v>
      </c>
      <c r="R20248">
        <f t="shared" si="2214"/>
        <v>0</v>
      </c>
      <c r="S20248">
        <v>0</v>
      </c>
      <c r="T20248">
        <v>2007</v>
      </c>
      <c r="U20248">
        <v>0</v>
      </c>
      <c r="V20248">
        <f t="shared" si="2215"/>
        <v>0</v>
      </c>
      <c r="W20248">
        <v>0</v>
      </c>
      <c r="X20248">
        <v>98029</v>
      </c>
      <c r="Y20248">
        <f t="shared" si="2216"/>
        <v>1</v>
      </c>
      <c r="Z20248">
        <f t="shared" si="2217"/>
        <v>0</v>
      </c>
      <c r="AA20248">
        <f t="shared" si="2218"/>
        <v>0</v>
      </c>
      <c r="AB20248">
        <v>1</v>
      </c>
      <c r="AC20248">
        <v>0</v>
      </c>
      <c r="AD20248">
        <v>0</v>
      </c>
      <c r="AE20248">
        <v>47.540900000000001</v>
      </c>
      <c r="AF20248">
        <v>-121.994</v>
      </c>
      <c r="AG20248">
        <v>2570</v>
      </c>
      <c r="AH20248">
        <v>3600</v>
      </c>
    </row>
    <row r="20249" spans="1:34" x14ac:dyDescent="0.3">
      <c r="A20249">
        <v>3845101100</v>
      </c>
      <c r="B20249" t="s">
        <v>232</v>
      </c>
      <c r="C20249" s="1" t="str">
        <f t="shared" si="2212"/>
        <v>2015</v>
      </c>
      <c r="D20249">
        <f t="shared" si="2213"/>
        <v>1</v>
      </c>
      <c r="E20249">
        <v>1</v>
      </c>
      <c r="F20249">
        <v>392440</v>
      </c>
      <c r="G20249">
        <v>4</v>
      </c>
      <c r="H20249">
        <v>2.5</v>
      </c>
      <c r="I20249">
        <v>2547</v>
      </c>
      <c r="J20249">
        <v>4800</v>
      </c>
      <c r="K20249">
        <v>2</v>
      </c>
      <c r="L20249">
        <v>0</v>
      </c>
      <c r="M20249">
        <v>0</v>
      </c>
      <c r="N20249">
        <v>3</v>
      </c>
      <c r="O20249">
        <v>9</v>
      </c>
      <c r="P20249">
        <v>2547</v>
      </c>
      <c r="Q20249">
        <v>0</v>
      </c>
      <c r="R20249">
        <f t="shared" si="2214"/>
        <v>0</v>
      </c>
      <c r="S20249">
        <v>0</v>
      </c>
      <c r="T20249">
        <v>2014</v>
      </c>
      <c r="U20249">
        <v>0</v>
      </c>
      <c r="V20249">
        <f t="shared" si="2215"/>
        <v>0</v>
      </c>
      <c r="W20249">
        <v>0</v>
      </c>
      <c r="X20249">
        <v>98092</v>
      </c>
      <c r="Y20249">
        <f t="shared" si="2216"/>
        <v>0</v>
      </c>
      <c r="Z20249">
        <f t="shared" si="2217"/>
        <v>1</v>
      </c>
      <c r="AA20249">
        <f t="shared" si="2218"/>
        <v>0</v>
      </c>
      <c r="AB20249">
        <v>0</v>
      </c>
      <c r="AC20249">
        <v>1</v>
      </c>
      <c r="AD20249">
        <v>0</v>
      </c>
      <c r="AE20249">
        <v>47.2592</v>
      </c>
      <c r="AF20249">
        <v>-122.194</v>
      </c>
      <c r="AG20249">
        <v>2598</v>
      </c>
      <c r="AH20249">
        <v>4800</v>
      </c>
    </row>
    <row r="20250" spans="1:34" x14ac:dyDescent="0.3">
      <c r="A20250">
        <v>6792200066</v>
      </c>
      <c r="B20250" t="s">
        <v>103</v>
      </c>
      <c r="C20250" s="1" t="str">
        <f t="shared" si="2212"/>
        <v>2014</v>
      </c>
      <c r="D20250">
        <f t="shared" si="2213"/>
        <v>0</v>
      </c>
      <c r="E20250">
        <v>0</v>
      </c>
      <c r="F20250">
        <v>280000</v>
      </c>
      <c r="G20250">
        <v>4</v>
      </c>
      <c r="H20250">
        <v>2.25</v>
      </c>
      <c r="I20250">
        <v>1834</v>
      </c>
      <c r="J20250">
        <v>7460</v>
      </c>
      <c r="K20250">
        <v>2</v>
      </c>
      <c r="L20250">
        <v>0</v>
      </c>
      <c r="M20250">
        <v>0</v>
      </c>
      <c r="N20250">
        <v>3</v>
      </c>
      <c r="O20250">
        <v>8</v>
      </c>
      <c r="P20250">
        <v>1834</v>
      </c>
      <c r="Q20250">
        <v>0</v>
      </c>
      <c r="R20250">
        <f t="shared" si="2214"/>
        <v>0</v>
      </c>
      <c r="S20250">
        <v>0</v>
      </c>
      <c r="T20250">
        <v>2012</v>
      </c>
      <c r="U20250">
        <v>0</v>
      </c>
      <c r="V20250">
        <f t="shared" si="2215"/>
        <v>0</v>
      </c>
      <c r="W20250">
        <v>0</v>
      </c>
      <c r="X20250">
        <v>98042</v>
      </c>
      <c r="Y20250">
        <f t="shared" si="2216"/>
        <v>1</v>
      </c>
      <c r="Z20250">
        <f t="shared" si="2217"/>
        <v>0</v>
      </c>
      <c r="AA20250">
        <f t="shared" si="2218"/>
        <v>0</v>
      </c>
      <c r="AB20250">
        <v>1</v>
      </c>
      <c r="AC20250">
        <v>0</v>
      </c>
      <c r="AD20250">
        <v>0</v>
      </c>
      <c r="AE20250">
        <v>47.3568</v>
      </c>
      <c r="AF20250">
        <v>-122.163</v>
      </c>
      <c r="AG20250">
        <v>1979</v>
      </c>
      <c r="AH20250">
        <v>9008</v>
      </c>
    </row>
    <row r="20251" spans="1:34" x14ac:dyDescent="0.3">
      <c r="A20251">
        <v>5317100294</v>
      </c>
      <c r="B20251" t="s">
        <v>143</v>
      </c>
      <c r="C20251" s="1" t="str">
        <f t="shared" si="2212"/>
        <v>2014</v>
      </c>
      <c r="D20251">
        <f t="shared" si="2213"/>
        <v>0</v>
      </c>
      <c r="E20251">
        <v>0</v>
      </c>
      <c r="F20251" s="2">
        <v>1333000</v>
      </c>
      <c r="G20251">
        <v>4</v>
      </c>
      <c r="H20251">
        <v>4.5</v>
      </c>
      <c r="I20251">
        <v>3130</v>
      </c>
      <c r="J20251">
        <v>5126</v>
      </c>
      <c r="K20251">
        <v>3</v>
      </c>
      <c r="L20251">
        <v>0</v>
      </c>
      <c r="M20251">
        <v>0</v>
      </c>
      <c r="N20251">
        <v>3</v>
      </c>
      <c r="O20251">
        <v>10</v>
      </c>
      <c r="P20251">
        <v>2450</v>
      </c>
      <c r="Q20251">
        <v>680</v>
      </c>
      <c r="R20251">
        <f t="shared" si="2214"/>
        <v>1</v>
      </c>
      <c r="S20251">
        <v>1</v>
      </c>
      <c r="T20251">
        <v>2014</v>
      </c>
      <c r="U20251">
        <v>0</v>
      </c>
      <c r="V20251">
        <f t="shared" si="2215"/>
        <v>0</v>
      </c>
      <c r="W20251">
        <v>0</v>
      </c>
      <c r="X20251">
        <v>98112</v>
      </c>
      <c r="Y20251">
        <f t="shared" si="2216"/>
        <v>0</v>
      </c>
      <c r="Z20251">
        <f t="shared" si="2217"/>
        <v>0</v>
      </c>
      <c r="AA20251">
        <f t="shared" si="2218"/>
        <v>1</v>
      </c>
      <c r="AB20251">
        <v>0</v>
      </c>
      <c r="AC20251">
        <v>0</v>
      </c>
      <c r="AD20251">
        <v>1</v>
      </c>
      <c r="AE20251">
        <v>47.623899999999999</v>
      </c>
      <c r="AF20251">
        <v>-122.29</v>
      </c>
      <c r="AG20251">
        <v>2540</v>
      </c>
      <c r="AH20251">
        <v>7784</v>
      </c>
    </row>
    <row r="20252" spans="1:34" x14ac:dyDescent="0.3">
      <c r="A20252">
        <v>8150600250</v>
      </c>
      <c r="B20252" t="s">
        <v>261</v>
      </c>
      <c r="C20252" s="1" t="str">
        <f t="shared" si="2212"/>
        <v>2014</v>
      </c>
      <c r="D20252">
        <f t="shared" si="2213"/>
        <v>0</v>
      </c>
      <c r="E20252">
        <v>0</v>
      </c>
      <c r="F20252">
        <v>649000</v>
      </c>
      <c r="G20252">
        <v>4</v>
      </c>
      <c r="H20252">
        <v>2.5</v>
      </c>
      <c r="I20252">
        <v>2730</v>
      </c>
      <c r="J20252">
        <v>4847</v>
      </c>
      <c r="K20252">
        <v>2</v>
      </c>
      <c r="L20252">
        <v>0</v>
      </c>
      <c r="M20252">
        <v>0</v>
      </c>
      <c r="N20252">
        <v>3</v>
      </c>
      <c r="O20252">
        <v>9</v>
      </c>
      <c r="P20252">
        <v>2730</v>
      </c>
      <c r="Q20252">
        <v>0</v>
      </c>
      <c r="R20252">
        <f t="shared" si="2214"/>
        <v>0</v>
      </c>
      <c r="S20252">
        <v>0</v>
      </c>
      <c r="T20252">
        <v>2008</v>
      </c>
      <c r="U20252">
        <v>0</v>
      </c>
      <c r="V20252">
        <f t="shared" si="2215"/>
        <v>0</v>
      </c>
      <c r="W20252">
        <v>0</v>
      </c>
      <c r="X20252">
        <v>98126</v>
      </c>
      <c r="Y20252">
        <f t="shared" si="2216"/>
        <v>0</v>
      </c>
      <c r="Z20252">
        <f t="shared" si="2217"/>
        <v>0</v>
      </c>
      <c r="AA20252">
        <f t="shared" si="2218"/>
        <v>1</v>
      </c>
      <c r="AB20252">
        <v>0</v>
      </c>
      <c r="AC20252">
        <v>0</v>
      </c>
      <c r="AD20252">
        <v>1</v>
      </c>
      <c r="AE20252">
        <v>47.548999999999999</v>
      </c>
      <c r="AF20252">
        <v>-122.374</v>
      </c>
      <c r="AG20252">
        <v>1250</v>
      </c>
      <c r="AH20252">
        <v>4840</v>
      </c>
    </row>
    <row r="20253" spans="1:34" x14ac:dyDescent="0.3">
      <c r="A20253">
        <v>9376301112</v>
      </c>
      <c r="B20253" t="s">
        <v>305</v>
      </c>
      <c r="C20253" s="1" t="str">
        <f t="shared" si="2212"/>
        <v>2014</v>
      </c>
      <c r="D20253">
        <f t="shared" si="2213"/>
        <v>0</v>
      </c>
      <c r="E20253">
        <v>0</v>
      </c>
      <c r="F20253">
        <v>457000</v>
      </c>
      <c r="G20253">
        <v>2</v>
      </c>
      <c r="H20253">
        <v>2.5</v>
      </c>
      <c r="I20253">
        <v>1380</v>
      </c>
      <c r="J20253">
        <v>1329</v>
      </c>
      <c r="K20253">
        <v>2</v>
      </c>
      <c r="L20253">
        <v>0</v>
      </c>
      <c r="M20253">
        <v>0</v>
      </c>
      <c r="N20253">
        <v>3</v>
      </c>
      <c r="O20253">
        <v>8</v>
      </c>
      <c r="P20253">
        <v>1050</v>
      </c>
      <c r="Q20253">
        <v>330</v>
      </c>
      <c r="R20253">
        <f t="shared" si="2214"/>
        <v>1</v>
      </c>
      <c r="S20253">
        <v>1</v>
      </c>
      <c r="T20253">
        <v>2008</v>
      </c>
      <c r="U20253">
        <v>0</v>
      </c>
      <c r="V20253">
        <f t="shared" si="2215"/>
        <v>0</v>
      </c>
      <c r="W20253">
        <v>0</v>
      </c>
      <c r="X20253">
        <v>98117</v>
      </c>
      <c r="Y20253">
        <f t="shared" si="2216"/>
        <v>0</v>
      </c>
      <c r="Z20253">
        <f t="shared" si="2217"/>
        <v>0</v>
      </c>
      <c r="AA20253">
        <f t="shared" si="2218"/>
        <v>1</v>
      </c>
      <c r="AB20253">
        <v>0</v>
      </c>
      <c r="AC20253">
        <v>0</v>
      </c>
      <c r="AD20253">
        <v>1</v>
      </c>
      <c r="AE20253">
        <v>47.690300000000001</v>
      </c>
      <c r="AF20253">
        <v>-122.37</v>
      </c>
      <c r="AG20253">
        <v>1360</v>
      </c>
      <c r="AH20253">
        <v>3750</v>
      </c>
    </row>
    <row r="20254" spans="1:34" x14ac:dyDescent="0.3">
      <c r="A20254">
        <v>856000635</v>
      </c>
      <c r="B20254" t="s">
        <v>92</v>
      </c>
      <c r="C20254" s="1" t="str">
        <f t="shared" si="2212"/>
        <v>2015</v>
      </c>
      <c r="D20254">
        <f t="shared" si="2213"/>
        <v>1</v>
      </c>
      <c r="E20254">
        <v>1</v>
      </c>
      <c r="F20254" s="2">
        <v>2225000</v>
      </c>
      <c r="G20254">
        <v>4</v>
      </c>
      <c r="H20254">
        <v>4.25</v>
      </c>
      <c r="I20254">
        <v>4700</v>
      </c>
      <c r="J20254">
        <v>10800</v>
      </c>
      <c r="K20254">
        <v>2</v>
      </c>
      <c r="L20254">
        <v>0</v>
      </c>
      <c r="M20254">
        <v>1</v>
      </c>
      <c r="N20254">
        <v>3</v>
      </c>
      <c r="O20254">
        <v>11</v>
      </c>
      <c r="P20254">
        <v>3910</v>
      </c>
      <c r="Q20254">
        <v>790</v>
      </c>
      <c r="R20254">
        <f t="shared" si="2214"/>
        <v>1</v>
      </c>
      <c r="S20254">
        <v>1</v>
      </c>
      <c r="T20254">
        <v>2002</v>
      </c>
      <c r="U20254">
        <v>0</v>
      </c>
      <c r="V20254">
        <f t="shared" si="2215"/>
        <v>0</v>
      </c>
      <c r="W20254">
        <v>0</v>
      </c>
      <c r="X20254">
        <v>98033</v>
      </c>
      <c r="Y20254">
        <f t="shared" si="2216"/>
        <v>1</v>
      </c>
      <c r="Z20254">
        <f t="shared" si="2217"/>
        <v>0</v>
      </c>
      <c r="AA20254">
        <f t="shared" si="2218"/>
        <v>0</v>
      </c>
      <c r="AB20254">
        <v>1</v>
      </c>
      <c r="AC20254">
        <v>0</v>
      </c>
      <c r="AD20254">
        <v>0</v>
      </c>
      <c r="AE20254">
        <v>47.688200000000002</v>
      </c>
      <c r="AF20254">
        <v>-122.214</v>
      </c>
      <c r="AG20254">
        <v>2370</v>
      </c>
      <c r="AH20254">
        <v>7680</v>
      </c>
    </row>
    <row r="20255" spans="1:34" x14ac:dyDescent="0.3">
      <c r="A20255">
        <v>9320350130</v>
      </c>
      <c r="B20255" t="s">
        <v>375</v>
      </c>
      <c r="C20255" s="1" t="str">
        <f t="shared" si="2212"/>
        <v>2014</v>
      </c>
      <c r="D20255">
        <f t="shared" si="2213"/>
        <v>0</v>
      </c>
      <c r="E20255">
        <v>0</v>
      </c>
      <c r="F20255">
        <v>453000</v>
      </c>
      <c r="G20255">
        <v>3</v>
      </c>
      <c r="H20255">
        <v>3</v>
      </c>
      <c r="I20255">
        <v>2330</v>
      </c>
      <c r="J20255">
        <v>4284</v>
      </c>
      <c r="K20255">
        <v>2</v>
      </c>
      <c r="L20255">
        <v>0</v>
      </c>
      <c r="M20255">
        <v>0</v>
      </c>
      <c r="N20255">
        <v>3</v>
      </c>
      <c r="O20255">
        <v>9</v>
      </c>
      <c r="P20255">
        <v>1920</v>
      </c>
      <c r="Q20255">
        <v>410</v>
      </c>
      <c r="R20255">
        <f t="shared" si="2214"/>
        <v>1</v>
      </c>
      <c r="S20255">
        <v>1</v>
      </c>
      <c r="T20255">
        <v>2004</v>
      </c>
      <c r="U20255">
        <v>0</v>
      </c>
      <c r="V20255">
        <f t="shared" si="2215"/>
        <v>0</v>
      </c>
      <c r="W20255">
        <v>0</v>
      </c>
      <c r="X20255">
        <v>98108</v>
      </c>
      <c r="Y20255">
        <f t="shared" si="2216"/>
        <v>0</v>
      </c>
      <c r="Z20255">
        <f t="shared" si="2217"/>
        <v>0</v>
      </c>
      <c r="AA20255">
        <f t="shared" si="2218"/>
        <v>1</v>
      </c>
      <c r="AB20255">
        <v>0</v>
      </c>
      <c r="AC20255">
        <v>0</v>
      </c>
      <c r="AD20255">
        <v>1</v>
      </c>
      <c r="AE20255">
        <v>47.554699999999997</v>
      </c>
      <c r="AF20255">
        <v>-122.30800000000001</v>
      </c>
      <c r="AG20255">
        <v>2330</v>
      </c>
      <c r="AH20255">
        <v>3709</v>
      </c>
    </row>
    <row r="20256" spans="1:34" x14ac:dyDescent="0.3">
      <c r="A20256">
        <v>7694200380</v>
      </c>
      <c r="B20256" t="s">
        <v>222</v>
      </c>
      <c r="C20256" s="1" t="str">
        <f t="shared" si="2212"/>
        <v>2014</v>
      </c>
      <c r="D20256">
        <f t="shared" si="2213"/>
        <v>0</v>
      </c>
      <c r="E20256">
        <v>0</v>
      </c>
      <c r="F20256">
        <v>329780</v>
      </c>
      <c r="G20256">
        <v>3</v>
      </c>
      <c r="H20256">
        <v>2.5</v>
      </c>
      <c r="I20256">
        <v>1730</v>
      </c>
      <c r="J20256">
        <v>3600</v>
      </c>
      <c r="K20256">
        <v>2</v>
      </c>
      <c r="L20256">
        <v>0</v>
      </c>
      <c r="M20256">
        <v>0</v>
      </c>
      <c r="N20256">
        <v>3</v>
      </c>
      <c r="O20256">
        <v>8</v>
      </c>
      <c r="P20256">
        <v>1730</v>
      </c>
      <c r="Q20256">
        <v>0</v>
      </c>
      <c r="R20256">
        <f t="shared" si="2214"/>
        <v>0</v>
      </c>
      <c r="S20256">
        <v>0</v>
      </c>
      <c r="T20256">
        <v>2014</v>
      </c>
      <c r="U20256">
        <v>0</v>
      </c>
      <c r="V20256">
        <f t="shared" si="2215"/>
        <v>0</v>
      </c>
      <c r="W20256">
        <v>0</v>
      </c>
      <c r="X20256">
        <v>98146</v>
      </c>
      <c r="Y20256">
        <f t="shared" si="2216"/>
        <v>0</v>
      </c>
      <c r="Z20256">
        <f t="shared" si="2217"/>
        <v>0</v>
      </c>
      <c r="AA20256">
        <f t="shared" si="2218"/>
        <v>1</v>
      </c>
      <c r="AB20256">
        <v>0</v>
      </c>
      <c r="AC20256">
        <v>0</v>
      </c>
      <c r="AD20256">
        <v>1</v>
      </c>
      <c r="AE20256">
        <v>47.501399999999997</v>
      </c>
      <c r="AF20256">
        <v>-122.34</v>
      </c>
      <c r="AG20256">
        <v>2030</v>
      </c>
      <c r="AH20256">
        <v>3600</v>
      </c>
    </row>
    <row r="20257" spans="1:34" x14ac:dyDescent="0.3">
      <c r="A20257">
        <v>635000009</v>
      </c>
      <c r="B20257" t="s">
        <v>168</v>
      </c>
      <c r="C20257" s="1" t="str">
        <f t="shared" si="2212"/>
        <v>2014</v>
      </c>
      <c r="D20257">
        <f t="shared" si="2213"/>
        <v>0</v>
      </c>
      <c r="E20257">
        <v>0</v>
      </c>
      <c r="F20257" s="2">
        <v>1050000</v>
      </c>
      <c r="G20257">
        <v>2</v>
      </c>
      <c r="H20257">
        <v>2.5</v>
      </c>
      <c r="I20257">
        <v>2350</v>
      </c>
      <c r="J20257">
        <v>2390</v>
      </c>
      <c r="K20257">
        <v>3</v>
      </c>
      <c r="L20257">
        <v>0</v>
      </c>
      <c r="M20257">
        <v>2</v>
      </c>
      <c r="N20257">
        <v>3</v>
      </c>
      <c r="O20257">
        <v>10</v>
      </c>
      <c r="P20257">
        <v>2000</v>
      </c>
      <c r="Q20257">
        <v>350</v>
      </c>
      <c r="R20257">
        <f t="shared" si="2214"/>
        <v>1</v>
      </c>
      <c r="S20257">
        <v>1</v>
      </c>
      <c r="T20257">
        <v>2007</v>
      </c>
      <c r="U20257">
        <v>0</v>
      </c>
      <c r="V20257">
        <f t="shared" si="2215"/>
        <v>0</v>
      </c>
      <c r="W20257">
        <v>0</v>
      </c>
      <c r="X20257">
        <v>98144</v>
      </c>
      <c r="Y20257">
        <f t="shared" si="2216"/>
        <v>0</v>
      </c>
      <c r="Z20257">
        <f t="shared" si="2217"/>
        <v>0</v>
      </c>
      <c r="AA20257">
        <f t="shared" si="2218"/>
        <v>1</v>
      </c>
      <c r="AB20257">
        <v>0</v>
      </c>
      <c r="AC20257">
        <v>0</v>
      </c>
      <c r="AD20257">
        <v>1</v>
      </c>
      <c r="AE20257">
        <v>47.599899999999998</v>
      </c>
      <c r="AF20257">
        <v>-122.286</v>
      </c>
      <c r="AG20257">
        <v>1950</v>
      </c>
      <c r="AH20257">
        <v>2390</v>
      </c>
    </row>
    <row r="20258" spans="1:34" x14ac:dyDescent="0.3">
      <c r="A20258">
        <v>7853440050</v>
      </c>
      <c r="B20258" t="s">
        <v>203</v>
      </c>
      <c r="C20258" s="1" t="str">
        <f t="shared" si="2212"/>
        <v>2015</v>
      </c>
      <c r="D20258">
        <f t="shared" si="2213"/>
        <v>1</v>
      </c>
      <c r="E20258">
        <v>1</v>
      </c>
      <c r="F20258">
        <v>771005</v>
      </c>
      <c r="G20258">
        <v>5</v>
      </c>
      <c r="H20258">
        <v>4.5</v>
      </c>
      <c r="I20258">
        <v>4000</v>
      </c>
      <c r="J20258">
        <v>6713</v>
      </c>
      <c r="K20258">
        <v>2</v>
      </c>
      <c r="L20258">
        <v>0</v>
      </c>
      <c r="M20258">
        <v>0</v>
      </c>
      <c r="N20258">
        <v>3</v>
      </c>
      <c r="O20258">
        <v>9</v>
      </c>
      <c r="P20258">
        <v>4000</v>
      </c>
      <c r="Q20258">
        <v>0</v>
      </c>
      <c r="R20258">
        <f t="shared" si="2214"/>
        <v>0</v>
      </c>
      <c r="S20258">
        <v>0</v>
      </c>
      <c r="T20258">
        <v>2015</v>
      </c>
      <c r="U20258">
        <v>0</v>
      </c>
      <c r="V20258">
        <f t="shared" si="2215"/>
        <v>0</v>
      </c>
      <c r="W20258">
        <v>0</v>
      </c>
      <c r="X20258">
        <v>98024</v>
      </c>
      <c r="Y20258">
        <f t="shared" si="2216"/>
        <v>1</v>
      </c>
      <c r="Z20258">
        <f t="shared" si="2217"/>
        <v>0</v>
      </c>
      <c r="AA20258">
        <f t="shared" si="2218"/>
        <v>0</v>
      </c>
      <c r="AB20258">
        <v>1</v>
      </c>
      <c r="AC20258">
        <v>0</v>
      </c>
      <c r="AD20258">
        <v>0</v>
      </c>
      <c r="AE20258">
        <v>47.525399999999998</v>
      </c>
      <c r="AF20258">
        <v>-121.886</v>
      </c>
      <c r="AG20258">
        <v>3690</v>
      </c>
      <c r="AH20258">
        <v>6600</v>
      </c>
    </row>
    <row r="20259" spans="1:34" x14ac:dyDescent="0.3">
      <c r="A20259">
        <v>8563010130</v>
      </c>
      <c r="B20259" t="s">
        <v>103</v>
      </c>
      <c r="C20259" s="1" t="str">
        <f t="shared" si="2212"/>
        <v>2014</v>
      </c>
      <c r="D20259">
        <f t="shared" si="2213"/>
        <v>0</v>
      </c>
      <c r="E20259">
        <v>0</v>
      </c>
      <c r="F20259" s="2">
        <v>1300000</v>
      </c>
      <c r="G20259">
        <v>3</v>
      </c>
      <c r="H20259">
        <v>2.5</v>
      </c>
      <c r="I20259">
        <v>3350</v>
      </c>
      <c r="J20259">
        <v>7752</v>
      </c>
      <c r="K20259">
        <v>1</v>
      </c>
      <c r="L20259">
        <v>0</v>
      </c>
      <c r="M20259">
        <v>0</v>
      </c>
      <c r="N20259">
        <v>3</v>
      </c>
      <c r="O20259">
        <v>9</v>
      </c>
      <c r="P20259">
        <v>2180</v>
      </c>
      <c r="Q20259">
        <v>1170</v>
      </c>
      <c r="R20259">
        <f t="shared" si="2214"/>
        <v>1</v>
      </c>
      <c r="S20259">
        <v>1</v>
      </c>
      <c r="T20259">
        <v>2009</v>
      </c>
      <c r="U20259">
        <v>0</v>
      </c>
      <c r="V20259">
        <f t="shared" si="2215"/>
        <v>0</v>
      </c>
      <c r="W20259">
        <v>0</v>
      </c>
      <c r="X20259">
        <v>98008</v>
      </c>
      <c r="Y20259">
        <f t="shared" si="2216"/>
        <v>1</v>
      </c>
      <c r="Z20259">
        <f t="shared" si="2217"/>
        <v>0</v>
      </c>
      <c r="AA20259">
        <f t="shared" si="2218"/>
        <v>0</v>
      </c>
      <c r="AB20259">
        <v>1</v>
      </c>
      <c r="AC20259">
        <v>0</v>
      </c>
      <c r="AD20259">
        <v>0</v>
      </c>
      <c r="AE20259">
        <v>47.626300000000001</v>
      </c>
      <c r="AF20259">
        <v>-122.099</v>
      </c>
      <c r="AG20259">
        <v>2570</v>
      </c>
      <c r="AH20259">
        <v>7988</v>
      </c>
    </row>
    <row r="20260" spans="1:34" x14ac:dyDescent="0.3">
      <c r="A20260">
        <v>2767604592</v>
      </c>
      <c r="B20260" t="s">
        <v>212</v>
      </c>
      <c r="C20260" s="1" t="str">
        <f t="shared" si="2212"/>
        <v>2014</v>
      </c>
      <c r="D20260">
        <f t="shared" si="2213"/>
        <v>0</v>
      </c>
      <c r="E20260">
        <v>0</v>
      </c>
      <c r="F20260">
        <v>607500</v>
      </c>
      <c r="G20260">
        <v>3</v>
      </c>
      <c r="H20260">
        <v>3.25</v>
      </c>
      <c r="I20260">
        <v>1530</v>
      </c>
      <c r="J20260">
        <v>1612</v>
      </c>
      <c r="K20260">
        <v>3</v>
      </c>
      <c r="L20260">
        <v>0</v>
      </c>
      <c r="M20260">
        <v>0</v>
      </c>
      <c r="N20260">
        <v>3</v>
      </c>
      <c r="O20260">
        <v>8</v>
      </c>
      <c r="P20260">
        <v>1530</v>
      </c>
      <c r="Q20260">
        <v>0</v>
      </c>
      <c r="R20260">
        <f t="shared" si="2214"/>
        <v>0</v>
      </c>
      <c r="S20260">
        <v>0</v>
      </c>
      <c r="T20260">
        <v>2006</v>
      </c>
      <c r="U20260">
        <v>0</v>
      </c>
      <c r="V20260">
        <f t="shared" si="2215"/>
        <v>0</v>
      </c>
      <c r="W20260">
        <v>0</v>
      </c>
      <c r="X20260">
        <v>98107</v>
      </c>
      <c r="Y20260">
        <f t="shared" si="2216"/>
        <v>0</v>
      </c>
      <c r="Z20260">
        <f t="shared" si="2217"/>
        <v>0</v>
      </c>
      <c r="AA20260">
        <f t="shared" si="2218"/>
        <v>1</v>
      </c>
      <c r="AB20260">
        <v>0</v>
      </c>
      <c r="AC20260">
        <v>0</v>
      </c>
      <c r="AD20260">
        <v>1</v>
      </c>
      <c r="AE20260">
        <v>47.6706</v>
      </c>
      <c r="AF20260">
        <v>-122.378</v>
      </c>
      <c r="AG20260">
        <v>1530</v>
      </c>
      <c r="AH20260">
        <v>1611</v>
      </c>
    </row>
    <row r="20261" spans="1:34" x14ac:dyDescent="0.3">
      <c r="A20261">
        <v>1332700020</v>
      </c>
      <c r="B20261" t="s">
        <v>152</v>
      </c>
      <c r="C20261" s="1" t="str">
        <f t="shared" si="2212"/>
        <v>2015</v>
      </c>
      <c r="D20261">
        <f t="shared" si="2213"/>
        <v>1</v>
      </c>
      <c r="E20261">
        <v>1</v>
      </c>
      <c r="F20261">
        <v>278000</v>
      </c>
      <c r="G20261">
        <v>2</v>
      </c>
      <c r="H20261">
        <v>2.25</v>
      </c>
      <c r="I20261">
        <v>1610</v>
      </c>
      <c r="J20261">
        <v>1968</v>
      </c>
      <c r="K20261">
        <v>2</v>
      </c>
      <c r="L20261">
        <v>0</v>
      </c>
      <c r="M20261">
        <v>0</v>
      </c>
      <c r="N20261">
        <v>4</v>
      </c>
      <c r="O20261">
        <v>7</v>
      </c>
      <c r="P20261">
        <v>1610</v>
      </c>
      <c r="Q20261">
        <v>0</v>
      </c>
      <c r="R20261">
        <f t="shared" si="2214"/>
        <v>0</v>
      </c>
      <c r="S20261">
        <v>0</v>
      </c>
      <c r="T20261">
        <v>1979</v>
      </c>
      <c r="U20261">
        <v>0</v>
      </c>
      <c r="V20261">
        <f t="shared" si="2215"/>
        <v>0</v>
      </c>
      <c r="W20261">
        <v>0</v>
      </c>
      <c r="X20261">
        <v>98056</v>
      </c>
      <c r="Y20261">
        <f t="shared" si="2216"/>
        <v>0</v>
      </c>
      <c r="Z20261">
        <f t="shared" si="2217"/>
        <v>1</v>
      </c>
      <c r="AA20261">
        <f t="shared" si="2218"/>
        <v>0</v>
      </c>
      <c r="AB20261">
        <v>0</v>
      </c>
      <c r="AC20261">
        <v>1</v>
      </c>
      <c r="AD20261">
        <v>0</v>
      </c>
      <c r="AE20261">
        <v>47.5184</v>
      </c>
      <c r="AF20261">
        <v>-122.196</v>
      </c>
      <c r="AG20261">
        <v>1950</v>
      </c>
      <c r="AH20261">
        <v>1968</v>
      </c>
    </row>
    <row r="20262" spans="1:34" x14ac:dyDescent="0.3">
      <c r="A20262">
        <v>1442870440</v>
      </c>
      <c r="B20262" t="s">
        <v>208</v>
      </c>
      <c r="C20262" s="1" t="str">
        <f t="shared" si="2212"/>
        <v>2014</v>
      </c>
      <c r="D20262">
        <f t="shared" si="2213"/>
        <v>0</v>
      </c>
      <c r="E20262">
        <v>0</v>
      </c>
      <c r="F20262">
        <v>475000</v>
      </c>
      <c r="G20262">
        <v>4</v>
      </c>
      <c r="H20262">
        <v>2.75</v>
      </c>
      <c r="I20262">
        <v>2620</v>
      </c>
      <c r="J20262">
        <v>6178</v>
      </c>
      <c r="K20262">
        <v>2</v>
      </c>
      <c r="L20262">
        <v>0</v>
      </c>
      <c r="M20262">
        <v>0</v>
      </c>
      <c r="N20262">
        <v>3</v>
      </c>
      <c r="O20262">
        <v>8</v>
      </c>
      <c r="P20262">
        <v>2620</v>
      </c>
      <c r="Q20262">
        <v>0</v>
      </c>
      <c r="R20262">
        <f t="shared" si="2214"/>
        <v>0</v>
      </c>
      <c r="S20262">
        <v>0</v>
      </c>
      <c r="T20262">
        <v>2013</v>
      </c>
      <c r="U20262">
        <v>0</v>
      </c>
      <c r="V20262">
        <f t="shared" si="2215"/>
        <v>0</v>
      </c>
      <c r="W20262">
        <v>0</v>
      </c>
      <c r="X20262">
        <v>98045</v>
      </c>
      <c r="Y20262">
        <f t="shared" si="2216"/>
        <v>1</v>
      </c>
      <c r="Z20262">
        <f t="shared" si="2217"/>
        <v>0</v>
      </c>
      <c r="AA20262">
        <f t="shared" si="2218"/>
        <v>0</v>
      </c>
      <c r="AB20262">
        <v>1</v>
      </c>
      <c r="AC20262">
        <v>0</v>
      </c>
      <c r="AD20262">
        <v>0</v>
      </c>
      <c r="AE20262">
        <v>47.482300000000002</v>
      </c>
      <c r="AF20262">
        <v>-121.771</v>
      </c>
      <c r="AG20262">
        <v>2790</v>
      </c>
      <c r="AH20262">
        <v>6538</v>
      </c>
    </row>
    <row r="20263" spans="1:34" x14ac:dyDescent="0.3">
      <c r="A20263">
        <v>5347200179</v>
      </c>
      <c r="B20263" t="s">
        <v>198</v>
      </c>
      <c r="C20263" s="1" t="str">
        <f t="shared" si="2212"/>
        <v>2014</v>
      </c>
      <c r="D20263">
        <f t="shared" si="2213"/>
        <v>0</v>
      </c>
      <c r="E20263">
        <v>0</v>
      </c>
      <c r="F20263">
        <v>270000</v>
      </c>
      <c r="G20263">
        <v>3</v>
      </c>
      <c r="H20263">
        <v>2</v>
      </c>
      <c r="I20263">
        <v>1300</v>
      </c>
      <c r="J20263">
        <v>1920</v>
      </c>
      <c r="K20263">
        <v>2</v>
      </c>
      <c r="L20263">
        <v>0</v>
      </c>
      <c r="M20263">
        <v>0</v>
      </c>
      <c r="N20263">
        <v>3</v>
      </c>
      <c r="O20263">
        <v>8</v>
      </c>
      <c r="P20263">
        <v>850</v>
      </c>
      <c r="Q20263">
        <v>450</v>
      </c>
      <c r="R20263">
        <f t="shared" si="2214"/>
        <v>1</v>
      </c>
      <c r="S20263">
        <v>1</v>
      </c>
      <c r="T20263">
        <v>2006</v>
      </c>
      <c r="U20263">
        <v>0</v>
      </c>
      <c r="V20263">
        <f t="shared" si="2215"/>
        <v>0</v>
      </c>
      <c r="W20263">
        <v>0</v>
      </c>
      <c r="X20263">
        <v>98126</v>
      </c>
      <c r="Y20263">
        <f t="shared" si="2216"/>
        <v>0</v>
      </c>
      <c r="Z20263">
        <f t="shared" si="2217"/>
        <v>0</v>
      </c>
      <c r="AA20263">
        <f t="shared" si="2218"/>
        <v>1</v>
      </c>
      <c r="AB20263">
        <v>0</v>
      </c>
      <c r="AC20263">
        <v>0</v>
      </c>
      <c r="AD20263">
        <v>1</v>
      </c>
      <c r="AE20263">
        <v>47.518300000000004</v>
      </c>
      <c r="AF20263">
        <v>-122.376</v>
      </c>
      <c r="AG20263">
        <v>1300</v>
      </c>
      <c r="AH20263">
        <v>1344</v>
      </c>
    </row>
    <row r="20264" spans="1:34" x14ac:dyDescent="0.3">
      <c r="A20264">
        <v>8924100372</v>
      </c>
      <c r="B20264" t="s">
        <v>227</v>
      </c>
      <c r="C20264" s="1" t="str">
        <f t="shared" si="2212"/>
        <v>2015</v>
      </c>
      <c r="D20264">
        <f t="shared" si="2213"/>
        <v>1</v>
      </c>
      <c r="E20264">
        <v>1</v>
      </c>
      <c r="F20264" s="2">
        <v>1302000</v>
      </c>
      <c r="G20264">
        <v>4</v>
      </c>
      <c r="H20264">
        <v>3.5</v>
      </c>
      <c r="I20264">
        <v>3590</v>
      </c>
      <c r="J20264">
        <v>5334</v>
      </c>
      <c r="K20264">
        <v>2</v>
      </c>
      <c r="L20264">
        <v>0</v>
      </c>
      <c r="M20264">
        <v>2</v>
      </c>
      <c r="N20264">
        <v>3</v>
      </c>
      <c r="O20264">
        <v>9</v>
      </c>
      <c r="P20264">
        <v>3140</v>
      </c>
      <c r="Q20264">
        <v>450</v>
      </c>
      <c r="R20264">
        <f t="shared" si="2214"/>
        <v>1</v>
      </c>
      <c r="S20264">
        <v>1</v>
      </c>
      <c r="T20264">
        <v>2006</v>
      </c>
      <c r="U20264">
        <v>0</v>
      </c>
      <c r="V20264">
        <f t="shared" si="2215"/>
        <v>0</v>
      </c>
      <c r="W20264">
        <v>0</v>
      </c>
      <c r="X20264">
        <v>98115</v>
      </c>
      <c r="Y20264">
        <f t="shared" si="2216"/>
        <v>0</v>
      </c>
      <c r="Z20264">
        <f t="shared" si="2217"/>
        <v>0</v>
      </c>
      <c r="AA20264">
        <f t="shared" si="2218"/>
        <v>1</v>
      </c>
      <c r="AB20264">
        <v>0</v>
      </c>
      <c r="AC20264">
        <v>0</v>
      </c>
      <c r="AD20264">
        <v>1</v>
      </c>
      <c r="AE20264">
        <v>47.676299999999998</v>
      </c>
      <c r="AF20264">
        <v>-122.267</v>
      </c>
      <c r="AG20264">
        <v>2100</v>
      </c>
      <c r="AH20264">
        <v>6250</v>
      </c>
    </row>
    <row r="20265" spans="1:34" x14ac:dyDescent="0.3">
      <c r="A20265">
        <v>6666830170</v>
      </c>
      <c r="B20265" t="s">
        <v>57</v>
      </c>
      <c r="C20265" s="1" t="str">
        <f t="shared" si="2212"/>
        <v>2014</v>
      </c>
      <c r="D20265">
        <f t="shared" si="2213"/>
        <v>0</v>
      </c>
      <c r="E20265">
        <v>0</v>
      </c>
      <c r="F20265">
        <v>778983</v>
      </c>
      <c r="G20265">
        <v>4</v>
      </c>
      <c r="H20265">
        <v>2.5</v>
      </c>
      <c r="I20265">
        <v>2490</v>
      </c>
      <c r="J20265">
        <v>5647</v>
      </c>
      <c r="K20265">
        <v>2</v>
      </c>
      <c r="L20265">
        <v>0</v>
      </c>
      <c r="M20265">
        <v>0</v>
      </c>
      <c r="N20265">
        <v>3</v>
      </c>
      <c r="O20265">
        <v>8</v>
      </c>
      <c r="P20265">
        <v>2490</v>
      </c>
      <c r="Q20265">
        <v>0</v>
      </c>
      <c r="R20265">
        <f t="shared" si="2214"/>
        <v>0</v>
      </c>
      <c r="S20265">
        <v>0</v>
      </c>
      <c r="T20265">
        <v>2014</v>
      </c>
      <c r="U20265">
        <v>0</v>
      </c>
      <c r="V20265">
        <f t="shared" si="2215"/>
        <v>0</v>
      </c>
      <c r="W20265">
        <v>0</v>
      </c>
      <c r="X20265">
        <v>98052</v>
      </c>
      <c r="Y20265">
        <f t="shared" si="2216"/>
        <v>0</v>
      </c>
      <c r="Z20265">
        <f t="shared" si="2217"/>
        <v>1</v>
      </c>
      <c r="AA20265">
        <f t="shared" si="2218"/>
        <v>0</v>
      </c>
      <c r="AB20265">
        <v>0</v>
      </c>
      <c r="AC20265">
        <v>1</v>
      </c>
      <c r="AD20265">
        <v>0</v>
      </c>
      <c r="AE20265">
        <v>47.704300000000003</v>
      </c>
      <c r="AF20265">
        <v>-122.114</v>
      </c>
      <c r="AG20265">
        <v>2970</v>
      </c>
      <c r="AH20265">
        <v>5450</v>
      </c>
    </row>
    <row r="20266" spans="1:34" x14ac:dyDescent="0.3">
      <c r="A20266">
        <v>3336000052</v>
      </c>
      <c r="B20266" t="s">
        <v>210</v>
      </c>
      <c r="C20266" s="1" t="str">
        <f t="shared" si="2212"/>
        <v>2014</v>
      </c>
      <c r="D20266">
        <f t="shared" si="2213"/>
        <v>0</v>
      </c>
      <c r="E20266">
        <v>0</v>
      </c>
      <c r="F20266">
        <v>221000</v>
      </c>
      <c r="G20266">
        <v>3</v>
      </c>
      <c r="H20266">
        <v>2.5</v>
      </c>
      <c r="I20266">
        <v>1320</v>
      </c>
      <c r="J20266">
        <v>1780</v>
      </c>
      <c r="K20266">
        <v>2</v>
      </c>
      <c r="L20266">
        <v>0</v>
      </c>
      <c r="M20266">
        <v>0</v>
      </c>
      <c r="N20266">
        <v>3</v>
      </c>
      <c r="O20266">
        <v>7</v>
      </c>
      <c r="P20266">
        <v>880</v>
      </c>
      <c r="Q20266">
        <v>440</v>
      </c>
      <c r="R20266">
        <f t="shared" si="2214"/>
        <v>1</v>
      </c>
      <c r="S20266">
        <v>1</v>
      </c>
      <c r="T20266">
        <v>2005</v>
      </c>
      <c r="U20266">
        <v>0</v>
      </c>
      <c r="V20266">
        <f t="shared" si="2215"/>
        <v>0</v>
      </c>
      <c r="W20266">
        <v>0</v>
      </c>
      <c r="X20266">
        <v>98118</v>
      </c>
      <c r="Y20266">
        <f t="shared" si="2216"/>
        <v>0</v>
      </c>
      <c r="Z20266">
        <f t="shared" si="2217"/>
        <v>0</v>
      </c>
      <c r="AA20266">
        <f t="shared" si="2218"/>
        <v>1</v>
      </c>
      <c r="AB20266">
        <v>0</v>
      </c>
      <c r="AC20266">
        <v>0</v>
      </c>
      <c r="AD20266">
        <v>1</v>
      </c>
      <c r="AE20266">
        <v>47.527999999999999</v>
      </c>
      <c r="AF20266">
        <v>-122.26900000000001</v>
      </c>
      <c r="AG20266">
        <v>3040</v>
      </c>
      <c r="AH20266">
        <v>6000</v>
      </c>
    </row>
    <row r="20267" spans="1:34" x14ac:dyDescent="0.3">
      <c r="A20267">
        <v>2895800380</v>
      </c>
      <c r="B20267" t="s">
        <v>243</v>
      </c>
      <c r="C20267" s="1" t="str">
        <f t="shared" si="2212"/>
        <v>2014</v>
      </c>
      <c r="D20267">
        <f t="shared" si="2213"/>
        <v>0</v>
      </c>
      <c r="E20267">
        <v>0</v>
      </c>
      <c r="F20267">
        <v>338800</v>
      </c>
      <c r="G20267">
        <v>4</v>
      </c>
      <c r="H20267">
        <v>2.25</v>
      </c>
      <c r="I20267">
        <v>1800</v>
      </c>
      <c r="J20267">
        <v>2752</v>
      </c>
      <c r="K20267">
        <v>2</v>
      </c>
      <c r="L20267">
        <v>0</v>
      </c>
      <c r="M20267">
        <v>0</v>
      </c>
      <c r="N20267">
        <v>3</v>
      </c>
      <c r="O20267">
        <v>8</v>
      </c>
      <c r="P20267">
        <v>1800</v>
      </c>
      <c r="Q20267">
        <v>0</v>
      </c>
      <c r="R20267">
        <f t="shared" si="2214"/>
        <v>0</v>
      </c>
      <c r="S20267">
        <v>0</v>
      </c>
      <c r="T20267">
        <v>2014</v>
      </c>
      <c r="U20267">
        <v>0</v>
      </c>
      <c r="V20267">
        <f t="shared" si="2215"/>
        <v>0</v>
      </c>
      <c r="W20267">
        <v>0</v>
      </c>
      <c r="X20267">
        <v>98106</v>
      </c>
      <c r="Y20267">
        <f t="shared" si="2216"/>
        <v>0</v>
      </c>
      <c r="Z20267">
        <f t="shared" si="2217"/>
        <v>0</v>
      </c>
      <c r="AA20267">
        <f t="shared" si="2218"/>
        <v>1</v>
      </c>
      <c r="AB20267">
        <v>0</v>
      </c>
      <c r="AC20267">
        <v>0</v>
      </c>
      <c r="AD20267">
        <v>1</v>
      </c>
      <c r="AE20267">
        <v>47.516500000000001</v>
      </c>
      <c r="AF20267">
        <v>-122.346</v>
      </c>
      <c r="AG20267">
        <v>1800</v>
      </c>
      <c r="AH20267">
        <v>2752</v>
      </c>
    </row>
    <row r="20268" spans="1:34" x14ac:dyDescent="0.3">
      <c r="A20268">
        <v>1042700250</v>
      </c>
      <c r="B20268" t="s">
        <v>169</v>
      </c>
      <c r="C20268" s="1" t="str">
        <f t="shared" si="2212"/>
        <v>2014</v>
      </c>
      <c r="D20268">
        <f t="shared" si="2213"/>
        <v>0</v>
      </c>
      <c r="E20268">
        <v>0</v>
      </c>
      <c r="F20268">
        <v>834995</v>
      </c>
      <c r="G20268">
        <v>5</v>
      </c>
      <c r="H20268">
        <v>1.5</v>
      </c>
      <c r="I20268">
        <v>3360</v>
      </c>
      <c r="J20268">
        <v>5225</v>
      </c>
      <c r="K20268">
        <v>2</v>
      </c>
      <c r="L20268">
        <v>0</v>
      </c>
      <c r="M20268">
        <v>0</v>
      </c>
      <c r="N20268">
        <v>3</v>
      </c>
      <c r="O20268">
        <v>9</v>
      </c>
      <c r="P20268">
        <v>3360</v>
      </c>
      <c r="Q20268">
        <v>0</v>
      </c>
      <c r="R20268">
        <f t="shared" si="2214"/>
        <v>0</v>
      </c>
      <c r="S20268">
        <v>0</v>
      </c>
      <c r="T20268">
        <v>2014</v>
      </c>
      <c r="U20268">
        <v>0</v>
      </c>
      <c r="V20268">
        <f t="shared" si="2215"/>
        <v>0</v>
      </c>
      <c r="W20268">
        <v>0</v>
      </c>
      <c r="X20268">
        <v>98074</v>
      </c>
      <c r="Y20268">
        <f t="shared" si="2216"/>
        <v>0</v>
      </c>
      <c r="Z20268">
        <f t="shared" si="2217"/>
        <v>1</v>
      </c>
      <c r="AA20268">
        <f t="shared" si="2218"/>
        <v>0</v>
      </c>
      <c r="AB20268">
        <v>0</v>
      </c>
      <c r="AC20268">
        <v>1</v>
      </c>
      <c r="AD20268">
        <v>0</v>
      </c>
      <c r="AE20268">
        <v>47.607199999999999</v>
      </c>
      <c r="AF20268">
        <v>-122.053</v>
      </c>
      <c r="AG20268">
        <v>3230</v>
      </c>
      <c r="AH20268">
        <v>5368</v>
      </c>
    </row>
    <row r="20269" spans="1:34" x14ac:dyDescent="0.3">
      <c r="A20269">
        <v>7787920250</v>
      </c>
      <c r="B20269" t="s">
        <v>200</v>
      </c>
      <c r="C20269" s="1" t="str">
        <f t="shared" si="2212"/>
        <v>2015</v>
      </c>
      <c r="D20269">
        <f t="shared" si="2213"/>
        <v>1</v>
      </c>
      <c r="E20269">
        <v>1</v>
      </c>
      <c r="F20269">
        <v>550000</v>
      </c>
      <c r="G20269">
        <v>4</v>
      </c>
      <c r="H20269">
        <v>2.5</v>
      </c>
      <c r="I20269">
        <v>3220</v>
      </c>
      <c r="J20269">
        <v>9328</v>
      </c>
      <c r="K20269">
        <v>2</v>
      </c>
      <c r="L20269">
        <v>0</v>
      </c>
      <c r="M20269">
        <v>0</v>
      </c>
      <c r="N20269">
        <v>3</v>
      </c>
      <c r="O20269">
        <v>8</v>
      </c>
      <c r="P20269">
        <v>3220</v>
      </c>
      <c r="Q20269">
        <v>0</v>
      </c>
      <c r="R20269">
        <f t="shared" si="2214"/>
        <v>0</v>
      </c>
      <c r="S20269">
        <v>0</v>
      </c>
      <c r="T20269">
        <v>2006</v>
      </c>
      <c r="U20269">
        <v>0</v>
      </c>
      <c r="V20269">
        <f t="shared" si="2215"/>
        <v>0</v>
      </c>
      <c r="W20269">
        <v>0</v>
      </c>
      <c r="X20269">
        <v>98019</v>
      </c>
      <c r="Y20269">
        <f t="shared" si="2216"/>
        <v>1</v>
      </c>
      <c r="Z20269">
        <f t="shared" si="2217"/>
        <v>0</v>
      </c>
      <c r="AA20269">
        <f t="shared" si="2218"/>
        <v>0</v>
      </c>
      <c r="AB20269">
        <v>1</v>
      </c>
      <c r="AC20269">
        <v>0</v>
      </c>
      <c r="AD20269">
        <v>0</v>
      </c>
      <c r="AE20269">
        <v>47.7273</v>
      </c>
      <c r="AF20269">
        <v>-121.958</v>
      </c>
      <c r="AG20269">
        <v>3020</v>
      </c>
      <c r="AH20269">
        <v>9300</v>
      </c>
    </row>
    <row r="20270" spans="1:34" x14ac:dyDescent="0.3">
      <c r="A20270">
        <v>3026059363</v>
      </c>
      <c r="B20270" t="s">
        <v>305</v>
      </c>
      <c r="C20270" s="1" t="str">
        <f t="shared" si="2212"/>
        <v>2014</v>
      </c>
      <c r="D20270">
        <f t="shared" si="2213"/>
        <v>0</v>
      </c>
      <c r="E20270">
        <v>0</v>
      </c>
      <c r="F20270">
        <v>575000</v>
      </c>
      <c r="G20270">
        <v>3</v>
      </c>
      <c r="H20270">
        <v>3.5</v>
      </c>
      <c r="I20270">
        <v>2514</v>
      </c>
      <c r="J20270">
        <v>1559</v>
      </c>
      <c r="K20270">
        <v>2</v>
      </c>
      <c r="L20270">
        <v>0</v>
      </c>
      <c r="M20270">
        <v>0</v>
      </c>
      <c r="N20270">
        <v>3</v>
      </c>
      <c r="O20270">
        <v>8</v>
      </c>
      <c r="P20270">
        <v>2024</v>
      </c>
      <c r="Q20270">
        <v>490</v>
      </c>
      <c r="R20270">
        <f t="shared" si="2214"/>
        <v>1</v>
      </c>
      <c r="S20270">
        <v>1</v>
      </c>
      <c r="T20270">
        <v>2007</v>
      </c>
      <c r="U20270">
        <v>0</v>
      </c>
      <c r="V20270">
        <f t="shared" si="2215"/>
        <v>0</v>
      </c>
      <c r="W20270">
        <v>0</v>
      </c>
      <c r="X20270">
        <v>98034</v>
      </c>
      <c r="Y20270">
        <f t="shared" si="2216"/>
        <v>1</v>
      </c>
      <c r="Z20270">
        <f t="shared" si="2217"/>
        <v>0</v>
      </c>
      <c r="AA20270">
        <f t="shared" si="2218"/>
        <v>0</v>
      </c>
      <c r="AB20270">
        <v>1</v>
      </c>
      <c r="AC20270">
        <v>0</v>
      </c>
      <c r="AD20270">
        <v>0</v>
      </c>
      <c r="AE20270">
        <v>47.7044</v>
      </c>
      <c r="AF20270">
        <v>-122.209</v>
      </c>
      <c r="AG20270">
        <v>2090</v>
      </c>
      <c r="AH20270">
        <v>10454</v>
      </c>
    </row>
    <row r="20271" spans="1:34" x14ac:dyDescent="0.3">
      <c r="A20271">
        <v>3590000050</v>
      </c>
      <c r="B20271" t="s">
        <v>190</v>
      </c>
      <c r="C20271" s="1" t="str">
        <f t="shared" si="2212"/>
        <v>2014</v>
      </c>
      <c r="D20271">
        <f t="shared" si="2213"/>
        <v>0</v>
      </c>
      <c r="E20271">
        <v>0</v>
      </c>
      <c r="F20271">
        <v>649000</v>
      </c>
      <c r="G20271">
        <v>4</v>
      </c>
      <c r="H20271">
        <v>2.75</v>
      </c>
      <c r="I20271">
        <v>3130</v>
      </c>
      <c r="J20271">
        <v>9711</v>
      </c>
      <c r="K20271">
        <v>2</v>
      </c>
      <c r="L20271">
        <v>0</v>
      </c>
      <c r="M20271">
        <v>0</v>
      </c>
      <c r="N20271">
        <v>3</v>
      </c>
      <c r="O20271">
        <v>9</v>
      </c>
      <c r="P20271">
        <v>3130</v>
      </c>
      <c r="Q20271">
        <v>0</v>
      </c>
      <c r="R20271">
        <f t="shared" si="2214"/>
        <v>0</v>
      </c>
      <c r="S20271">
        <v>0</v>
      </c>
      <c r="T20271">
        <v>2014</v>
      </c>
      <c r="U20271">
        <v>0</v>
      </c>
      <c r="V20271">
        <f t="shared" si="2215"/>
        <v>0</v>
      </c>
      <c r="W20271">
        <v>0</v>
      </c>
      <c r="X20271">
        <v>98059</v>
      </c>
      <c r="Y20271">
        <f t="shared" si="2216"/>
        <v>0</v>
      </c>
      <c r="Z20271">
        <f t="shared" si="2217"/>
        <v>1</v>
      </c>
      <c r="AA20271">
        <f t="shared" si="2218"/>
        <v>0</v>
      </c>
      <c r="AB20271">
        <v>0</v>
      </c>
      <c r="AC20271">
        <v>1</v>
      </c>
      <c r="AD20271">
        <v>0</v>
      </c>
      <c r="AE20271">
        <v>47.482300000000002</v>
      </c>
      <c r="AF20271">
        <v>-122.124</v>
      </c>
      <c r="AG20271">
        <v>1570</v>
      </c>
      <c r="AH20271">
        <v>10500</v>
      </c>
    </row>
    <row r="20272" spans="1:34" x14ac:dyDescent="0.3">
      <c r="A20272">
        <v>7853361410</v>
      </c>
      <c r="B20272" t="s">
        <v>156</v>
      </c>
      <c r="C20272" s="1" t="str">
        <f t="shared" si="2212"/>
        <v>2014</v>
      </c>
      <c r="D20272">
        <f t="shared" si="2213"/>
        <v>0</v>
      </c>
      <c r="E20272">
        <v>0</v>
      </c>
      <c r="F20272">
        <v>545000</v>
      </c>
      <c r="G20272">
        <v>4</v>
      </c>
      <c r="H20272">
        <v>2.5</v>
      </c>
      <c r="I20272">
        <v>2720</v>
      </c>
      <c r="J20272">
        <v>4738</v>
      </c>
      <c r="K20272">
        <v>2</v>
      </c>
      <c r="L20272">
        <v>0</v>
      </c>
      <c r="M20272">
        <v>0</v>
      </c>
      <c r="N20272">
        <v>3</v>
      </c>
      <c r="O20272">
        <v>8</v>
      </c>
      <c r="P20272">
        <v>2720</v>
      </c>
      <c r="Q20272">
        <v>0</v>
      </c>
      <c r="R20272">
        <f t="shared" si="2214"/>
        <v>0</v>
      </c>
      <c r="S20272">
        <v>0</v>
      </c>
      <c r="T20272">
        <v>2012</v>
      </c>
      <c r="U20272">
        <v>0</v>
      </c>
      <c r="V20272">
        <f t="shared" si="2215"/>
        <v>0</v>
      </c>
      <c r="W20272">
        <v>0</v>
      </c>
      <c r="X20272">
        <v>98065</v>
      </c>
      <c r="Y20272">
        <f t="shared" si="2216"/>
        <v>0</v>
      </c>
      <c r="Z20272">
        <f t="shared" si="2217"/>
        <v>1</v>
      </c>
      <c r="AA20272">
        <f t="shared" si="2218"/>
        <v>0</v>
      </c>
      <c r="AB20272">
        <v>0</v>
      </c>
      <c r="AC20272">
        <v>1</v>
      </c>
      <c r="AD20272">
        <v>0</v>
      </c>
      <c r="AE20272">
        <v>47.515000000000001</v>
      </c>
      <c r="AF20272">
        <v>-121.869</v>
      </c>
      <c r="AG20272">
        <v>2590</v>
      </c>
      <c r="AH20272">
        <v>5740</v>
      </c>
    </row>
    <row r="20273" spans="1:34" x14ac:dyDescent="0.3">
      <c r="A20273">
        <v>1355300009</v>
      </c>
      <c r="B20273" t="s">
        <v>44</v>
      </c>
      <c r="C20273" s="1" t="str">
        <f t="shared" si="2212"/>
        <v>2014</v>
      </c>
      <c r="D20273">
        <f t="shared" si="2213"/>
        <v>0</v>
      </c>
      <c r="E20273">
        <v>0</v>
      </c>
      <c r="F20273">
        <v>625000</v>
      </c>
      <c r="G20273">
        <v>2</v>
      </c>
      <c r="H20273">
        <v>2.25</v>
      </c>
      <c r="I20273">
        <v>1390</v>
      </c>
      <c r="J20273">
        <v>916</v>
      </c>
      <c r="K20273">
        <v>2</v>
      </c>
      <c r="L20273">
        <v>0</v>
      </c>
      <c r="M20273">
        <v>0</v>
      </c>
      <c r="N20273">
        <v>3</v>
      </c>
      <c r="O20273">
        <v>8</v>
      </c>
      <c r="P20273">
        <v>1165</v>
      </c>
      <c r="Q20273">
        <v>225</v>
      </c>
      <c r="R20273">
        <f t="shared" si="2214"/>
        <v>1</v>
      </c>
      <c r="S20273">
        <v>1</v>
      </c>
      <c r="T20273">
        <v>2007</v>
      </c>
      <c r="U20273">
        <v>0</v>
      </c>
      <c r="V20273">
        <f t="shared" si="2215"/>
        <v>0</v>
      </c>
      <c r="W20273">
        <v>0</v>
      </c>
      <c r="X20273">
        <v>98122</v>
      </c>
      <c r="Y20273">
        <f t="shared" si="2216"/>
        <v>0</v>
      </c>
      <c r="Z20273">
        <f t="shared" si="2217"/>
        <v>0</v>
      </c>
      <c r="AA20273">
        <f t="shared" si="2218"/>
        <v>1</v>
      </c>
      <c r="AB20273">
        <v>0</v>
      </c>
      <c r="AC20273">
        <v>0</v>
      </c>
      <c r="AD20273">
        <v>1</v>
      </c>
      <c r="AE20273">
        <v>47.616799999999998</v>
      </c>
      <c r="AF20273">
        <v>-122.31399999999999</v>
      </c>
      <c r="AG20273">
        <v>1415</v>
      </c>
      <c r="AH20273">
        <v>1488</v>
      </c>
    </row>
    <row r="20274" spans="1:34" x14ac:dyDescent="0.3">
      <c r="A20274">
        <v>8835800010</v>
      </c>
      <c r="B20274" t="s">
        <v>104</v>
      </c>
      <c r="C20274" s="1" t="str">
        <f t="shared" si="2212"/>
        <v>2014</v>
      </c>
      <c r="D20274">
        <f t="shared" si="2213"/>
        <v>0</v>
      </c>
      <c r="E20274">
        <v>0</v>
      </c>
      <c r="F20274" s="2">
        <v>1042000</v>
      </c>
      <c r="G20274">
        <v>4</v>
      </c>
      <c r="H20274">
        <v>4.5</v>
      </c>
      <c r="I20274">
        <v>4920</v>
      </c>
      <c r="J20274">
        <v>270236</v>
      </c>
      <c r="K20274">
        <v>2</v>
      </c>
      <c r="L20274">
        <v>0</v>
      </c>
      <c r="M20274">
        <v>3</v>
      </c>
      <c r="N20274">
        <v>3</v>
      </c>
      <c r="O20274">
        <v>10</v>
      </c>
      <c r="P20274">
        <v>3820</v>
      </c>
      <c r="Q20274">
        <v>1100</v>
      </c>
      <c r="R20274">
        <f t="shared" si="2214"/>
        <v>1</v>
      </c>
      <c r="S20274">
        <v>1</v>
      </c>
      <c r="T20274">
        <v>2006</v>
      </c>
      <c r="U20274">
        <v>0</v>
      </c>
      <c r="V20274">
        <f t="shared" si="2215"/>
        <v>0</v>
      </c>
      <c r="W20274">
        <v>0</v>
      </c>
      <c r="X20274">
        <v>98045</v>
      </c>
      <c r="Y20274">
        <f t="shared" si="2216"/>
        <v>1</v>
      </c>
      <c r="Z20274">
        <f t="shared" si="2217"/>
        <v>0</v>
      </c>
      <c r="AA20274">
        <f t="shared" si="2218"/>
        <v>0</v>
      </c>
      <c r="AB20274">
        <v>1</v>
      </c>
      <c r="AC20274">
        <v>0</v>
      </c>
      <c r="AD20274">
        <v>0</v>
      </c>
      <c r="AE20274">
        <v>47.469499999999996</v>
      </c>
      <c r="AF20274">
        <v>-121.77500000000001</v>
      </c>
      <c r="AG20274">
        <v>4920</v>
      </c>
      <c r="AH20274">
        <v>260924</v>
      </c>
    </row>
    <row r="20275" spans="1:34" x14ac:dyDescent="0.3">
      <c r="A20275">
        <v>9268851680</v>
      </c>
      <c r="B20275" t="s">
        <v>43</v>
      </c>
      <c r="C20275" s="1" t="str">
        <f t="shared" si="2212"/>
        <v>2014</v>
      </c>
      <c r="D20275">
        <f t="shared" si="2213"/>
        <v>0</v>
      </c>
      <c r="E20275">
        <v>0</v>
      </c>
      <c r="F20275">
        <v>611000</v>
      </c>
      <c r="G20275">
        <v>3</v>
      </c>
      <c r="H20275">
        <v>2.5</v>
      </c>
      <c r="I20275">
        <v>2134</v>
      </c>
      <c r="J20275">
        <v>1984</v>
      </c>
      <c r="K20275">
        <v>2.5</v>
      </c>
      <c r="L20275">
        <v>0</v>
      </c>
      <c r="M20275">
        <v>0</v>
      </c>
      <c r="N20275">
        <v>3</v>
      </c>
      <c r="O20275">
        <v>8</v>
      </c>
      <c r="P20275">
        <v>2134</v>
      </c>
      <c r="Q20275">
        <v>0</v>
      </c>
      <c r="R20275">
        <f t="shared" si="2214"/>
        <v>0</v>
      </c>
      <c r="S20275">
        <v>0</v>
      </c>
      <c r="T20275">
        <v>2008</v>
      </c>
      <c r="U20275">
        <v>0</v>
      </c>
      <c r="V20275">
        <f t="shared" si="2215"/>
        <v>0</v>
      </c>
      <c r="W20275">
        <v>0</v>
      </c>
      <c r="X20275">
        <v>98027</v>
      </c>
      <c r="Y20275">
        <f t="shared" si="2216"/>
        <v>1</v>
      </c>
      <c r="Z20275">
        <f t="shared" si="2217"/>
        <v>0</v>
      </c>
      <c r="AA20275">
        <f t="shared" si="2218"/>
        <v>0</v>
      </c>
      <c r="AB20275">
        <v>1</v>
      </c>
      <c r="AC20275">
        <v>0</v>
      </c>
      <c r="AD20275">
        <v>0</v>
      </c>
      <c r="AE20275">
        <v>47.540199999999999</v>
      </c>
      <c r="AF20275">
        <v>-122.027</v>
      </c>
      <c r="AG20275">
        <v>2170</v>
      </c>
      <c r="AH20275">
        <v>1984</v>
      </c>
    </row>
    <row r="20276" spans="1:34" x14ac:dyDescent="0.3">
      <c r="A20276">
        <v>8096800500</v>
      </c>
      <c r="B20276" t="s">
        <v>285</v>
      </c>
      <c r="C20276" s="1" t="str">
        <f t="shared" si="2212"/>
        <v>2015</v>
      </c>
      <c r="D20276">
        <f t="shared" si="2213"/>
        <v>1</v>
      </c>
      <c r="E20276">
        <v>1</v>
      </c>
      <c r="F20276">
        <v>300000</v>
      </c>
      <c r="G20276">
        <v>3</v>
      </c>
      <c r="H20276">
        <v>2.5</v>
      </c>
      <c r="I20276">
        <v>1741</v>
      </c>
      <c r="J20276">
        <v>5701</v>
      </c>
      <c r="K20276">
        <v>2</v>
      </c>
      <c r="L20276">
        <v>0</v>
      </c>
      <c r="M20276">
        <v>0</v>
      </c>
      <c r="N20276">
        <v>3</v>
      </c>
      <c r="O20276">
        <v>8</v>
      </c>
      <c r="P20276">
        <v>1741</v>
      </c>
      <c r="Q20276">
        <v>0</v>
      </c>
      <c r="R20276">
        <f t="shared" si="2214"/>
        <v>0</v>
      </c>
      <c r="S20276">
        <v>0</v>
      </c>
      <c r="T20276">
        <v>2012</v>
      </c>
      <c r="U20276">
        <v>0</v>
      </c>
      <c r="V20276">
        <f t="shared" si="2215"/>
        <v>0</v>
      </c>
      <c r="W20276">
        <v>0</v>
      </c>
      <c r="X20276">
        <v>98030</v>
      </c>
      <c r="Y20276">
        <f t="shared" si="2216"/>
        <v>1</v>
      </c>
      <c r="Z20276">
        <f t="shared" si="2217"/>
        <v>0</v>
      </c>
      <c r="AA20276">
        <f t="shared" si="2218"/>
        <v>0</v>
      </c>
      <c r="AB20276">
        <v>1</v>
      </c>
      <c r="AC20276">
        <v>0</v>
      </c>
      <c r="AD20276">
        <v>0</v>
      </c>
      <c r="AE20276">
        <v>47.378999999999998</v>
      </c>
      <c r="AF20276">
        <v>-122.184</v>
      </c>
      <c r="AG20276">
        <v>2002</v>
      </c>
      <c r="AH20276">
        <v>5700</v>
      </c>
    </row>
    <row r="20277" spans="1:34" x14ac:dyDescent="0.3">
      <c r="A20277">
        <v>7202261060</v>
      </c>
      <c r="B20277" t="s">
        <v>221</v>
      </c>
      <c r="C20277" s="1" t="str">
        <f t="shared" si="2212"/>
        <v>2014</v>
      </c>
      <c r="D20277">
        <f t="shared" si="2213"/>
        <v>0</v>
      </c>
      <c r="E20277">
        <v>0</v>
      </c>
      <c r="F20277">
        <v>577000</v>
      </c>
      <c r="G20277">
        <v>3</v>
      </c>
      <c r="H20277">
        <v>2.5</v>
      </c>
      <c r="I20277">
        <v>2560</v>
      </c>
      <c r="J20277">
        <v>5238</v>
      </c>
      <c r="K20277">
        <v>2</v>
      </c>
      <c r="L20277">
        <v>0</v>
      </c>
      <c r="M20277">
        <v>0</v>
      </c>
      <c r="N20277">
        <v>3</v>
      </c>
      <c r="O20277">
        <v>8</v>
      </c>
      <c r="P20277">
        <v>2560</v>
      </c>
      <c r="Q20277">
        <v>0</v>
      </c>
      <c r="R20277">
        <f t="shared" si="2214"/>
        <v>0</v>
      </c>
      <c r="S20277">
        <v>0</v>
      </c>
      <c r="T20277">
        <v>2001</v>
      </c>
      <c r="U20277">
        <v>0</v>
      </c>
      <c r="V20277">
        <f t="shared" si="2215"/>
        <v>0</v>
      </c>
      <c r="W20277">
        <v>0</v>
      </c>
      <c r="X20277">
        <v>98053</v>
      </c>
      <c r="Y20277">
        <f t="shared" si="2216"/>
        <v>0</v>
      </c>
      <c r="Z20277">
        <f t="shared" si="2217"/>
        <v>1</v>
      </c>
      <c r="AA20277">
        <f t="shared" si="2218"/>
        <v>0</v>
      </c>
      <c r="AB20277">
        <v>0</v>
      </c>
      <c r="AC20277">
        <v>1</v>
      </c>
      <c r="AD20277">
        <v>0</v>
      </c>
      <c r="AE20277">
        <v>47.688699999999997</v>
      </c>
      <c r="AF20277">
        <v>-122.04</v>
      </c>
      <c r="AG20277">
        <v>2560</v>
      </c>
      <c r="AH20277">
        <v>5185</v>
      </c>
    </row>
    <row r="20278" spans="1:34" x14ac:dyDescent="0.3">
      <c r="A20278">
        <v>7237450130</v>
      </c>
      <c r="B20278" t="s">
        <v>193</v>
      </c>
      <c r="C20278" s="1" t="str">
        <f t="shared" si="2212"/>
        <v>2014</v>
      </c>
      <c r="D20278">
        <f t="shared" si="2213"/>
        <v>0</v>
      </c>
      <c r="E20278">
        <v>0</v>
      </c>
      <c r="F20278">
        <v>349990</v>
      </c>
      <c r="G20278">
        <v>4</v>
      </c>
      <c r="H20278">
        <v>2.5</v>
      </c>
      <c r="I20278">
        <v>2220</v>
      </c>
      <c r="J20278">
        <v>3561</v>
      </c>
      <c r="K20278">
        <v>2</v>
      </c>
      <c r="L20278">
        <v>0</v>
      </c>
      <c r="M20278">
        <v>0</v>
      </c>
      <c r="N20278">
        <v>3</v>
      </c>
      <c r="O20278">
        <v>8</v>
      </c>
      <c r="P20278">
        <v>2220</v>
      </c>
      <c r="Q20278">
        <v>0</v>
      </c>
      <c r="R20278">
        <f t="shared" si="2214"/>
        <v>0</v>
      </c>
      <c r="S20278">
        <v>0</v>
      </c>
      <c r="T20278">
        <v>2014</v>
      </c>
      <c r="U20278">
        <v>0</v>
      </c>
      <c r="V20278">
        <f t="shared" si="2215"/>
        <v>0</v>
      </c>
      <c r="W20278">
        <v>0</v>
      </c>
      <c r="X20278">
        <v>98038</v>
      </c>
      <c r="Y20278">
        <f t="shared" si="2216"/>
        <v>1</v>
      </c>
      <c r="Z20278">
        <f t="shared" si="2217"/>
        <v>0</v>
      </c>
      <c r="AA20278">
        <f t="shared" si="2218"/>
        <v>0</v>
      </c>
      <c r="AB20278">
        <v>1</v>
      </c>
      <c r="AC20278">
        <v>0</v>
      </c>
      <c r="AD20278">
        <v>0</v>
      </c>
      <c r="AE20278">
        <v>47.356099999999998</v>
      </c>
      <c r="AF20278">
        <v>-122.063</v>
      </c>
      <c r="AG20278">
        <v>2530</v>
      </c>
      <c r="AH20278">
        <v>4449</v>
      </c>
    </row>
    <row r="20279" spans="1:34" x14ac:dyDescent="0.3">
      <c r="A20279">
        <v>3630130010</v>
      </c>
      <c r="B20279" t="s">
        <v>280</v>
      </c>
      <c r="C20279" s="1" t="str">
        <f t="shared" si="2212"/>
        <v>2014</v>
      </c>
      <c r="D20279">
        <f t="shared" si="2213"/>
        <v>0</v>
      </c>
      <c r="E20279">
        <v>0</v>
      </c>
      <c r="F20279">
        <v>650000</v>
      </c>
      <c r="G20279">
        <v>3</v>
      </c>
      <c r="H20279">
        <v>2.5</v>
      </c>
      <c r="I20279">
        <v>1910</v>
      </c>
      <c r="J20279">
        <v>4363</v>
      </c>
      <c r="K20279">
        <v>2</v>
      </c>
      <c r="L20279">
        <v>0</v>
      </c>
      <c r="M20279">
        <v>0</v>
      </c>
      <c r="N20279">
        <v>3</v>
      </c>
      <c r="O20279">
        <v>9</v>
      </c>
      <c r="P20279">
        <v>1910</v>
      </c>
      <c r="Q20279">
        <v>0</v>
      </c>
      <c r="R20279">
        <f t="shared" si="2214"/>
        <v>0</v>
      </c>
      <c r="S20279">
        <v>0</v>
      </c>
      <c r="T20279">
        <v>2006</v>
      </c>
      <c r="U20279">
        <v>0</v>
      </c>
      <c r="V20279">
        <f t="shared" si="2215"/>
        <v>0</v>
      </c>
      <c r="W20279">
        <v>0</v>
      </c>
      <c r="X20279">
        <v>98029</v>
      </c>
      <c r="Y20279">
        <f t="shared" si="2216"/>
        <v>1</v>
      </c>
      <c r="Z20279">
        <f t="shared" si="2217"/>
        <v>0</v>
      </c>
      <c r="AA20279">
        <f t="shared" si="2218"/>
        <v>0</v>
      </c>
      <c r="AB20279">
        <v>1</v>
      </c>
      <c r="AC20279">
        <v>0</v>
      </c>
      <c r="AD20279">
        <v>0</v>
      </c>
      <c r="AE20279">
        <v>47.548200000000001</v>
      </c>
      <c r="AF20279">
        <v>-121.996</v>
      </c>
      <c r="AG20279">
        <v>1890</v>
      </c>
      <c r="AH20279">
        <v>3732</v>
      </c>
    </row>
    <row r="20280" spans="1:34" x14ac:dyDescent="0.3">
      <c r="A20280">
        <v>567000381</v>
      </c>
      <c r="B20280" t="s">
        <v>368</v>
      </c>
      <c r="C20280" s="1" t="str">
        <f t="shared" si="2212"/>
        <v>2015</v>
      </c>
      <c r="D20280">
        <f t="shared" si="2213"/>
        <v>1</v>
      </c>
      <c r="E20280">
        <v>1</v>
      </c>
      <c r="F20280">
        <v>378000</v>
      </c>
      <c r="G20280">
        <v>2</v>
      </c>
      <c r="H20280">
        <v>1.5</v>
      </c>
      <c r="I20280">
        <v>980</v>
      </c>
      <c r="J20280">
        <v>853</v>
      </c>
      <c r="K20280">
        <v>2</v>
      </c>
      <c r="L20280">
        <v>0</v>
      </c>
      <c r="M20280">
        <v>0</v>
      </c>
      <c r="N20280">
        <v>3</v>
      </c>
      <c r="O20280">
        <v>7</v>
      </c>
      <c r="P20280">
        <v>820</v>
      </c>
      <c r="Q20280">
        <v>160</v>
      </c>
      <c r="R20280">
        <f t="shared" si="2214"/>
        <v>1</v>
      </c>
      <c r="S20280">
        <v>1</v>
      </c>
      <c r="T20280">
        <v>2009</v>
      </c>
      <c r="U20280">
        <v>0</v>
      </c>
      <c r="V20280">
        <f t="shared" si="2215"/>
        <v>0</v>
      </c>
      <c r="W20280">
        <v>0</v>
      </c>
      <c r="X20280">
        <v>98144</v>
      </c>
      <c r="Y20280">
        <f t="shared" si="2216"/>
        <v>0</v>
      </c>
      <c r="Z20280">
        <f t="shared" si="2217"/>
        <v>0</v>
      </c>
      <c r="AA20280">
        <f t="shared" si="2218"/>
        <v>1</v>
      </c>
      <c r="AB20280">
        <v>0</v>
      </c>
      <c r="AC20280">
        <v>0</v>
      </c>
      <c r="AD20280">
        <v>1</v>
      </c>
      <c r="AE20280">
        <v>47.592500000000001</v>
      </c>
      <c r="AF20280">
        <v>-122.295</v>
      </c>
      <c r="AG20280">
        <v>1130</v>
      </c>
      <c r="AH20280">
        <v>1270</v>
      </c>
    </row>
    <row r="20281" spans="1:34" x14ac:dyDescent="0.3">
      <c r="A20281">
        <v>1760650290</v>
      </c>
      <c r="B20281" t="s">
        <v>69</v>
      </c>
      <c r="C20281" s="1" t="str">
        <f t="shared" si="2212"/>
        <v>2015</v>
      </c>
      <c r="D20281">
        <f t="shared" si="2213"/>
        <v>1</v>
      </c>
      <c r="E20281">
        <v>1</v>
      </c>
      <c r="F20281">
        <v>313200</v>
      </c>
      <c r="G20281">
        <v>3</v>
      </c>
      <c r="H20281">
        <v>2.5</v>
      </c>
      <c r="I20281">
        <v>1950</v>
      </c>
      <c r="J20281">
        <v>4197</v>
      </c>
      <c r="K20281">
        <v>2</v>
      </c>
      <c r="L20281">
        <v>0</v>
      </c>
      <c r="M20281">
        <v>0</v>
      </c>
      <c r="N20281">
        <v>3</v>
      </c>
      <c r="O20281">
        <v>7</v>
      </c>
      <c r="P20281">
        <v>1950</v>
      </c>
      <c r="Q20281">
        <v>0</v>
      </c>
      <c r="R20281">
        <f t="shared" si="2214"/>
        <v>0</v>
      </c>
      <c r="S20281">
        <v>0</v>
      </c>
      <c r="T20281">
        <v>2013</v>
      </c>
      <c r="U20281">
        <v>0</v>
      </c>
      <c r="V20281">
        <f t="shared" si="2215"/>
        <v>0</v>
      </c>
      <c r="W20281">
        <v>0</v>
      </c>
      <c r="X20281">
        <v>98042</v>
      </c>
      <c r="Y20281">
        <f t="shared" si="2216"/>
        <v>1</v>
      </c>
      <c r="Z20281">
        <f t="shared" si="2217"/>
        <v>0</v>
      </c>
      <c r="AA20281">
        <f t="shared" si="2218"/>
        <v>0</v>
      </c>
      <c r="AB20281">
        <v>1</v>
      </c>
      <c r="AC20281">
        <v>0</v>
      </c>
      <c r="AD20281">
        <v>0</v>
      </c>
      <c r="AE20281">
        <v>47.3613</v>
      </c>
      <c r="AF20281">
        <v>-122.081</v>
      </c>
      <c r="AG20281">
        <v>2300</v>
      </c>
      <c r="AH20281">
        <v>4178</v>
      </c>
    </row>
    <row r="20282" spans="1:34" x14ac:dyDescent="0.3">
      <c r="A20282">
        <v>1024069215</v>
      </c>
      <c r="B20282" t="s">
        <v>84</v>
      </c>
      <c r="C20282" s="1" t="str">
        <f t="shared" si="2212"/>
        <v>2014</v>
      </c>
      <c r="D20282">
        <f t="shared" si="2213"/>
        <v>0</v>
      </c>
      <c r="E20282">
        <v>0</v>
      </c>
      <c r="F20282" s="2">
        <v>1206690</v>
      </c>
      <c r="G20282">
        <v>5</v>
      </c>
      <c r="H20282">
        <v>4.25</v>
      </c>
      <c r="I20282">
        <v>4150</v>
      </c>
      <c r="J20282">
        <v>12015</v>
      </c>
      <c r="K20282">
        <v>2</v>
      </c>
      <c r="L20282">
        <v>0</v>
      </c>
      <c r="M20282">
        <v>0</v>
      </c>
      <c r="N20282">
        <v>3</v>
      </c>
      <c r="O20282">
        <v>10</v>
      </c>
      <c r="P20282">
        <v>4150</v>
      </c>
      <c r="Q20282">
        <v>0</v>
      </c>
      <c r="R20282">
        <f t="shared" si="2214"/>
        <v>0</v>
      </c>
      <c r="S20282">
        <v>0</v>
      </c>
      <c r="T20282">
        <v>2014</v>
      </c>
      <c r="U20282">
        <v>0</v>
      </c>
      <c r="V20282">
        <f t="shared" si="2215"/>
        <v>0</v>
      </c>
      <c r="W20282">
        <v>0</v>
      </c>
      <c r="X20282">
        <v>98075</v>
      </c>
      <c r="Y20282">
        <f t="shared" si="2216"/>
        <v>0</v>
      </c>
      <c r="Z20282">
        <f t="shared" si="2217"/>
        <v>1</v>
      </c>
      <c r="AA20282">
        <f t="shared" si="2218"/>
        <v>0</v>
      </c>
      <c r="AB20282">
        <v>0</v>
      </c>
      <c r="AC20282">
        <v>1</v>
      </c>
      <c r="AD20282">
        <v>0</v>
      </c>
      <c r="AE20282">
        <v>47.581600000000002</v>
      </c>
      <c r="AF20282">
        <v>-122.021</v>
      </c>
      <c r="AG20282">
        <v>3230</v>
      </c>
      <c r="AH20282">
        <v>27520</v>
      </c>
    </row>
    <row r="20283" spans="1:34" x14ac:dyDescent="0.3">
      <c r="A20283">
        <v>1105000373</v>
      </c>
      <c r="B20283" t="s">
        <v>269</v>
      </c>
      <c r="C20283" s="1" t="str">
        <f t="shared" si="2212"/>
        <v>2015</v>
      </c>
      <c r="D20283">
        <f t="shared" si="2213"/>
        <v>1</v>
      </c>
      <c r="E20283">
        <v>1</v>
      </c>
      <c r="F20283">
        <v>252500</v>
      </c>
      <c r="G20283">
        <v>2</v>
      </c>
      <c r="H20283">
        <v>1.5</v>
      </c>
      <c r="I20283">
        <v>1110</v>
      </c>
      <c r="J20283">
        <v>986</v>
      </c>
      <c r="K20283">
        <v>2</v>
      </c>
      <c r="L20283">
        <v>0</v>
      </c>
      <c r="M20283">
        <v>0</v>
      </c>
      <c r="N20283">
        <v>3</v>
      </c>
      <c r="O20283">
        <v>7</v>
      </c>
      <c r="P20283">
        <v>950</v>
      </c>
      <c r="Q20283">
        <v>160</v>
      </c>
      <c r="R20283">
        <f t="shared" si="2214"/>
        <v>1</v>
      </c>
      <c r="S20283">
        <v>1</v>
      </c>
      <c r="T20283">
        <v>2009</v>
      </c>
      <c r="U20283">
        <v>0</v>
      </c>
      <c r="V20283">
        <f t="shared" si="2215"/>
        <v>0</v>
      </c>
      <c r="W20283">
        <v>0</v>
      </c>
      <c r="X20283">
        <v>98118</v>
      </c>
      <c r="Y20283">
        <f t="shared" si="2216"/>
        <v>0</v>
      </c>
      <c r="Z20283">
        <f t="shared" si="2217"/>
        <v>0</v>
      </c>
      <c r="AA20283">
        <f t="shared" si="2218"/>
        <v>1</v>
      </c>
      <c r="AB20283">
        <v>0</v>
      </c>
      <c r="AC20283">
        <v>0</v>
      </c>
      <c r="AD20283">
        <v>1</v>
      </c>
      <c r="AE20283">
        <v>47.542700000000004</v>
      </c>
      <c r="AF20283">
        <v>-122.27200000000001</v>
      </c>
      <c r="AG20283">
        <v>1110</v>
      </c>
      <c r="AH20283">
        <v>3515</v>
      </c>
    </row>
    <row r="20284" spans="1:34" x14ac:dyDescent="0.3">
      <c r="A20284">
        <v>1773100561</v>
      </c>
      <c r="B20284" t="s">
        <v>115</v>
      </c>
      <c r="C20284" s="1" t="str">
        <f t="shared" si="2212"/>
        <v>2015</v>
      </c>
      <c r="D20284">
        <f t="shared" si="2213"/>
        <v>1</v>
      </c>
      <c r="E20284">
        <v>1</v>
      </c>
      <c r="F20284">
        <v>308000</v>
      </c>
      <c r="G20284">
        <v>3</v>
      </c>
      <c r="H20284">
        <v>2.5</v>
      </c>
      <c r="I20284">
        <v>1250</v>
      </c>
      <c r="J20284">
        <v>1150</v>
      </c>
      <c r="K20284">
        <v>2</v>
      </c>
      <c r="L20284">
        <v>0</v>
      </c>
      <c r="M20284">
        <v>0</v>
      </c>
      <c r="N20284">
        <v>3</v>
      </c>
      <c r="O20284">
        <v>8</v>
      </c>
      <c r="P20284">
        <v>1080</v>
      </c>
      <c r="Q20284">
        <v>170</v>
      </c>
      <c r="R20284">
        <f t="shared" si="2214"/>
        <v>1</v>
      </c>
      <c r="S20284">
        <v>1</v>
      </c>
      <c r="T20284">
        <v>2009</v>
      </c>
      <c r="U20284">
        <v>0</v>
      </c>
      <c r="V20284">
        <f t="shared" si="2215"/>
        <v>0</v>
      </c>
      <c r="W20284">
        <v>0</v>
      </c>
      <c r="X20284">
        <v>98106</v>
      </c>
      <c r="Y20284">
        <f t="shared" si="2216"/>
        <v>0</v>
      </c>
      <c r="Z20284">
        <f t="shared" si="2217"/>
        <v>0</v>
      </c>
      <c r="AA20284">
        <f t="shared" si="2218"/>
        <v>1</v>
      </c>
      <c r="AB20284">
        <v>0</v>
      </c>
      <c r="AC20284">
        <v>0</v>
      </c>
      <c r="AD20284">
        <v>1</v>
      </c>
      <c r="AE20284">
        <v>47.558199999999999</v>
      </c>
      <c r="AF20284">
        <v>-122.363</v>
      </c>
      <c r="AG20284">
        <v>1250</v>
      </c>
      <c r="AH20284">
        <v>1150</v>
      </c>
    </row>
    <row r="20285" spans="1:34" x14ac:dyDescent="0.3">
      <c r="A20285">
        <v>9510860840</v>
      </c>
      <c r="B20285" t="s">
        <v>164</v>
      </c>
      <c r="C20285" s="1" t="str">
        <f t="shared" si="2212"/>
        <v>2014</v>
      </c>
      <c r="D20285">
        <f t="shared" si="2213"/>
        <v>0</v>
      </c>
      <c r="E20285">
        <v>0</v>
      </c>
      <c r="F20285">
        <v>803100</v>
      </c>
      <c r="G20285">
        <v>4</v>
      </c>
      <c r="H20285">
        <v>2.5</v>
      </c>
      <c r="I20285">
        <v>3310</v>
      </c>
      <c r="J20285">
        <v>5404</v>
      </c>
      <c r="K20285">
        <v>2</v>
      </c>
      <c r="L20285">
        <v>0</v>
      </c>
      <c r="M20285">
        <v>0</v>
      </c>
      <c r="N20285">
        <v>3</v>
      </c>
      <c r="O20285">
        <v>9</v>
      </c>
      <c r="P20285">
        <v>3310</v>
      </c>
      <c r="Q20285">
        <v>0</v>
      </c>
      <c r="R20285">
        <f t="shared" si="2214"/>
        <v>0</v>
      </c>
      <c r="S20285">
        <v>0</v>
      </c>
      <c r="T20285">
        <v>2004</v>
      </c>
      <c r="U20285">
        <v>0</v>
      </c>
      <c r="V20285">
        <f t="shared" si="2215"/>
        <v>0</v>
      </c>
      <c r="W20285">
        <v>0</v>
      </c>
      <c r="X20285">
        <v>98052</v>
      </c>
      <c r="Y20285">
        <f t="shared" si="2216"/>
        <v>0</v>
      </c>
      <c r="Z20285">
        <f t="shared" si="2217"/>
        <v>1</v>
      </c>
      <c r="AA20285">
        <f t="shared" si="2218"/>
        <v>0</v>
      </c>
      <c r="AB20285">
        <v>0</v>
      </c>
      <c r="AC20285">
        <v>1</v>
      </c>
      <c r="AD20285">
        <v>0</v>
      </c>
      <c r="AE20285">
        <v>47.663499999999999</v>
      </c>
      <c r="AF20285">
        <v>-122.083</v>
      </c>
      <c r="AG20285">
        <v>2600</v>
      </c>
      <c r="AH20285">
        <v>4730</v>
      </c>
    </row>
    <row r="20286" spans="1:34" x14ac:dyDescent="0.3">
      <c r="A20286">
        <v>4187000660</v>
      </c>
      <c r="B20286" t="s">
        <v>98</v>
      </c>
      <c r="C20286" s="1" t="str">
        <f t="shared" si="2212"/>
        <v>2014</v>
      </c>
      <c r="D20286">
        <f t="shared" si="2213"/>
        <v>0</v>
      </c>
      <c r="E20286">
        <v>0</v>
      </c>
      <c r="F20286">
        <v>415000</v>
      </c>
      <c r="G20286">
        <v>4</v>
      </c>
      <c r="H20286">
        <v>2.5</v>
      </c>
      <c r="I20286">
        <v>2020</v>
      </c>
      <c r="J20286">
        <v>5501</v>
      </c>
      <c r="K20286">
        <v>2</v>
      </c>
      <c r="L20286">
        <v>0</v>
      </c>
      <c r="M20286">
        <v>0</v>
      </c>
      <c r="N20286">
        <v>3</v>
      </c>
      <c r="O20286">
        <v>7</v>
      </c>
      <c r="P20286">
        <v>2020</v>
      </c>
      <c r="Q20286">
        <v>0</v>
      </c>
      <c r="R20286">
        <f t="shared" si="2214"/>
        <v>0</v>
      </c>
      <c r="S20286">
        <v>0</v>
      </c>
      <c r="T20286">
        <v>2010</v>
      </c>
      <c r="U20286">
        <v>0</v>
      </c>
      <c r="V20286">
        <f t="shared" si="2215"/>
        <v>0</v>
      </c>
      <c r="W20286">
        <v>0</v>
      </c>
      <c r="X20286">
        <v>98059</v>
      </c>
      <c r="Y20286">
        <f t="shared" si="2216"/>
        <v>0</v>
      </c>
      <c r="Z20286">
        <f t="shared" si="2217"/>
        <v>1</v>
      </c>
      <c r="AA20286">
        <f t="shared" si="2218"/>
        <v>0</v>
      </c>
      <c r="AB20286">
        <v>0</v>
      </c>
      <c r="AC20286">
        <v>1</v>
      </c>
      <c r="AD20286">
        <v>0</v>
      </c>
      <c r="AE20286">
        <v>47.493699999999997</v>
      </c>
      <c r="AF20286">
        <v>-122.15</v>
      </c>
      <c r="AG20286">
        <v>2020</v>
      </c>
      <c r="AH20286">
        <v>5494</v>
      </c>
    </row>
    <row r="20287" spans="1:34" x14ac:dyDescent="0.3">
      <c r="A20287">
        <v>7203120020</v>
      </c>
      <c r="B20287" t="s">
        <v>198</v>
      </c>
      <c r="C20287" s="1" t="str">
        <f t="shared" si="2212"/>
        <v>2014</v>
      </c>
      <c r="D20287">
        <f t="shared" si="2213"/>
        <v>0</v>
      </c>
      <c r="E20287">
        <v>0</v>
      </c>
      <c r="F20287">
        <v>785000</v>
      </c>
      <c r="G20287">
        <v>4</v>
      </c>
      <c r="H20287">
        <v>3.5</v>
      </c>
      <c r="I20287">
        <v>3310</v>
      </c>
      <c r="J20287">
        <v>4850</v>
      </c>
      <c r="K20287">
        <v>2</v>
      </c>
      <c r="L20287">
        <v>0</v>
      </c>
      <c r="M20287">
        <v>0</v>
      </c>
      <c r="N20287">
        <v>3</v>
      </c>
      <c r="O20287">
        <v>9</v>
      </c>
      <c r="P20287">
        <v>3310</v>
      </c>
      <c r="Q20287">
        <v>0</v>
      </c>
      <c r="R20287">
        <f t="shared" si="2214"/>
        <v>0</v>
      </c>
      <c r="S20287">
        <v>0</v>
      </c>
      <c r="T20287">
        <v>2010</v>
      </c>
      <c r="U20287">
        <v>0</v>
      </c>
      <c r="V20287">
        <f t="shared" si="2215"/>
        <v>0</v>
      </c>
      <c r="W20287">
        <v>0</v>
      </c>
      <c r="X20287">
        <v>98053</v>
      </c>
      <c r="Y20287">
        <f t="shared" si="2216"/>
        <v>0</v>
      </c>
      <c r="Z20287">
        <f t="shared" si="2217"/>
        <v>1</v>
      </c>
      <c r="AA20287">
        <f t="shared" si="2218"/>
        <v>0</v>
      </c>
      <c r="AB20287">
        <v>0</v>
      </c>
      <c r="AC20287">
        <v>1</v>
      </c>
      <c r="AD20287">
        <v>0</v>
      </c>
      <c r="AE20287">
        <v>47.695399999999999</v>
      </c>
      <c r="AF20287">
        <v>-122.02200000000001</v>
      </c>
      <c r="AG20287">
        <v>3320</v>
      </c>
      <c r="AH20287">
        <v>5955</v>
      </c>
    </row>
    <row r="20288" spans="1:34" x14ac:dyDescent="0.3">
      <c r="A20288">
        <v>8559300020</v>
      </c>
      <c r="B20288" t="s">
        <v>33</v>
      </c>
      <c r="C20288" s="1" t="str">
        <f t="shared" si="2212"/>
        <v>2014</v>
      </c>
      <c r="D20288">
        <f t="shared" si="2213"/>
        <v>0</v>
      </c>
      <c r="E20288">
        <v>0</v>
      </c>
      <c r="F20288">
        <v>499950</v>
      </c>
      <c r="G20288">
        <v>4</v>
      </c>
      <c r="H20288">
        <v>2.5</v>
      </c>
      <c r="I20288">
        <v>2798</v>
      </c>
      <c r="J20288">
        <v>4473</v>
      </c>
      <c r="K20288">
        <v>2</v>
      </c>
      <c r="L20288">
        <v>0</v>
      </c>
      <c r="M20288">
        <v>0</v>
      </c>
      <c r="N20288">
        <v>3</v>
      </c>
      <c r="O20288">
        <v>9</v>
      </c>
      <c r="P20288">
        <v>2798</v>
      </c>
      <c r="Q20288">
        <v>0</v>
      </c>
      <c r="R20288">
        <f t="shared" si="2214"/>
        <v>0</v>
      </c>
      <c r="S20288">
        <v>0</v>
      </c>
      <c r="T20288">
        <v>2012</v>
      </c>
      <c r="U20288">
        <v>0</v>
      </c>
      <c r="V20288">
        <f t="shared" si="2215"/>
        <v>0</v>
      </c>
      <c r="W20288">
        <v>0</v>
      </c>
      <c r="X20288">
        <v>98055</v>
      </c>
      <c r="Y20288">
        <f t="shared" si="2216"/>
        <v>0</v>
      </c>
      <c r="Z20288">
        <f t="shared" si="2217"/>
        <v>1</v>
      </c>
      <c r="AA20288">
        <f t="shared" si="2218"/>
        <v>0</v>
      </c>
      <c r="AB20288">
        <v>0</v>
      </c>
      <c r="AC20288">
        <v>1</v>
      </c>
      <c r="AD20288">
        <v>0</v>
      </c>
      <c r="AE20288">
        <v>47.429499999999997</v>
      </c>
      <c r="AF20288">
        <v>-122.205</v>
      </c>
      <c r="AG20288">
        <v>2358</v>
      </c>
      <c r="AH20288">
        <v>4593</v>
      </c>
    </row>
    <row r="20289" spans="1:34" x14ac:dyDescent="0.3">
      <c r="A20289">
        <v>3356402705</v>
      </c>
      <c r="B20289" t="s">
        <v>285</v>
      </c>
      <c r="C20289" s="1" t="str">
        <f t="shared" si="2212"/>
        <v>2015</v>
      </c>
      <c r="D20289">
        <f t="shared" si="2213"/>
        <v>1</v>
      </c>
      <c r="E20289">
        <v>1</v>
      </c>
      <c r="F20289">
        <v>216000</v>
      </c>
      <c r="G20289">
        <v>4</v>
      </c>
      <c r="H20289">
        <v>2.5</v>
      </c>
      <c r="I20289">
        <v>1847</v>
      </c>
      <c r="J20289">
        <v>8000</v>
      </c>
      <c r="K20289">
        <v>2</v>
      </c>
      <c r="L20289">
        <v>0</v>
      </c>
      <c r="M20289">
        <v>0</v>
      </c>
      <c r="N20289">
        <v>3</v>
      </c>
      <c r="O20289">
        <v>7</v>
      </c>
      <c r="P20289">
        <v>1847</v>
      </c>
      <c r="Q20289">
        <v>0</v>
      </c>
      <c r="R20289">
        <f t="shared" si="2214"/>
        <v>0</v>
      </c>
      <c r="S20289">
        <v>0</v>
      </c>
      <c r="T20289">
        <v>2008</v>
      </c>
      <c r="U20289">
        <v>0</v>
      </c>
      <c r="V20289">
        <f t="shared" si="2215"/>
        <v>0</v>
      </c>
      <c r="W20289">
        <v>0</v>
      </c>
      <c r="X20289">
        <v>98001</v>
      </c>
      <c r="Y20289">
        <f t="shared" si="2216"/>
        <v>1</v>
      </c>
      <c r="Z20289">
        <f t="shared" si="2217"/>
        <v>0</v>
      </c>
      <c r="AA20289">
        <f t="shared" si="2218"/>
        <v>0</v>
      </c>
      <c r="AB20289">
        <v>1</v>
      </c>
      <c r="AC20289">
        <v>0</v>
      </c>
      <c r="AD20289">
        <v>0</v>
      </c>
      <c r="AE20289">
        <v>47.287399999999998</v>
      </c>
      <c r="AF20289">
        <v>-122.25700000000001</v>
      </c>
      <c r="AG20289">
        <v>1767</v>
      </c>
      <c r="AH20289">
        <v>8000</v>
      </c>
    </row>
    <row r="20290" spans="1:34" x14ac:dyDescent="0.3">
      <c r="A20290">
        <v>662440020</v>
      </c>
      <c r="B20290" t="s">
        <v>102</v>
      </c>
      <c r="C20290" s="1" t="str">
        <f t="shared" si="2212"/>
        <v>2015</v>
      </c>
      <c r="D20290">
        <f t="shared" si="2213"/>
        <v>1</v>
      </c>
      <c r="E20290">
        <v>1</v>
      </c>
      <c r="F20290">
        <v>380000</v>
      </c>
      <c r="G20290">
        <v>4</v>
      </c>
      <c r="H20290">
        <v>2.5</v>
      </c>
      <c r="I20290">
        <v>2420</v>
      </c>
      <c r="J20290">
        <v>4981</v>
      </c>
      <c r="K20290">
        <v>2</v>
      </c>
      <c r="L20290">
        <v>0</v>
      </c>
      <c r="M20290">
        <v>0</v>
      </c>
      <c r="N20290">
        <v>3</v>
      </c>
      <c r="O20290">
        <v>9</v>
      </c>
      <c r="P20290">
        <v>2420</v>
      </c>
      <c r="Q20290">
        <v>0</v>
      </c>
      <c r="R20290">
        <f t="shared" si="2214"/>
        <v>0</v>
      </c>
      <c r="S20290">
        <v>0</v>
      </c>
      <c r="T20290">
        <v>2009</v>
      </c>
      <c r="U20290">
        <v>0</v>
      </c>
      <c r="V20290">
        <f t="shared" si="2215"/>
        <v>0</v>
      </c>
      <c r="W20290">
        <v>0</v>
      </c>
      <c r="X20290">
        <v>98038</v>
      </c>
      <c r="Y20290">
        <f t="shared" si="2216"/>
        <v>1</v>
      </c>
      <c r="Z20290">
        <f t="shared" si="2217"/>
        <v>0</v>
      </c>
      <c r="AA20290">
        <f t="shared" si="2218"/>
        <v>0</v>
      </c>
      <c r="AB20290">
        <v>1</v>
      </c>
      <c r="AC20290">
        <v>0</v>
      </c>
      <c r="AD20290">
        <v>0</v>
      </c>
      <c r="AE20290">
        <v>47.378500000000003</v>
      </c>
      <c r="AF20290">
        <v>-122.023</v>
      </c>
      <c r="AG20290">
        <v>2420</v>
      </c>
      <c r="AH20290">
        <v>5000</v>
      </c>
    </row>
    <row r="20291" spans="1:34" x14ac:dyDescent="0.3">
      <c r="A20291">
        <v>255370020</v>
      </c>
      <c r="B20291" t="s">
        <v>220</v>
      </c>
      <c r="C20291" s="1" t="str">
        <f t="shared" si="2212"/>
        <v>2014</v>
      </c>
      <c r="D20291">
        <f t="shared" si="2213"/>
        <v>0</v>
      </c>
      <c r="E20291">
        <v>0</v>
      </c>
      <c r="F20291">
        <v>345000</v>
      </c>
      <c r="G20291">
        <v>4</v>
      </c>
      <c r="H20291">
        <v>2.5</v>
      </c>
      <c r="I20291">
        <v>2020</v>
      </c>
      <c r="J20291">
        <v>3600</v>
      </c>
      <c r="K20291">
        <v>2</v>
      </c>
      <c r="L20291">
        <v>0</v>
      </c>
      <c r="M20291">
        <v>0</v>
      </c>
      <c r="N20291">
        <v>3</v>
      </c>
      <c r="O20291">
        <v>7</v>
      </c>
      <c r="P20291">
        <v>2020</v>
      </c>
      <c r="Q20291">
        <v>0</v>
      </c>
      <c r="R20291">
        <f t="shared" si="2214"/>
        <v>0</v>
      </c>
      <c r="S20291">
        <v>0</v>
      </c>
      <c r="T20291">
        <v>2012</v>
      </c>
      <c r="U20291">
        <v>0</v>
      </c>
      <c r="V20291">
        <f t="shared" si="2215"/>
        <v>0</v>
      </c>
      <c r="W20291">
        <v>0</v>
      </c>
      <c r="X20291">
        <v>98038</v>
      </c>
      <c r="Y20291">
        <f t="shared" si="2216"/>
        <v>1</v>
      </c>
      <c r="Z20291">
        <f t="shared" si="2217"/>
        <v>0</v>
      </c>
      <c r="AA20291">
        <f t="shared" si="2218"/>
        <v>0</v>
      </c>
      <c r="AB20291">
        <v>1</v>
      </c>
      <c r="AC20291">
        <v>0</v>
      </c>
      <c r="AD20291">
        <v>0</v>
      </c>
      <c r="AE20291">
        <v>47.353499999999997</v>
      </c>
      <c r="AF20291">
        <v>-122.017</v>
      </c>
      <c r="AG20291">
        <v>2210</v>
      </c>
      <c r="AH20291">
        <v>3800</v>
      </c>
    </row>
    <row r="20292" spans="1:34" x14ac:dyDescent="0.3">
      <c r="A20292">
        <v>293810190</v>
      </c>
      <c r="B20292" t="s">
        <v>125</v>
      </c>
      <c r="C20292" s="1" t="str">
        <f t="shared" si="2212"/>
        <v>2014</v>
      </c>
      <c r="D20292">
        <f t="shared" si="2213"/>
        <v>0</v>
      </c>
      <c r="E20292">
        <v>0</v>
      </c>
      <c r="F20292">
        <v>456500</v>
      </c>
      <c r="G20292">
        <v>4</v>
      </c>
      <c r="H20292">
        <v>2.5</v>
      </c>
      <c r="I20292">
        <v>2400</v>
      </c>
      <c r="J20292">
        <v>6811</v>
      </c>
      <c r="K20292">
        <v>2</v>
      </c>
      <c r="L20292">
        <v>0</v>
      </c>
      <c r="M20292">
        <v>0</v>
      </c>
      <c r="N20292">
        <v>3</v>
      </c>
      <c r="O20292">
        <v>8</v>
      </c>
      <c r="P20292">
        <v>2400</v>
      </c>
      <c r="Q20292">
        <v>0</v>
      </c>
      <c r="R20292">
        <f t="shared" si="2214"/>
        <v>0</v>
      </c>
      <c r="S20292">
        <v>0</v>
      </c>
      <c r="T20292">
        <v>2007</v>
      </c>
      <c r="U20292">
        <v>0</v>
      </c>
      <c r="V20292">
        <f t="shared" si="2215"/>
        <v>0</v>
      </c>
      <c r="W20292">
        <v>0</v>
      </c>
      <c r="X20292">
        <v>98059</v>
      </c>
      <c r="Y20292">
        <f t="shared" si="2216"/>
        <v>0</v>
      </c>
      <c r="Z20292">
        <f t="shared" si="2217"/>
        <v>1</v>
      </c>
      <c r="AA20292">
        <f t="shared" si="2218"/>
        <v>0</v>
      </c>
      <c r="AB20292">
        <v>0</v>
      </c>
      <c r="AC20292">
        <v>1</v>
      </c>
      <c r="AD20292">
        <v>0</v>
      </c>
      <c r="AE20292">
        <v>47.495899999999999</v>
      </c>
      <c r="AF20292">
        <v>-122.15</v>
      </c>
      <c r="AG20292">
        <v>2710</v>
      </c>
      <c r="AH20292">
        <v>5314</v>
      </c>
    </row>
    <row r="20293" spans="1:34" x14ac:dyDescent="0.3">
      <c r="A20293">
        <v>8091670190</v>
      </c>
      <c r="B20293" t="s">
        <v>125</v>
      </c>
      <c r="C20293" s="1" t="str">
        <f t="shared" si="2212"/>
        <v>2014</v>
      </c>
      <c r="D20293">
        <f t="shared" si="2213"/>
        <v>0</v>
      </c>
      <c r="E20293">
        <v>0</v>
      </c>
      <c r="F20293">
        <v>382495</v>
      </c>
      <c r="G20293">
        <v>3</v>
      </c>
      <c r="H20293">
        <v>2.5</v>
      </c>
      <c r="I20293">
        <v>1760</v>
      </c>
      <c r="J20293">
        <v>5390</v>
      </c>
      <c r="K20293">
        <v>1</v>
      </c>
      <c r="L20293">
        <v>0</v>
      </c>
      <c r="M20293">
        <v>0</v>
      </c>
      <c r="N20293">
        <v>3</v>
      </c>
      <c r="O20293">
        <v>8</v>
      </c>
      <c r="P20293">
        <v>1760</v>
      </c>
      <c r="Q20293">
        <v>0</v>
      </c>
      <c r="R20293">
        <f t="shared" si="2214"/>
        <v>0</v>
      </c>
      <c r="S20293">
        <v>0</v>
      </c>
      <c r="T20293">
        <v>2014</v>
      </c>
      <c r="U20293">
        <v>0</v>
      </c>
      <c r="V20293">
        <f t="shared" si="2215"/>
        <v>0</v>
      </c>
      <c r="W20293">
        <v>0</v>
      </c>
      <c r="X20293">
        <v>98038</v>
      </c>
      <c r="Y20293">
        <f t="shared" si="2216"/>
        <v>1</v>
      </c>
      <c r="Z20293">
        <f t="shared" si="2217"/>
        <v>0</v>
      </c>
      <c r="AA20293">
        <f t="shared" si="2218"/>
        <v>0</v>
      </c>
      <c r="AB20293">
        <v>1</v>
      </c>
      <c r="AC20293">
        <v>0</v>
      </c>
      <c r="AD20293">
        <v>0</v>
      </c>
      <c r="AE20293">
        <v>47.348199999999999</v>
      </c>
      <c r="AF20293">
        <v>-122.042</v>
      </c>
      <c r="AG20293">
        <v>2310</v>
      </c>
      <c r="AH20293">
        <v>5117</v>
      </c>
    </row>
    <row r="20294" spans="1:34" x14ac:dyDescent="0.3">
      <c r="A20294">
        <v>1760650280</v>
      </c>
      <c r="B20294" t="s">
        <v>235</v>
      </c>
      <c r="C20294" s="1" t="str">
        <f t="shared" si="2212"/>
        <v>2015</v>
      </c>
      <c r="D20294">
        <f t="shared" si="2213"/>
        <v>1</v>
      </c>
      <c r="E20294">
        <v>1</v>
      </c>
      <c r="F20294">
        <v>324950</v>
      </c>
      <c r="G20294">
        <v>4</v>
      </c>
      <c r="H20294">
        <v>2.5</v>
      </c>
      <c r="I20294">
        <v>2110</v>
      </c>
      <c r="J20294">
        <v>4178</v>
      </c>
      <c r="K20294">
        <v>2</v>
      </c>
      <c r="L20294">
        <v>0</v>
      </c>
      <c r="M20294">
        <v>0</v>
      </c>
      <c r="N20294">
        <v>3</v>
      </c>
      <c r="O20294">
        <v>7</v>
      </c>
      <c r="P20294">
        <v>2110</v>
      </c>
      <c r="Q20294">
        <v>0</v>
      </c>
      <c r="R20294">
        <f t="shared" si="2214"/>
        <v>0</v>
      </c>
      <c r="S20294">
        <v>0</v>
      </c>
      <c r="T20294">
        <v>2013</v>
      </c>
      <c r="U20294">
        <v>0</v>
      </c>
      <c r="V20294">
        <f t="shared" si="2215"/>
        <v>0</v>
      </c>
      <c r="W20294">
        <v>0</v>
      </c>
      <c r="X20294">
        <v>98042</v>
      </c>
      <c r="Y20294">
        <f t="shared" si="2216"/>
        <v>1</v>
      </c>
      <c r="Z20294">
        <f t="shared" si="2217"/>
        <v>0</v>
      </c>
      <c r="AA20294">
        <f t="shared" si="2218"/>
        <v>0</v>
      </c>
      <c r="AB20294">
        <v>1</v>
      </c>
      <c r="AC20294">
        <v>0</v>
      </c>
      <c r="AD20294">
        <v>0</v>
      </c>
      <c r="AE20294">
        <v>47.361199999999997</v>
      </c>
      <c r="AF20294">
        <v>-122.081</v>
      </c>
      <c r="AG20294">
        <v>2300</v>
      </c>
      <c r="AH20294">
        <v>4142</v>
      </c>
    </row>
    <row r="20295" spans="1:34" x14ac:dyDescent="0.3">
      <c r="A20295">
        <v>6306800010</v>
      </c>
      <c r="B20295" t="s">
        <v>57</v>
      </c>
      <c r="C20295" s="1" t="str">
        <f t="shared" ref="C20295:C20358" si="2219">LEFT(B20295,4)</f>
        <v>2014</v>
      </c>
      <c r="D20295">
        <f t="shared" si="2213"/>
        <v>0</v>
      </c>
      <c r="E20295">
        <v>0</v>
      </c>
      <c r="F20295">
        <v>436472</v>
      </c>
      <c r="G20295">
        <v>4</v>
      </c>
      <c r="H20295">
        <v>2.5</v>
      </c>
      <c r="I20295">
        <v>2692</v>
      </c>
      <c r="J20295">
        <v>8392</v>
      </c>
      <c r="K20295">
        <v>2</v>
      </c>
      <c r="L20295">
        <v>0</v>
      </c>
      <c r="M20295">
        <v>0</v>
      </c>
      <c r="N20295">
        <v>3</v>
      </c>
      <c r="O20295">
        <v>9</v>
      </c>
      <c r="P20295">
        <v>2692</v>
      </c>
      <c r="Q20295">
        <v>0</v>
      </c>
      <c r="R20295">
        <f t="shared" si="2214"/>
        <v>0</v>
      </c>
      <c r="S20295">
        <v>0</v>
      </c>
      <c r="T20295">
        <v>2014</v>
      </c>
      <c r="U20295">
        <v>0</v>
      </c>
      <c r="V20295">
        <f t="shared" si="2215"/>
        <v>0</v>
      </c>
      <c r="W20295">
        <v>0</v>
      </c>
      <c r="X20295">
        <v>98030</v>
      </c>
      <c r="Y20295">
        <f t="shared" si="2216"/>
        <v>1</v>
      </c>
      <c r="Z20295">
        <f t="shared" si="2217"/>
        <v>0</v>
      </c>
      <c r="AA20295">
        <f t="shared" si="2218"/>
        <v>0</v>
      </c>
      <c r="AB20295">
        <v>1</v>
      </c>
      <c r="AC20295">
        <v>0</v>
      </c>
      <c r="AD20295">
        <v>0</v>
      </c>
      <c r="AE20295">
        <v>47.351900000000001</v>
      </c>
      <c r="AF20295">
        <v>-122.197</v>
      </c>
      <c r="AG20295">
        <v>2574</v>
      </c>
      <c r="AH20295">
        <v>14446</v>
      </c>
    </row>
    <row r="20296" spans="1:34" x14ac:dyDescent="0.3">
      <c r="A20296">
        <v>982850010</v>
      </c>
      <c r="B20296" t="s">
        <v>156</v>
      </c>
      <c r="C20296" s="1" t="str">
        <f t="shared" si="2219"/>
        <v>2014</v>
      </c>
      <c r="D20296">
        <f t="shared" ref="D20296:D20359" si="2220">IF(C20296="2015",1,0)</f>
        <v>0</v>
      </c>
      <c r="E20296">
        <v>0</v>
      </c>
      <c r="F20296">
        <v>365250</v>
      </c>
      <c r="G20296">
        <v>3</v>
      </c>
      <c r="H20296">
        <v>2.25</v>
      </c>
      <c r="I20296">
        <v>1490</v>
      </c>
      <c r="J20296">
        <v>4522</v>
      </c>
      <c r="K20296">
        <v>2</v>
      </c>
      <c r="L20296">
        <v>0</v>
      </c>
      <c r="M20296">
        <v>0</v>
      </c>
      <c r="N20296">
        <v>3</v>
      </c>
      <c r="O20296">
        <v>7</v>
      </c>
      <c r="P20296">
        <v>1490</v>
      </c>
      <c r="Q20296">
        <v>0</v>
      </c>
      <c r="R20296">
        <f t="shared" ref="R20296:R20359" si="2221">IF(Q20296&gt;0,1,0)</f>
        <v>0</v>
      </c>
      <c r="S20296">
        <v>0</v>
      </c>
      <c r="T20296">
        <v>2009</v>
      </c>
      <c r="U20296">
        <v>0</v>
      </c>
      <c r="V20296">
        <f t="shared" ref="V20296:V20359" si="2222">IF(U20296&gt;0,1,0)</f>
        <v>0</v>
      </c>
      <c r="W20296">
        <v>0</v>
      </c>
      <c r="X20296">
        <v>98028</v>
      </c>
      <c r="Y20296">
        <f t="shared" ref="Y20296:Y20359" si="2223">IF(AND(X20296&gt;=98000,X20296&lt;98050),1,0)</f>
        <v>1</v>
      </c>
      <c r="Z20296">
        <f t="shared" ref="Z20296:Z20359" si="2224">IF(AND(X20296&gt;=98050,X20296&lt;98100),1,0)</f>
        <v>0</v>
      </c>
      <c r="AA20296">
        <f t="shared" ref="AA20296:AA20359" si="2225">IF(AND(X20296&gt;=98100,X20296&lt;98150),1,0)</f>
        <v>0</v>
      </c>
      <c r="AB20296">
        <v>1</v>
      </c>
      <c r="AC20296">
        <v>0</v>
      </c>
      <c r="AD20296">
        <v>0</v>
      </c>
      <c r="AE20296">
        <v>47.761099999999999</v>
      </c>
      <c r="AF20296">
        <v>-122.233</v>
      </c>
      <c r="AG20296">
        <v>1580</v>
      </c>
      <c r="AH20296">
        <v>4667</v>
      </c>
    </row>
    <row r="20297" spans="1:34" x14ac:dyDescent="0.3">
      <c r="A20297">
        <v>6705600020</v>
      </c>
      <c r="B20297" t="s">
        <v>149</v>
      </c>
      <c r="C20297" s="1" t="str">
        <f t="shared" si="2219"/>
        <v>2015</v>
      </c>
      <c r="D20297">
        <f t="shared" si="2220"/>
        <v>1</v>
      </c>
      <c r="E20297">
        <v>1</v>
      </c>
      <c r="F20297">
        <v>919990</v>
      </c>
      <c r="G20297">
        <v>5</v>
      </c>
      <c r="H20297">
        <v>3.25</v>
      </c>
      <c r="I20297">
        <v>3960</v>
      </c>
      <c r="J20297">
        <v>6352</v>
      </c>
      <c r="K20297">
        <v>2</v>
      </c>
      <c r="L20297">
        <v>0</v>
      </c>
      <c r="M20297">
        <v>0</v>
      </c>
      <c r="N20297">
        <v>3</v>
      </c>
      <c r="O20297">
        <v>10</v>
      </c>
      <c r="P20297">
        <v>3960</v>
      </c>
      <c r="Q20297">
        <v>0</v>
      </c>
      <c r="R20297">
        <f t="shared" si="2221"/>
        <v>0</v>
      </c>
      <c r="S20297">
        <v>0</v>
      </c>
      <c r="T20297">
        <v>2014</v>
      </c>
      <c r="U20297">
        <v>0</v>
      </c>
      <c r="V20297">
        <f t="shared" si="2222"/>
        <v>0</v>
      </c>
      <c r="W20297">
        <v>0</v>
      </c>
      <c r="X20297">
        <v>98075</v>
      </c>
      <c r="Y20297">
        <f t="shared" si="2223"/>
        <v>0</v>
      </c>
      <c r="Z20297">
        <f t="shared" si="2224"/>
        <v>1</v>
      </c>
      <c r="AA20297">
        <f t="shared" si="2225"/>
        <v>0</v>
      </c>
      <c r="AB20297">
        <v>0</v>
      </c>
      <c r="AC20297">
        <v>1</v>
      </c>
      <c r="AD20297">
        <v>0</v>
      </c>
      <c r="AE20297">
        <v>47.580599999999997</v>
      </c>
      <c r="AF20297">
        <v>-122.05500000000001</v>
      </c>
      <c r="AG20297">
        <v>2930</v>
      </c>
      <c r="AH20297">
        <v>9875</v>
      </c>
    </row>
    <row r="20298" spans="1:34" x14ac:dyDescent="0.3">
      <c r="A20298">
        <v>9478550430</v>
      </c>
      <c r="B20298" t="s">
        <v>230</v>
      </c>
      <c r="C20298" s="1" t="str">
        <f t="shared" si="2219"/>
        <v>2015</v>
      </c>
      <c r="D20298">
        <f t="shared" si="2220"/>
        <v>1</v>
      </c>
      <c r="E20298">
        <v>1</v>
      </c>
      <c r="F20298">
        <v>316475</v>
      </c>
      <c r="G20298">
        <v>4</v>
      </c>
      <c r="H20298">
        <v>2.5</v>
      </c>
      <c r="I20298">
        <v>1740</v>
      </c>
      <c r="J20298">
        <v>4642</v>
      </c>
      <c r="K20298">
        <v>2</v>
      </c>
      <c r="L20298">
        <v>0</v>
      </c>
      <c r="M20298">
        <v>0</v>
      </c>
      <c r="N20298">
        <v>3</v>
      </c>
      <c r="O20298">
        <v>7</v>
      </c>
      <c r="P20298">
        <v>1740</v>
      </c>
      <c r="Q20298">
        <v>0</v>
      </c>
      <c r="R20298">
        <f t="shared" si="2221"/>
        <v>0</v>
      </c>
      <c r="S20298">
        <v>0</v>
      </c>
      <c r="T20298">
        <v>2012</v>
      </c>
      <c r="U20298">
        <v>0</v>
      </c>
      <c r="V20298">
        <f t="shared" si="2222"/>
        <v>0</v>
      </c>
      <c r="W20298">
        <v>0</v>
      </c>
      <c r="X20298">
        <v>98042</v>
      </c>
      <c r="Y20298">
        <f t="shared" si="2223"/>
        <v>1</v>
      </c>
      <c r="Z20298">
        <f t="shared" si="2224"/>
        <v>0</v>
      </c>
      <c r="AA20298">
        <f t="shared" si="2225"/>
        <v>0</v>
      </c>
      <c r="AB20298">
        <v>1</v>
      </c>
      <c r="AC20298">
        <v>0</v>
      </c>
      <c r="AD20298">
        <v>0</v>
      </c>
      <c r="AE20298">
        <v>47.368600000000001</v>
      </c>
      <c r="AF20298">
        <v>-122.117</v>
      </c>
      <c r="AG20298">
        <v>1950</v>
      </c>
      <c r="AH20298">
        <v>4642</v>
      </c>
    </row>
    <row r="20299" spans="1:34" x14ac:dyDescent="0.3">
      <c r="A20299">
        <v>5498100010</v>
      </c>
      <c r="B20299" t="s">
        <v>149</v>
      </c>
      <c r="C20299" s="1" t="str">
        <f t="shared" si="2219"/>
        <v>2015</v>
      </c>
      <c r="D20299">
        <f t="shared" si="2220"/>
        <v>1</v>
      </c>
      <c r="E20299">
        <v>1</v>
      </c>
      <c r="F20299">
        <v>425000</v>
      </c>
      <c r="G20299">
        <v>4</v>
      </c>
      <c r="H20299">
        <v>2.5</v>
      </c>
      <c r="I20299">
        <v>1940</v>
      </c>
      <c r="J20299">
        <v>4517</v>
      </c>
      <c r="K20299">
        <v>1</v>
      </c>
      <c r="L20299">
        <v>0</v>
      </c>
      <c r="M20299">
        <v>0</v>
      </c>
      <c r="N20299">
        <v>3</v>
      </c>
      <c r="O20299">
        <v>8</v>
      </c>
      <c r="P20299">
        <v>1190</v>
      </c>
      <c r="Q20299">
        <v>750</v>
      </c>
      <c r="R20299">
        <f t="shared" si="2221"/>
        <v>1</v>
      </c>
      <c r="S20299">
        <v>1</v>
      </c>
      <c r="T20299">
        <v>2010</v>
      </c>
      <c r="U20299">
        <v>0</v>
      </c>
      <c r="V20299">
        <f t="shared" si="2222"/>
        <v>0</v>
      </c>
      <c r="W20299">
        <v>0</v>
      </c>
      <c r="X20299">
        <v>98028</v>
      </c>
      <c r="Y20299">
        <f t="shared" si="2223"/>
        <v>1</v>
      </c>
      <c r="Z20299">
        <f t="shared" si="2224"/>
        <v>0</v>
      </c>
      <c r="AA20299">
        <f t="shared" si="2225"/>
        <v>0</v>
      </c>
      <c r="AB20299">
        <v>1</v>
      </c>
      <c r="AC20299">
        <v>0</v>
      </c>
      <c r="AD20299">
        <v>0</v>
      </c>
      <c r="AE20299">
        <v>47.776000000000003</v>
      </c>
      <c r="AF20299">
        <v>-122.26</v>
      </c>
      <c r="AG20299">
        <v>1910</v>
      </c>
      <c r="AH20299">
        <v>10410</v>
      </c>
    </row>
    <row r="20300" spans="1:34" x14ac:dyDescent="0.3">
      <c r="A20300">
        <v>7625702901</v>
      </c>
      <c r="B20300" t="s">
        <v>65</v>
      </c>
      <c r="C20300" s="1" t="str">
        <f t="shared" si="2219"/>
        <v>2015</v>
      </c>
      <c r="D20300">
        <f t="shared" si="2220"/>
        <v>1</v>
      </c>
      <c r="E20300">
        <v>1</v>
      </c>
      <c r="F20300">
        <v>302860</v>
      </c>
      <c r="G20300">
        <v>2</v>
      </c>
      <c r="H20300">
        <v>1</v>
      </c>
      <c r="I20300">
        <v>970</v>
      </c>
      <c r="J20300">
        <v>3279</v>
      </c>
      <c r="K20300">
        <v>2</v>
      </c>
      <c r="L20300">
        <v>0</v>
      </c>
      <c r="M20300">
        <v>0</v>
      </c>
      <c r="N20300">
        <v>3</v>
      </c>
      <c r="O20300">
        <v>7</v>
      </c>
      <c r="P20300">
        <v>790</v>
      </c>
      <c r="Q20300">
        <v>180</v>
      </c>
      <c r="R20300">
        <f t="shared" si="2221"/>
        <v>1</v>
      </c>
      <c r="S20300">
        <v>1</v>
      </c>
      <c r="T20300">
        <v>2007</v>
      </c>
      <c r="U20300">
        <v>0</v>
      </c>
      <c r="V20300">
        <f t="shared" si="2222"/>
        <v>0</v>
      </c>
      <c r="W20300">
        <v>0</v>
      </c>
      <c r="X20300">
        <v>98136</v>
      </c>
      <c r="Y20300">
        <f t="shared" si="2223"/>
        <v>0</v>
      </c>
      <c r="Z20300">
        <f t="shared" si="2224"/>
        <v>0</v>
      </c>
      <c r="AA20300">
        <f t="shared" si="2225"/>
        <v>1</v>
      </c>
      <c r="AB20300">
        <v>0</v>
      </c>
      <c r="AC20300">
        <v>0</v>
      </c>
      <c r="AD20300">
        <v>1</v>
      </c>
      <c r="AE20300">
        <v>47.546900000000001</v>
      </c>
      <c r="AF20300">
        <v>-122.383</v>
      </c>
      <c r="AG20300">
        <v>1150</v>
      </c>
      <c r="AH20300">
        <v>1351</v>
      </c>
    </row>
    <row r="20301" spans="1:34" x14ac:dyDescent="0.3">
      <c r="A20301">
        <v>301401410</v>
      </c>
      <c r="B20301" t="s">
        <v>219</v>
      </c>
      <c r="C20301" s="1" t="str">
        <f t="shared" si="2219"/>
        <v>2014</v>
      </c>
      <c r="D20301">
        <f t="shared" si="2220"/>
        <v>0</v>
      </c>
      <c r="E20301">
        <v>0</v>
      </c>
      <c r="F20301">
        <v>298000</v>
      </c>
      <c r="G20301">
        <v>3</v>
      </c>
      <c r="H20301">
        <v>2.5</v>
      </c>
      <c r="I20301">
        <v>1852</v>
      </c>
      <c r="J20301">
        <v>4000</v>
      </c>
      <c r="K20301">
        <v>2</v>
      </c>
      <c r="L20301">
        <v>0</v>
      </c>
      <c r="M20301">
        <v>0</v>
      </c>
      <c r="N20301">
        <v>3</v>
      </c>
      <c r="O20301">
        <v>7</v>
      </c>
      <c r="P20301">
        <v>1852</v>
      </c>
      <c r="Q20301">
        <v>0</v>
      </c>
      <c r="R20301">
        <f t="shared" si="2221"/>
        <v>0</v>
      </c>
      <c r="S20301">
        <v>0</v>
      </c>
      <c r="T20301">
        <v>2014</v>
      </c>
      <c r="U20301">
        <v>0</v>
      </c>
      <c r="V20301">
        <f t="shared" si="2222"/>
        <v>0</v>
      </c>
      <c r="W20301">
        <v>0</v>
      </c>
      <c r="X20301">
        <v>98002</v>
      </c>
      <c r="Y20301">
        <f t="shared" si="2223"/>
        <v>1</v>
      </c>
      <c r="Z20301">
        <f t="shared" si="2224"/>
        <v>0</v>
      </c>
      <c r="AA20301">
        <f t="shared" si="2225"/>
        <v>0</v>
      </c>
      <c r="AB20301">
        <v>1</v>
      </c>
      <c r="AC20301">
        <v>0</v>
      </c>
      <c r="AD20301">
        <v>0</v>
      </c>
      <c r="AE20301">
        <v>47.345500000000001</v>
      </c>
      <c r="AF20301">
        <v>-122.21</v>
      </c>
      <c r="AG20301">
        <v>2166</v>
      </c>
      <c r="AH20301">
        <v>4000</v>
      </c>
    </row>
    <row r="20302" spans="1:34" x14ac:dyDescent="0.3">
      <c r="A20302">
        <v>251500080</v>
      </c>
      <c r="B20302" t="s">
        <v>41</v>
      </c>
      <c r="C20302" s="1" t="str">
        <f t="shared" si="2219"/>
        <v>2014</v>
      </c>
      <c r="D20302">
        <f t="shared" si="2220"/>
        <v>0</v>
      </c>
      <c r="E20302">
        <v>0</v>
      </c>
      <c r="F20302" s="2">
        <v>3204000</v>
      </c>
      <c r="G20302">
        <v>4</v>
      </c>
      <c r="H20302">
        <v>4</v>
      </c>
      <c r="I20302">
        <v>4810</v>
      </c>
      <c r="J20302">
        <v>18851</v>
      </c>
      <c r="K20302">
        <v>2</v>
      </c>
      <c r="L20302">
        <v>0</v>
      </c>
      <c r="M20302">
        <v>3</v>
      </c>
      <c r="N20302">
        <v>3</v>
      </c>
      <c r="O20302">
        <v>11</v>
      </c>
      <c r="P20302">
        <v>4810</v>
      </c>
      <c r="Q20302">
        <v>0</v>
      </c>
      <c r="R20302">
        <f t="shared" si="2221"/>
        <v>0</v>
      </c>
      <c r="S20302">
        <v>0</v>
      </c>
      <c r="T20302">
        <v>2007</v>
      </c>
      <c r="U20302">
        <v>0</v>
      </c>
      <c r="V20302">
        <f t="shared" si="2222"/>
        <v>0</v>
      </c>
      <c r="W20302">
        <v>0</v>
      </c>
      <c r="X20302">
        <v>98004</v>
      </c>
      <c r="Y20302">
        <f t="shared" si="2223"/>
        <v>1</v>
      </c>
      <c r="Z20302">
        <f t="shared" si="2224"/>
        <v>0</v>
      </c>
      <c r="AA20302">
        <f t="shared" si="2225"/>
        <v>0</v>
      </c>
      <c r="AB20302">
        <v>1</v>
      </c>
      <c r="AC20302">
        <v>0</v>
      </c>
      <c r="AD20302">
        <v>0</v>
      </c>
      <c r="AE20302">
        <v>47.636400000000002</v>
      </c>
      <c r="AF20302">
        <v>-122.214</v>
      </c>
      <c r="AG20302">
        <v>3970</v>
      </c>
      <c r="AH20302">
        <v>19929</v>
      </c>
    </row>
    <row r="20303" spans="1:34" x14ac:dyDescent="0.3">
      <c r="A20303">
        <v>521049227</v>
      </c>
      <c r="B20303" t="s">
        <v>47</v>
      </c>
      <c r="C20303" s="1" t="str">
        <f t="shared" si="2219"/>
        <v>2014</v>
      </c>
      <c r="D20303">
        <f t="shared" si="2220"/>
        <v>0</v>
      </c>
      <c r="E20303">
        <v>0</v>
      </c>
      <c r="F20303">
        <v>950000</v>
      </c>
      <c r="G20303">
        <v>4</v>
      </c>
      <c r="H20303">
        <v>4</v>
      </c>
      <c r="I20303">
        <v>5635</v>
      </c>
      <c r="J20303">
        <v>9695</v>
      </c>
      <c r="K20303">
        <v>2</v>
      </c>
      <c r="L20303">
        <v>0</v>
      </c>
      <c r="M20303">
        <v>3</v>
      </c>
      <c r="N20303">
        <v>3</v>
      </c>
      <c r="O20303">
        <v>10</v>
      </c>
      <c r="P20303">
        <v>4360</v>
      </c>
      <c r="Q20303">
        <v>1275</v>
      </c>
      <c r="R20303">
        <f t="shared" si="2221"/>
        <v>1</v>
      </c>
      <c r="S20303">
        <v>1</v>
      </c>
      <c r="T20303">
        <v>2011</v>
      </c>
      <c r="U20303">
        <v>0</v>
      </c>
      <c r="V20303">
        <f t="shared" si="2222"/>
        <v>0</v>
      </c>
      <c r="W20303">
        <v>0</v>
      </c>
      <c r="X20303">
        <v>98003</v>
      </c>
      <c r="Y20303">
        <f t="shared" si="2223"/>
        <v>1</v>
      </c>
      <c r="Z20303">
        <f t="shared" si="2224"/>
        <v>0</v>
      </c>
      <c r="AA20303">
        <f t="shared" si="2225"/>
        <v>0</v>
      </c>
      <c r="AB20303">
        <v>1</v>
      </c>
      <c r="AC20303">
        <v>0</v>
      </c>
      <c r="AD20303">
        <v>0</v>
      </c>
      <c r="AE20303">
        <v>47.338900000000002</v>
      </c>
      <c r="AF20303">
        <v>-122.334</v>
      </c>
      <c r="AG20303">
        <v>3726</v>
      </c>
      <c r="AH20303">
        <v>9765</v>
      </c>
    </row>
    <row r="20304" spans="1:34" x14ac:dyDescent="0.3">
      <c r="A20304">
        <v>100300500</v>
      </c>
      <c r="B20304" t="s">
        <v>118</v>
      </c>
      <c r="C20304" s="1" t="str">
        <f t="shared" si="2219"/>
        <v>2014</v>
      </c>
      <c r="D20304">
        <f t="shared" si="2220"/>
        <v>0</v>
      </c>
      <c r="E20304">
        <v>0</v>
      </c>
      <c r="F20304">
        <v>333000</v>
      </c>
      <c r="G20304">
        <v>3</v>
      </c>
      <c r="H20304">
        <v>2.5</v>
      </c>
      <c r="I20304">
        <v>1520</v>
      </c>
      <c r="J20304">
        <v>3041</v>
      </c>
      <c r="K20304">
        <v>2</v>
      </c>
      <c r="L20304">
        <v>0</v>
      </c>
      <c r="M20304">
        <v>0</v>
      </c>
      <c r="N20304">
        <v>3</v>
      </c>
      <c r="O20304">
        <v>7</v>
      </c>
      <c r="P20304">
        <v>1520</v>
      </c>
      <c r="Q20304">
        <v>0</v>
      </c>
      <c r="R20304">
        <f t="shared" si="2221"/>
        <v>0</v>
      </c>
      <c r="S20304">
        <v>0</v>
      </c>
      <c r="T20304">
        <v>2009</v>
      </c>
      <c r="U20304">
        <v>0</v>
      </c>
      <c r="V20304">
        <f t="shared" si="2222"/>
        <v>0</v>
      </c>
      <c r="W20304">
        <v>0</v>
      </c>
      <c r="X20304">
        <v>98059</v>
      </c>
      <c r="Y20304">
        <f t="shared" si="2223"/>
        <v>0</v>
      </c>
      <c r="Z20304">
        <f t="shared" si="2224"/>
        <v>1</v>
      </c>
      <c r="AA20304">
        <f t="shared" si="2225"/>
        <v>0</v>
      </c>
      <c r="AB20304">
        <v>0</v>
      </c>
      <c r="AC20304">
        <v>1</v>
      </c>
      <c r="AD20304">
        <v>0</v>
      </c>
      <c r="AE20304">
        <v>47.487400000000001</v>
      </c>
      <c r="AF20304">
        <v>-122.152</v>
      </c>
      <c r="AG20304">
        <v>1820</v>
      </c>
      <c r="AH20304">
        <v>3229</v>
      </c>
    </row>
    <row r="20305" spans="1:34" x14ac:dyDescent="0.3">
      <c r="A20305">
        <v>8669160460</v>
      </c>
      <c r="B20305" t="s">
        <v>115</v>
      </c>
      <c r="C20305" s="1" t="str">
        <f t="shared" si="2219"/>
        <v>2015</v>
      </c>
      <c r="D20305">
        <f t="shared" si="2220"/>
        <v>1</v>
      </c>
      <c r="E20305">
        <v>1</v>
      </c>
      <c r="F20305">
        <v>289950</v>
      </c>
      <c r="G20305">
        <v>3</v>
      </c>
      <c r="H20305">
        <v>2.5</v>
      </c>
      <c r="I20305">
        <v>2099</v>
      </c>
      <c r="J20305">
        <v>4275</v>
      </c>
      <c r="K20305">
        <v>2</v>
      </c>
      <c r="L20305">
        <v>0</v>
      </c>
      <c r="M20305">
        <v>0</v>
      </c>
      <c r="N20305">
        <v>3</v>
      </c>
      <c r="O20305">
        <v>7</v>
      </c>
      <c r="P20305">
        <v>2099</v>
      </c>
      <c r="Q20305">
        <v>0</v>
      </c>
      <c r="R20305">
        <f t="shared" si="2221"/>
        <v>0</v>
      </c>
      <c r="S20305">
        <v>0</v>
      </c>
      <c r="T20305">
        <v>2010</v>
      </c>
      <c r="U20305">
        <v>0</v>
      </c>
      <c r="V20305">
        <f t="shared" si="2222"/>
        <v>0</v>
      </c>
      <c r="W20305">
        <v>0</v>
      </c>
      <c r="X20305">
        <v>98002</v>
      </c>
      <c r="Y20305">
        <f t="shared" si="2223"/>
        <v>1</v>
      </c>
      <c r="Z20305">
        <f t="shared" si="2224"/>
        <v>0</v>
      </c>
      <c r="AA20305">
        <f t="shared" si="2225"/>
        <v>0</v>
      </c>
      <c r="AB20305">
        <v>1</v>
      </c>
      <c r="AC20305">
        <v>0</v>
      </c>
      <c r="AD20305">
        <v>0</v>
      </c>
      <c r="AE20305">
        <v>47.3521</v>
      </c>
      <c r="AF20305">
        <v>-122.211</v>
      </c>
      <c r="AG20305">
        <v>2099</v>
      </c>
      <c r="AH20305">
        <v>4275</v>
      </c>
    </row>
    <row r="20306" spans="1:34" x14ac:dyDescent="0.3">
      <c r="A20306">
        <v>2810100007</v>
      </c>
      <c r="B20306" t="s">
        <v>269</v>
      </c>
      <c r="C20306" s="1" t="str">
        <f t="shared" si="2219"/>
        <v>2015</v>
      </c>
      <c r="D20306">
        <f t="shared" si="2220"/>
        <v>1</v>
      </c>
      <c r="E20306">
        <v>1</v>
      </c>
      <c r="F20306">
        <v>419950</v>
      </c>
      <c r="G20306">
        <v>3</v>
      </c>
      <c r="H20306">
        <v>2.25</v>
      </c>
      <c r="I20306">
        <v>1250</v>
      </c>
      <c r="J20306">
        <v>811</v>
      </c>
      <c r="K20306">
        <v>3</v>
      </c>
      <c r="L20306">
        <v>0</v>
      </c>
      <c r="M20306">
        <v>0</v>
      </c>
      <c r="N20306">
        <v>3</v>
      </c>
      <c r="O20306">
        <v>8</v>
      </c>
      <c r="P20306">
        <v>1250</v>
      </c>
      <c r="Q20306">
        <v>0</v>
      </c>
      <c r="R20306">
        <f t="shared" si="2221"/>
        <v>0</v>
      </c>
      <c r="S20306">
        <v>0</v>
      </c>
      <c r="T20306">
        <v>2014</v>
      </c>
      <c r="U20306">
        <v>0</v>
      </c>
      <c r="V20306">
        <f t="shared" si="2222"/>
        <v>0</v>
      </c>
      <c r="W20306">
        <v>0</v>
      </c>
      <c r="X20306">
        <v>98136</v>
      </c>
      <c r="Y20306">
        <f t="shared" si="2223"/>
        <v>0</v>
      </c>
      <c r="Z20306">
        <f t="shared" si="2224"/>
        <v>0</v>
      </c>
      <c r="AA20306">
        <f t="shared" si="2225"/>
        <v>1</v>
      </c>
      <c r="AB20306">
        <v>0</v>
      </c>
      <c r="AC20306">
        <v>0</v>
      </c>
      <c r="AD20306">
        <v>1</v>
      </c>
      <c r="AE20306">
        <v>47.541899999999998</v>
      </c>
      <c r="AF20306">
        <v>-122.38800000000001</v>
      </c>
      <c r="AG20306">
        <v>1250</v>
      </c>
      <c r="AH20306">
        <v>1232</v>
      </c>
    </row>
    <row r="20307" spans="1:34" x14ac:dyDescent="0.3">
      <c r="A20307">
        <v>6749700006</v>
      </c>
      <c r="B20307" t="s">
        <v>56</v>
      </c>
      <c r="C20307" s="1" t="str">
        <f t="shared" si="2219"/>
        <v>2014</v>
      </c>
      <c r="D20307">
        <f t="shared" si="2220"/>
        <v>0</v>
      </c>
      <c r="E20307">
        <v>0</v>
      </c>
      <c r="F20307">
        <v>306000</v>
      </c>
      <c r="G20307">
        <v>2</v>
      </c>
      <c r="H20307">
        <v>1.5</v>
      </c>
      <c r="I20307">
        <v>1090</v>
      </c>
      <c r="J20307">
        <v>1183</v>
      </c>
      <c r="K20307">
        <v>3</v>
      </c>
      <c r="L20307">
        <v>0</v>
      </c>
      <c r="M20307">
        <v>0</v>
      </c>
      <c r="N20307">
        <v>3</v>
      </c>
      <c r="O20307">
        <v>8</v>
      </c>
      <c r="P20307">
        <v>1090</v>
      </c>
      <c r="Q20307">
        <v>0</v>
      </c>
      <c r="R20307">
        <f t="shared" si="2221"/>
        <v>0</v>
      </c>
      <c r="S20307">
        <v>0</v>
      </c>
      <c r="T20307">
        <v>2008</v>
      </c>
      <c r="U20307">
        <v>0</v>
      </c>
      <c r="V20307">
        <f t="shared" si="2222"/>
        <v>0</v>
      </c>
      <c r="W20307">
        <v>0</v>
      </c>
      <c r="X20307">
        <v>98103</v>
      </c>
      <c r="Y20307">
        <f t="shared" si="2223"/>
        <v>0</v>
      </c>
      <c r="Z20307">
        <f t="shared" si="2224"/>
        <v>0</v>
      </c>
      <c r="AA20307">
        <f t="shared" si="2225"/>
        <v>1</v>
      </c>
      <c r="AB20307">
        <v>0</v>
      </c>
      <c r="AC20307">
        <v>0</v>
      </c>
      <c r="AD20307">
        <v>1</v>
      </c>
      <c r="AE20307">
        <v>47.697400000000002</v>
      </c>
      <c r="AF20307">
        <v>-122.349</v>
      </c>
      <c r="AG20307">
        <v>1110</v>
      </c>
      <c r="AH20307">
        <v>1384</v>
      </c>
    </row>
    <row r="20308" spans="1:34" x14ac:dyDescent="0.3">
      <c r="A20308">
        <v>1085623730</v>
      </c>
      <c r="B20308" t="s">
        <v>377</v>
      </c>
      <c r="C20308" s="1" t="str">
        <f t="shared" si="2219"/>
        <v>2014</v>
      </c>
      <c r="D20308">
        <f t="shared" si="2220"/>
        <v>0</v>
      </c>
      <c r="E20308">
        <v>0</v>
      </c>
      <c r="F20308">
        <v>498445</v>
      </c>
      <c r="G20308">
        <v>4</v>
      </c>
      <c r="H20308">
        <v>2.5</v>
      </c>
      <c r="I20308">
        <v>3216</v>
      </c>
      <c r="J20308">
        <v>5902</v>
      </c>
      <c r="K20308">
        <v>2</v>
      </c>
      <c r="L20308">
        <v>0</v>
      </c>
      <c r="M20308">
        <v>0</v>
      </c>
      <c r="N20308">
        <v>3</v>
      </c>
      <c r="O20308">
        <v>9</v>
      </c>
      <c r="P20308">
        <v>3216</v>
      </c>
      <c r="Q20308">
        <v>0</v>
      </c>
      <c r="R20308">
        <f t="shared" si="2221"/>
        <v>0</v>
      </c>
      <c r="S20308">
        <v>0</v>
      </c>
      <c r="T20308">
        <v>2014</v>
      </c>
      <c r="U20308">
        <v>0</v>
      </c>
      <c r="V20308">
        <f t="shared" si="2222"/>
        <v>0</v>
      </c>
      <c r="W20308">
        <v>0</v>
      </c>
      <c r="X20308">
        <v>98030</v>
      </c>
      <c r="Y20308">
        <f t="shared" si="2223"/>
        <v>1</v>
      </c>
      <c r="Z20308">
        <f t="shared" si="2224"/>
        <v>0</v>
      </c>
      <c r="AA20308">
        <f t="shared" si="2225"/>
        <v>0</v>
      </c>
      <c r="AB20308">
        <v>1</v>
      </c>
      <c r="AC20308">
        <v>0</v>
      </c>
      <c r="AD20308">
        <v>0</v>
      </c>
      <c r="AE20308">
        <v>47.342500000000001</v>
      </c>
      <c r="AF20308">
        <v>-122.179</v>
      </c>
      <c r="AG20308">
        <v>2815</v>
      </c>
      <c r="AH20308">
        <v>4916</v>
      </c>
    </row>
    <row r="20309" spans="1:34" x14ac:dyDescent="0.3">
      <c r="A20309">
        <v>6666830430</v>
      </c>
      <c r="B20309" t="s">
        <v>55</v>
      </c>
      <c r="C20309" s="1" t="str">
        <f t="shared" si="2219"/>
        <v>2014</v>
      </c>
      <c r="D20309">
        <f t="shared" si="2220"/>
        <v>0</v>
      </c>
      <c r="E20309">
        <v>0</v>
      </c>
      <c r="F20309">
        <v>775950</v>
      </c>
      <c r="G20309">
        <v>4</v>
      </c>
      <c r="H20309">
        <v>2.5</v>
      </c>
      <c r="I20309">
        <v>2970</v>
      </c>
      <c r="J20309">
        <v>4400</v>
      </c>
      <c r="K20309">
        <v>2</v>
      </c>
      <c r="L20309">
        <v>0</v>
      </c>
      <c r="M20309">
        <v>0</v>
      </c>
      <c r="N20309">
        <v>3</v>
      </c>
      <c r="O20309">
        <v>8</v>
      </c>
      <c r="P20309">
        <v>2970</v>
      </c>
      <c r="Q20309">
        <v>0</v>
      </c>
      <c r="R20309">
        <f t="shared" si="2221"/>
        <v>0</v>
      </c>
      <c r="S20309">
        <v>0</v>
      </c>
      <c r="T20309">
        <v>2014</v>
      </c>
      <c r="U20309">
        <v>0</v>
      </c>
      <c r="V20309">
        <f t="shared" si="2222"/>
        <v>0</v>
      </c>
      <c r="W20309">
        <v>0</v>
      </c>
      <c r="X20309">
        <v>98052</v>
      </c>
      <c r="Y20309">
        <f t="shared" si="2223"/>
        <v>0</v>
      </c>
      <c r="Z20309">
        <f t="shared" si="2224"/>
        <v>1</v>
      </c>
      <c r="AA20309">
        <f t="shared" si="2225"/>
        <v>0</v>
      </c>
      <c r="AB20309">
        <v>0</v>
      </c>
      <c r="AC20309">
        <v>1</v>
      </c>
      <c r="AD20309">
        <v>0</v>
      </c>
      <c r="AE20309">
        <v>47.704999999999998</v>
      </c>
      <c r="AF20309">
        <v>-122.114</v>
      </c>
      <c r="AG20309">
        <v>3010</v>
      </c>
      <c r="AH20309">
        <v>4892</v>
      </c>
    </row>
    <row r="20310" spans="1:34" x14ac:dyDescent="0.3">
      <c r="A20310">
        <v>7852110380</v>
      </c>
      <c r="B20310" t="s">
        <v>42</v>
      </c>
      <c r="C20310" s="1" t="str">
        <f t="shared" si="2219"/>
        <v>2014</v>
      </c>
      <c r="D20310">
        <f t="shared" si="2220"/>
        <v>0</v>
      </c>
      <c r="E20310">
        <v>0</v>
      </c>
      <c r="F20310">
        <v>605000</v>
      </c>
      <c r="G20310">
        <v>3</v>
      </c>
      <c r="H20310">
        <v>2.5</v>
      </c>
      <c r="I20310">
        <v>2610</v>
      </c>
      <c r="J20310">
        <v>6405</v>
      </c>
      <c r="K20310">
        <v>2</v>
      </c>
      <c r="L20310">
        <v>0</v>
      </c>
      <c r="M20310">
        <v>0</v>
      </c>
      <c r="N20310">
        <v>3</v>
      </c>
      <c r="O20310">
        <v>8</v>
      </c>
      <c r="P20310">
        <v>2610</v>
      </c>
      <c r="Q20310">
        <v>0</v>
      </c>
      <c r="R20310">
        <f t="shared" si="2221"/>
        <v>0</v>
      </c>
      <c r="S20310">
        <v>0</v>
      </c>
      <c r="T20310">
        <v>2001</v>
      </c>
      <c r="U20310">
        <v>0</v>
      </c>
      <c r="V20310">
        <f t="shared" si="2222"/>
        <v>0</v>
      </c>
      <c r="W20310">
        <v>0</v>
      </c>
      <c r="X20310">
        <v>98065</v>
      </c>
      <c r="Y20310">
        <f t="shared" si="2223"/>
        <v>0</v>
      </c>
      <c r="Z20310">
        <f t="shared" si="2224"/>
        <v>1</v>
      </c>
      <c r="AA20310">
        <f t="shared" si="2225"/>
        <v>0</v>
      </c>
      <c r="AB20310">
        <v>0</v>
      </c>
      <c r="AC20310">
        <v>1</v>
      </c>
      <c r="AD20310">
        <v>0</v>
      </c>
      <c r="AE20310">
        <v>47.537300000000002</v>
      </c>
      <c r="AF20310">
        <v>-121.874</v>
      </c>
      <c r="AG20310">
        <v>2580</v>
      </c>
      <c r="AH20310">
        <v>6285</v>
      </c>
    </row>
    <row r="20311" spans="1:34" x14ac:dyDescent="0.3">
      <c r="A20311">
        <v>8080400177</v>
      </c>
      <c r="B20311" t="s">
        <v>80</v>
      </c>
      <c r="C20311" s="1" t="str">
        <f t="shared" si="2219"/>
        <v>2014</v>
      </c>
      <c r="D20311">
        <f t="shared" si="2220"/>
        <v>0</v>
      </c>
      <c r="E20311">
        <v>0</v>
      </c>
      <c r="F20311">
        <v>520000</v>
      </c>
      <c r="G20311">
        <v>2</v>
      </c>
      <c r="H20311">
        <v>1.75</v>
      </c>
      <c r="I20311">
        <v>1340</v>
      </c>
      <c r="J20311">
        <v>1368</v>
      </c>
      <c r="K20311">
        <v>2</v>
      </c>
      <c r="L20311">
        <v>0</v>
      </c>
      <c r="M20311">
        <v>0</v>
      </c>
      <c r="N20311">
        <v>3</v>
      </c>
      <c r="O20311">
        <v>7</v>
      </c>
      <c r="P20311">
        <v>1060</v>
      </c>
      <c r="Q20311">
        <v>280</v>
      </c>
      <c r="R20311">
        <f t="shared" si="2221"/>
        <v>1</v>
      </c>
      <c r="S20311">
        <v>1</v>
      </c>
      <c r="T20311">
        <v>2006</v>
      </c>
      <c r="U20311">
        <v>0</v>
      </c>
      <c r="V20311">
        <f t="shared" si="2222"/>
        <v>0</v>
      </c>
      <c r="W20311">
        <v>0</v>
      </c>
      <c r="X20311">
        <v>98122</v>
      </c>
      <c r="Y20311">
        <f t="shared" si="2223"/>
        <v>0</v>
      </c>
      <c r="Z20311">
        <f t="shared" si="2224"/>
        <v>0</v>
      </c>
      <c r="AA20311">
        <f t="shared" si="2225"/>
        <v>1</v>
      </c>
      <c r="AB20311">
        <v>0</v>
      </c>
      <c r="AC20311">
        <v>0</v>
      </c>
      <c r="AD20311">
        <v>1</v>
      </c>
      <c r="AE20311">
        <v>47.618000000000002</v>
      </c>
      <c r="AF20311">
        <v>-122.31100000000001</v>
      </c>
      <c r="AG20311">
        <v>2480</v>
      </c>
      <c r="AH20311">
        <v>1707</v>
      </c>
    </row>
    <row r="20312" spans="1:34" x14ac:dyDescent="0.3">
      <c r="A20312">
        <v>293070010</v>
      </c>
      <c r="B20312" t="s">
        <v>59</v>
      </c>
      <c r="C20312" s="1" t="str">
        <f t="shared" si="2219"/>
        <v>2014</v>
      </c>
      <c r="D20312">
        <f t="shared" si="2220"/>
        <v>0</v>
      </c>
      <c r="E20312">
        <v>0</v>
      </c>
      <c r="F20312">
        <v>849990</v>
      </c>
      <c r="G20312">
        <v>4</v>
      </c>
      <c r="H20312">
        <v>2.75</v>
      </c>
      <c r="I20312">
        <v>3300</v>
      </c>
      <c r="J20312">
        <v>4987</v>
      </c>
      <c r="K20312">
        <v>2</v>
      </c>
      <c r="L20312">
        <v>0</v>
      </c>
      <c r="M20312">
        <v>0</v>
      </c>
      <c r="N20312">
        <v>3</v>
      </c>
      <c r="O20312">
        <v>9</v>
      </c>
      <c r="P20312">
        <v>3300</v>
      </c>
      <c r="Q20312">
        <v>0</v>
      </c>
      <c r="R20312">
        <f t="shared" si="2221"/>
        <v>0</v>
      </c>
      <c r="S20312">
        <v>0</v>
      </c>
      <c r="T20312">
        <v>2014</v>
      </c>
      <c r="U20312">
        <v>0</v>
      </c>
      <c r="V20312">
        <f t="shared" si="2222"/>
        <v>0</v>
      </c>
      <c r="W20312">
        <v>0</v>
      </c>
      <c r="X20312">
        <v>98074</v>
      </c>
      <c r="Y20312">
        <f t="shared" si="2223"/>
        <v>0</v>
      </c>
      <c r="Z20312">
        <f t="shared" si="2224"/>
        <v>1</v>
      </c>
      <c r="AA20312">
        <f t="shared" si="2225"/>
        <v>0</v>
      </c>
      <c r="AB20312">
        <v>0</v>
      </c>
      <c r="AC20312">
        <v>1</v>
      </c>
      <c r="AD20312">
        <v>0</v>
      </c>
      <c r="AE20312">
        <v>47.6175</v>
      </c>
      <c r="AF20312">
        <v>-122.056</v>
      </c>
      <c r="AG20312">
        <v>3520</v>
      </c>
      <c r="AH20312">
        <v>5453</v>
      </c>
    </row>
    <row r="20313" spans="1:34" x14ac:dyDescent="0.3">
      <c r="A20313">
        <v>9144100007</v>
      </c>
      <c r="B20313" t="s">
        <v>179</v>
      </c>
      <c r="C20313" s="1" t="str">
        <f t="shared" si="2219"/>
        <v>2014</v>
      </c>
      <c r="D20313">
        <f t="shared" si="2220"/>
        <v>0</v>
      </c>
      <c r="E20313">
        <v>0</v>
      </c>
      <c r="F20313">
        <v>767450</v>
      </c>
      <c r="G20313">
        <v>3</v>
      </c>
      <c r="H20313">
        <v>2</v>
      </c>
      <c r="I20313">
        <v>1630</v>
      </c>
      <c r="J20313">
        <v>7599</v>
      </c>
      <c r="K20313">
        <v>1</v>
      </c>
      <c r="L20313">
        <v>0</v>
      </c>
      <c r="M20313">
        <v>0</v>
      </c>
      <c r="N20313">
        <v>3</v>
      </c>
      <c r="O20313">
        <v>10</v>
      </c>
      <c r="P20313">
        <v>1630</v>
      </c>
      <c r="Q20313">
        <v>0</v>
      </c>
      <c r="R20313">
        <f t="shared" si="2221"/>
        <v>0</v>
      </c>
      <c r="S20313">
        <v>0</v>
      </c>
      <c r="T20313">
        <v>2006</v>
      </c>
      <c r="U20313">
        <v>0</v>
      </c>
      <c r="V20313">
        <f t="shared" si="2222"/>
        <v>0</v>
      </c>
      <c r="W20313">
        <v>0</v>
      </c>
      <c r="X20313">
        <v>98117</v>
      </c>
      <c r="Y20313">
        <f t="shared" si="2223"/>
        <v>0</v>
      </c>
      <c r="Z20313">
        <f t="shared" si="2224"/>
        <v>0</v>
      </c>
      <c r="AA20313">
        <f t="shared" si="2225"/>
        <v>1</v>
      </c>
      <c r="AB20313">
        <v>0</v>
      </c>
      <c r="AC20313">
        <v>0</v>
      </c>
      <c r="AD20313">
        <v>1</v>
      </c>
      <c r="AE20313">
        <v>47.698099999999997</v>
      </c>
      <c r="AF20313">
        <v>-122.376</v>
      </c>
      <c r="AG20313">
        <v>2030</v>
      </c>
      <c r="AH20313">
        <v>7599</v>
      </c>
    </row>
    <row r="20314" spans="1:34" x14ac:dyDescent="0.3">
      <c r="A20314">
        <v>7234601142</v>
      </c>
      <c r="B20314" t="s">
        <v>250</v>
      </c>
      <c r="C20314" s="1" t="str">
        <f t="shared" si="2219"/>
        <v>2014</v>
      </c>
      <c r="D20314">
        <f t="shared" si="2220"/>
        <v>0</v>
      </c>
      <c r="E20314">
        <v>0</v>
      </c>
      <c r="F20314">
        <v>665000</v>
      </c>
      <c r="G20314">
        <v>3</v>
      </c>
      <c r="H20314">
        <v>2.25</v>
      </c>
      <c r="I20314">
        <v>1590</v>
      </c>
      <c r="J20314">
        <v>929</v>
      </c>
      <c r="K20314">
        <v>2</v>
      </c>
      <c r="L20314">
        <v>0</v>
      </c>
      <c r="M20314">
        <v>0</v>
      </c>
      <c r="N20314">
        <v>3</v>
      </c>
      <c r="O20314">
        <v>9</v>
      </c>
      <c r="P20314">
        <v>1060</v>
      </c>
      <c r="Q20314">
        <v>530</v>
      </c>
      <c r="R20314">
        <f t="shared" si="2221"/>
        <v>1</v>
      </c>
      <c r="S20314">
        <v>1</v>
      </c>
      <c r="T20314">
        <v>2014</v>
      </c>
      <c r="U20314">
        <v>0</v>
      </c>
      <c r="V20314">
        <f t="shared" si="2222"/>
        <v>0</v>
      </c>
      <c r="W20314">
        <v>0</v>
      </c>
      <c r="X20314">
        <v>98122</v>
      </c>
      <c r="Y20314">
        <f t="shared" si="2223"/>
        <v>0</v>
      </c>
      <c r="Z20314">
        <f t="shared" si="2224"/>
        <v>0</v>
      </c>
      <c r="AA20314">
        <f t="shared" si="2225"/>
        <v>1</v>
      </c>
      <c r="AB20314">
        <v>0</v>
      </c>
      <c r="AC20314">
        <v>0</v>
      </c>
      <c r="AD20314">
        <v>1</v>
      </c>
      <c r="AE20314">
        <v>47.617199999999997</v>
      </c>
      <c r="AF20314">
        <v>-122.31</v>
      </c>
      <c r="AG20314">
        <v>1510</v>
      </c>
      <c r="AH20314">
        <v>1193</v>
      </c>
    </row>
    <row r="20315" spans="1:34" x14ac:dyDescent="0.3">
      <c r="A20315">
        <v>1972200426</v>
      </c>
      <c r="B20315" t="s">
        <v>177</v>
      </c>
      <c r="C20315" s="1" t="str">
        <f t="shared" si="2219"/>
        <v>2014</v>
      </c>
      <c r="D20315">
        <f t="shared" si="2220"/>
        <v>0</v>
      </c>
      <c r="E20315">
        <v>0</v>
      </c>
      <c r="F20315">
        <v>525000</v>
      </c>
      <c r="G20315">
        <v>2</v>
      </c>
      <c r="H20315">
        <v>2.75</v>
      </c>
      <c r="I20315">
        <v>1310</v>
      </c>
      <c r="J20315">
        <v>1268</v>
      </c>
      <c r="K20315">
        <v>3.5</v>
      </c>
      <c r="L20315">
        <v>0</v>
      </c>
      <c r="M20315">
        <v>0</v>
      </c>
      <c r="N20315">
        <v>3</v>
      </c>
      <c r="O20315">
        <v>8</v>
      </c>
      <c r="P20315">
        <v>1310</v>
      </c>
      <c r="Q20315">
        <v>0</v>
      </c>
      <c r="R20315">
        <f t="shared" si="2221"/>
        <v>0</v>
      </c>
      <c r="S20315">
        <v>0</v>
      </c>
      <c r="T20315">
        <v>2007</v>
      </c>
      <c r="U20315">
        <v>0</v>
      </c>
      <c r="V20315">
        <f t="shared" si="2222"/>
        <v>0</v>
      </c>
      <c r="W20315">
        <v>0</v>
      </c>
      <c r="X20315">
        <v>98103</v>
      </c>
      <c r="Y20315">
        <f t="shared" si="2223"/>
        <v>0</v>
      </c>
      <c r="Z20315">
        <f t="shared" si="2224"/>
        <v>0</v>
      </c>
      <c r="AA20315">
        <f t="shared" si="2225"/>
        <v>1</v>
      </c>
      <c r="AB20315">
        <v>0</v>
      </c>
      <c r="AC20315">
        <v>0</v>
      </c>
      <c r="AD20315">
        <v>1</v>
      </c>
      <c r="AE20315">
        <v>47.653399999999998</v>
      </c>
      <c r="AF20315">
        <v>-122.355</v>
      </c>
      <c r="AG20315">
        <v>1350</v>
      </c>
      <c r="AH20315">
        <v>1288</v>
      </c>
    </row>
    <row r="20316" spans="1:34" x14ac:dyDescent="0.3">
      <c r="A20316">
        <v>7768800280</v>
      </c>
      <c r="B20316" t="s">
        <v>219</v>
      </c>
      <c r="C20316" s="1" t="str">
        <f t="shared" si="2219"/>
        <v>2014</v>
      </c>
      <c r="D20316">
        <f t="shared" si="2220"/>
        <v>0</v>
      </c>
      <c r="E20316">
        <v>0</v>
      </c>
      <c r="F20316">
        <v>870515</v>
      </c>
      <c r="G20316">
        <v>4</v>
      </c>
      <c r="H20316">
        <v>3.5</v>
      </c>
      <c r="I20316">
        <v>3600</v>
      </c>
      <c r="J20316">
        <v>5697</v>
      </c>
      <c r="K20316">
        <v>2</v>
      </c>
      <c r="L20316">
        <v>0</v>
      </c>
      <c r="M20316">
        <v>0</v>
      </c>
      <c r="N20316">
        <v>3</v>
      </c>
      <c r="O20316">
        <v>9</v>
      </c>
      <c r="P20316">
        <v>2940</v>
      </c>
      <c r="Q20316">
        <v>660</v>
      </c>
      <c r="R20316">
        <f t="shared" si="2221"/>
        <v>1</v>
      </c>
      <c r="S20316">
        <v>1</v>
      </c>
      <c r="T20316">
        <v>2014</v>
      </c>
      <c r="U20316">
        <v>0</v>
      </c>
      <c r="V20316">
        <f t="shared" si="2222"/>
        <v>0</v>
      </c>
      <c r="W20316">
        <v>0</v>
      </c>
      <c r="X20316">
        <v>98075</v>
      </c>
      <c r="Y20316">
        <f t="shared" si="2223"/>
        <v>0</v>
      </c>
      <c r="Z20316">
        <f t="shared" si="2224"/>
        <v>1</v>
      </c>
      <c r="AA20316">
        <f t="shared" si="2225"/>
        <v>0</v>
      </c>
      <c r="AB20316">
        <v>0</v>
      </c>
      <c r="AC20316">
        <v>1</v>
      </c>
      <c r="AD20316">
        <v>0</v>
      </c>
      <c r="AE20316">
        <v>47.575499999999998</v>
      </c>
      <c r="AF20316">
        <v>-122.071</v>
      </c>
      <c r="AG20316">
        <v>3490</v>
      </c>
      <c r="AH20316">
        <v>5911</v>
      </c>
    </row>
    <row r="20317" spans="1:34" x14ac:dyDescent="0.3">
      <c r="A20317">
        <v>9512200420</v>
      </c>
      <c r="B20317" t="s">
        <v>216</v>
      </c>
      <c r="C20317" s="1" t="str">
        <f t="shared" si="2219"/>
        <v>2014</v>
      </c>
      <c r="D20317">
        <f t="shared" si="2220"/>
        <v>0</v>
      </c>
      <c r="E20317">
        <v>0</v>
      </c>
      <c r="F20317">
        <v>390000</v>
      </c>
      <c r="G20317">
        <v>4</v>
      </c>
      <c r="H20317">
        <v>2.5</v>
      </c>
      <c r="I20317">
        <v>2154</v>
      </c>
      <c r="J20317">
        <v>4153</v>
      </c>
      <c r="K20317">
        <v>2</v>
      </c>
      <c r="L20317">
        <v>0</v>
      </c>
      <c r="M20317">
        <v>0</v>
      </c>
      <c r="N20317">
        <v>3</v>
      </c>
      <c r="O20317">
        <v>9</v>
      </c>
      <c r="P20317">
        <v>2154</v>
      </c>
      <c r="Q20317">
        <v>0</v>
      </c>
      <c r="R20317">
        <f t="shared" si="2221"/>
        <v>0</v>
      </c>
      <c r="S20317">
        <v>0</v>
      </c>
      <c r="T20317">
        <v>2012</v>
      </c>
      <c r="U20317">
        <v>0</v>
      </c>
      <c r="V20317">
        <f t="shared" si="2222"/>
        <v>0</v>
      </c>
      <c r="W20317">
        <v>0</v>
      </c>
      <c r="X20317">
        <v>98058</v>
      </c>
      <c r="Y20317">
        <f t="shared" si="2223"/>
        <v>0</v>
      </c>
      <c r="Z20317">
        <f t="shared" si="2224"/>
        <v>1</v>
      </c>
      <c r="AA20317">
        <f t="shared" si="2225"/>
        <v>0</v>
      </c>
      <c r="AB20317">
        <v>0</v>
      </c>
      <c r="AC20317">
        <v>1</v>
      </c>
      <c r="AD20317">
        <v>0</v>
      </c>
      <c r="AE20317">
        <v>47.4557</v>
      </c>
      <c r="AF20317">
        <v>-122.13</v>
      </c>
      <c r="AG20317">
        <v>2154</v>
      </c>
      <c r="AH20317">
        <v>4091</v>
      </c>
    </row>
    <row r="20318" spans="1:34" x14ac:dyDescent="0.3">
      <c r="A20318">
        <v>7132300525</v>
      </c>
      <c r="B20318" t="s">
        <v>357</v>
      </c>
      <c r="C20318" s="1" t="str">
        <f t="shared" si="2219"/>
        <v>2015</v>
      </c>
      <c r="D20318">
        <f t="shared" si="2220"/>
        <v>1</v>
      </c>
      <c r="E20318">
        <v>1</v>
      </c>
      <c r="F20318">
        <v>500000</v>
      </c>
      <c r="G20318">
        <v>3</v>
      </c>
      <c r="H20318">
        <v>1.75</v>
      </c>
      <c r="I20318">
        <v>1530</v>
      </c>
      <c r="J20318">
        <v>825</v>
      </c>
      <c r="K20318">
        <v>3</v>
      </c>
      <c r="L20318">
        <v>0</v>
      </c>
      <c r="M20318">
        <v>0</v>
      </c>
      <c r="N20318">
        <v>3</v>
      </c>
      <c r="O20318">
        <v>8</v>
      </c>
      <c r="P20318">
        <v>1530</v>
      </c>
      <c r="Q20318">
        <v>0</v>
      </c>
      <c r="R20318">
        <f t="shared" si="2221"/>
        <v>0</v>
      </c>
      <c r="S20318">
        <v>0</v>
      </c>
      <c r="T20318">
        <v>2015</v>
      </c>
      <c r="U20318">
        <v>0</v>
      </c>
      <c r="V20318">
        <f t="shared" si="2222"/>
        <v>0</v>
      </c>
      <c r="W20318">
        <v>0</v>
      </c>
      <c r="X20318">
        <v>98144</v>
      </c>
      <c r="Y20318">
        <f t="shared" si="2223"/>
        <v>0</v>
      </c>
      <c r="Z20318">
        <f t="shared" si="2224"/>
        <v>0</v>
      </c>
      <c r="AA20318">
        <f t="shared" si="2225"/>
        <v>1</v>
      </c>
      <c r="AB20318">
        <v>0</v>
      </c>
      <c r="AC20318">
        <v>0</v>
      </c>
      <c r="AD20318">
        <v>1</v>
      </c>
      <c r="AE20318">
        <v>47.5929</v>
      </c>
      <c r="AF20318">
        <v>-122.30800000000001</v>
      </c>
      <c r="AG20318">
        <v>1580</v>
      </c>
      <c r="AH20318">
        <v>1915</v>
      </c>
    </row>
    <row r="20319" spans="1:34" x14ac:dyDescent="0.3">
      <c r="A20319">
        <v>7515000143</v>
      </c>
      <c r="B20319" t="s">
        <v>129</v>
      </c>
      <c r="C20319" s="1" t="str">
        <f t="shared" si="2219"/>
        <v>2014</v>
      </c>
      <c r="D20319">
        <f t="shared" si="2220"/>
        <v>0</v>
      </c>
      <c r="E20319">
        <v>0</v>
      </c>
      <c r="F20319">
        <v>399950</v>
      </c>
      <c r="G20319">
        <v>3</v>
      </c>
      <c r="H20319">
        <v>2.25</v>
      </c>
      <c r="I20319">
        <v>1360</v>
      </c>
      <c r="J20319">
        <v>1041</v>
      </c>
      <c r="K20319">
        <v>2</v>
      </c>
      <c r="L20319">
        <v>0</v>
      </c>
      <c r="M20319">
        <v>0</v>
      </c>
      <c r="N20319">
        <v>3</v>
      </c>
      <c r="O20319">
        <v>8</v>
      </c>
      <c r="P20319">
        <v>1094</v>
      </c>
      <c r="Q20319">
        <v>266</v>
      </c>
      <c r="R20319">
        <f t="shared" si="2221"/>
        <v>1</v>
      </c>
      <c r="S20319">
        <v>1</v>
      </c>
      <c r="T20319">
        <v>2006</v>
      </c>
      <c r="U20319">
        <v>0</v>
      </c>
      <c r="V20319">
        <f t="shared" si="2222"/>
        <v>0</v>
      </c>
      <c r="W20319">
        <v>0</v>
      </c>
      <c r="X20319">
        <v>98117</v>
      </c>
      <c r="Y20319">
        <f t="shared" si="2223"/>
        <v>0</v>
      </c>
      <c r="Z20319">
        <f t="shared" si="2224"/>
        <v>0</v>
      </c>
      <c r="AA20319">
        <f t="shared" si="2225"/>
        <v>1</v>
      </c>
      <c r="AB20319">
        <v>0</v>
      </c>
      <c r="AC20319">
        <v>0</v>
      </c>
      <c r="AD20319">
        <v>1</v>
      </c>
      <c r="AE20319">
        <v>47.692500000000003</v>
      </c>
      <c r="AF20319">
        <v>-122.375</v>
      </c>
      <c r="AG20319">
        <v>1522</v>
      </c>
      <c r="AH20319">
        <v>1382</v>
      </c>
    </row>
    <row r="20320" spans="1:34" x14ac:dyDescent="0.3">
      <c r="A20320">
        <v>3395070440</v>
      </c>
      <c r="B20320" t="s">
        <v>207</v>
      </c>
      <c r="C20320" s="1" t="str">
        <f t="shared" si="2219"/>
        <v>2015</v>
      </c>
      <c r="D20320">
        <f t="shared" si="2220"/>
        <v>1</v>
      </c>
      <c r="E20320">
        <v>1</v>
      </c>
      <c r="F20320">
        <v>305000</v>
      </c>
      <c r="G20320">
        <v>3</v>
      </c>
      <c r="H20320">
        <v>2.5</v>
      </c>
      <c r="I20320">
        <v>1320</v>
      </c>
      <c r="J20320">
        <v>2480</v>
      </c>
      <c r="K20320">
        <v>2</v>
      </c>
      <c r="L20320">
        <v>0</v>
      </c>
      <c r="M20320">
        <v>0</v>
      </c>
      <c r="N20320">
        <v>3</v>
      </c>
      <c r="O20320">
        <v>7</v>
      </c>
      <c r="P20320">
        <v>1320</v>
      </c>
      <c r="Q20320">
        <v>0</v>
      </c>
      <c r="R20320">
        <f t="shared" si="2221"/>
        <v>0</v>
      </c>
      <c r="S20320">
        <v>0</v>
      </c>
      <c r="T20320">
        <v>2005</v>
      </c>
      <c r="U20320">
        <v>0</v>
      </c>
      <c r="V20320">
        <f t="shared" si="2222"/>
        <v>0</v>
      </c>
      <c r="W20320">
        <v>0</v>
      </c>
      <c r="X20320">
        <v>98118</v>
      </c>
      <c r="Y20320">
        <f t="shared" si="2223"/>
        <v>0</v>
      </c>
      <c r="Z20320">
        <f t="shared" si="2224"/>
        <v>0</v>
      </c>
      <c r="AA20320">
        <f t="shared" si="2225"/>
        <v>1</v>
      </c>
      <c r="AB20320">
        <v>0</v>
      </c>
      <c r="AC20320">
        <v>0</v>
      </c>
      <c r="AD20320">
        <v>1</v>
      </c>
      <c r="AE20320">
        <v>47.536000000000001</v>
      </c>
      <c r="AF20320">
        <v>-122.28400000000001</v>
      </c>
      <c r="AG20320">
        <v>1320</v>
      </c>
      <c r="AH20320">
        <v>3240</v>
      </c>
    </row>
    <row r="20321" spans="1:34" x14ac:dyDescent="0.3">
      <c r="A20321">
        <v>629650380</v>
      </c>
      <c r="B20321" t="s">
        <v>263</v>
      </c>
      <c r="C20321" s="1" t="str">
        <f t="shared" si="2219"/>
        <v>2015</v>
      </c>
      <c r="D20321">
        <f t="shared" si="2220"/>
        <v>1</v>
      </c>
      <c r="E20321">
        <v>1</v>
      </c>
      <c r="F20321">
        <v>255000</v>
      </c>
      <c r="G20321">
        <v>4</v>
      </c>
      <c r="H20321">
        <v>2.5</v>
      </c>
      <c r="I20321">
        <v>1660</v>
      </c>
      <c r="J20321">
        <v>6724</v>
      </c>
      <c r="K20321">
        <v>2</v>
      </c>
      <c r="L20321">
        <v>0</v>
      </c>
      <c r="M20321">
        <v>0</v>
      </c>
      <c r="N20321">
        <v>3</v>
      </c>
      <c r="O20321">
        <v>7</v>
      </c>
      <c r="P20321">
        <v>1660</v>
      </c>
      <c r="Q20321">
        <v>0</v>
      </c>
      <c r="R20321">
        <f t="shared" si="2221"/>
        <v>0</v>
      </c>
      <c r="S20321">
        <v>0</v>
      </c>
      <c r="T20321">
        <v>2009</v>
      </c>
      <c r="U20321">
        <v>0</v>
      </c>
      <c r="V20321">
        <f t="shared" si="2222"/>
        <v>0</v>
      </c>
      <c r="W20321">
        <v>0</v>
      </c>
      <c r="X20321">
        <v>98001</v>
      </c>
      <c r="Y20321">
        <f t="shared" si="2223"/>
        <v>1</v>
      </c>
      <c r="Z20321">
        <f t="shared" si="2224"/>
        <v>0</v>
      </c>
      <c r="AA20321">
        <f t="shared" si="2225"/>
        <v>0</v>
      </c>
      <c r="AB20321">
        <v>1</v>
      </c>
      <c r="AC20321">
        <v>0</v>
      </c>
      <c r="AD20321">
        <v>0</v>
      </c>
      <c r="AE20321">
        <v>47.259</v>
      </c>
      <c r="AF20321">
        <v>-122.256</v>
      </c>
      <c r="AG20321">
        <v>1544</v>
      </c>
      <c r="AH20321">
        <v>6054</v>
      </c>
    </row>
    <row r="20322" spans="1:34" x14ac:dyDescent="0.3">
      <c r="A20322">
        <v>1115600130</v>
      </c>
      <c r="B20322" t="s">
        <v>265</v>
      </c>
      <c r="C20322" s="1" t="str">
        <f t="shared" si="2219"/>
        <v>2014</v>
      </c>
      <c r="D20322">
        <f t="shared" si="2220"/>
        <v>0</v>
      </c>
      <c r="E20322">
        <v>0</v>
      </c>
      <c r="F20322">
        <v>415000</v>
      </c>
      <c r="G20322">
        <v>4</v>
      </c>
      <c r="H20322">
        <v>2.5</v>
      </c>
      <c r="I20322">
        <v>2891</v>
      </c>
      <c r="J20322">
        <v>6499</v>
      </c>
      <c r="K20322">
        <v>2</v>
      </c>
      <c r="L20322">
        <v>0</v>
      </c>
      <c r="M20322">
        <v>0</v>
      </c>
      <c r="N20322">
        <v>3</v>
      </c>
      <c r="O20322">
        <v>9</v>
      </c>
      <c r="P20322">
        <v>2891</v>
      </c>
      <c r="Q20322">
        <v>0</v>
      </c>
      <c r="R20322">
        <f t="shared" si="2221"/>
        <v>0</v>
      </c>
      <c r="S20322">
        <v>0</v>
      </c>
      <c r="T20322">
        <v>2014</v>
      </c>
      <c r="U20322">
        <v>0</v>
      </c>
      <c r="V20322">
        <f t="shared" si="2222"/>
        <v>0</v>
      </c>
      <c r="W20322">
        <v>0</v>
      </c>
      <c r="X20322">
        <v>98001</v>
      </c>
      <c r="Y20322">
        <f t="shared" si="2223"/>
        <v>1</v>
      </c>
      <c r="Z20322">
        <f t="shared" si="2224"/>
        <v>0</v>
      </c>
      <c r="AA20322">
        <f t="shared" si="2225"/>
        <v>0</v>
      </c>
      <c r="AB20322">
        <v>1</v>
      </c>
      <c r="AC20322">
        <v>0</v>
      </c>
      <c r="AD20322">
        <v>0</v>
      </c>
      <c r="AE20322">
        <v>47.335900000000002</v>
      </c>
      <c r="AF20322">
        <v>-122.25700000000001</v>
      </c>
      <c r="AG20322">
        <v>2550</v>
      </c>
      <c r="AH20322">
        <v>8383</v>
      </c>
    </row>
    <row r="20323" spans="1:34" x14ac:dyDescent="0.3">
      <c r="A20323">
        <v>8562790950</v>
      </c>
      <c r="B20323" t="s">
        <v>306</v>
      </c>
      <c r="C20323" s="1" t="str">
        <f t="shared" si="2219"/>
        <v>2015</v>
      </c>
      <c r="D20323">
        <f t="shared" si="2220"/>
        <v>1</v>
      </c>
      <c r="E20323">
        <v>1</v>
      </c>
      <c r="F20323">
        <v>716500</v>
      </c>
      <c r="G20323">
        <v>3</v>
      </c>
      <c r="H20323">
        <v>2.5</v>
      </c>
      <c r="I20323">
        <v>2340</v>
      </c>
      <c r="J20323">
        <v>2155</v>
      </c>
      <c r="K20323">
        <v>2</v>
      </c>
      <c r="L20323">
        <v>0</v>
      </c>
      <c r="M20323">
        <v>0</v>
      </c>
      <c r="N20323">
        <v>3</v>
      </c>
      <c r="O20323">
        <v>10</v>
      </c>
      <c r="P20323">
        <v>2120</v>
      </c>
      <c r="Q20323">
        <v>220</v>
      </c>
      <c r="R20323">
        <f t="shared" si="2221"/>
        <v>1</v>
      </c>
      <c r="S20323">
        <v>1</v>
      </c>
      <c r="T20323">
        <v>2012</v>
      </c>
      <c r="U20323">
        <v>0</v>
      </c>
      <c r="V20323">
        <f t="shared" si="2222"/>
        <v>0</v>
      </c>
      <c r="W20323">
        <v>0</v>
      </c>
      <c r="X20323">
        <v>98027</v>
      </c>
      <c r="Y20323">
        <f t="shared" si="2223"/>
        <v>1</v>
      </c>
      <c r="Z20323">
        <f t="shared" si="2224"/>
        <v>0</v>
      </c>
      <c r="AA20323">
        <f t="shared" si="2225"/>
        <v>0</v>
      </c>
      <c r="AB20323">
        <v>1</v>
      </c>
      <c r="AC20323">
        <v>0</v>
      </c>
      <c r="AD20323">
        <v>0</v>
      </c>
      <c r="AE20323">
        <v>47.53</v>
      </c>
      <c r="AF20323">
        <v>-122.07299999999999</v>
      </c>
      <c r="AG20323">
        <v>2640</v>
      </c>
      <c r="AH20323">
        <v>2680</v>
      </c>
    </row>
    <row r="20324" spans="1:34" x14ac:dyDescent="0.3">
      <c r="A20324">
        <v>3413700130</v>
      </c>
      <c r="B20324" t="s">
        <v>134</v>
      </c>
      <c r="C20324" s="1" t="str">
        <f t="shared" si="2219"/>
        <v>2014</v>
      </c>
      <c r="D20324">
        <f t="shared" si="2220"/>
        <v>0</v>
      </c>
      <c r="E20324">
        <v>0</v>
      </c>
      <c r="F20324">
        <v>425000</v>
      </c>
      <c r="G20324">
        <v>3</v>
      </c>
      <c r="H20324">
        <v>2.5</v>
      </c>
      <c r="I20324">
        <v>2320</v>
      </c>
      <c r="J20324">
        <v>2267</v>
      </c>
      <c r="K20324">
        <v>3</v>
      </c>
      <c r="L20324">
        <v>0</v>
      </c>
      <c r="M20324">
        <v>0</v>
      </c>
      <c r="N20324">
        <v>3</v>
      </c>
      <c r="O20324">
        <v>8</v>
      </c>
      <c r="P20324">
        <v>2320</v>
      </c>
      <c r="Q20324">
        <v>0</v>
      </c>
      <c r="R20324">
        <f t="shared" si="2221"/>
        <v>0</v>
      </c>
      <c r="S20324">
        <v>0</v>
      </c>
      <c r="T20324">
        <v>2009</v>
      </c>
      <c r="U20324">
        <v>0</v>
      </c>
      <c r="V20324">
        <f t="shared" si="2222"/>
        <v>0</v>
      </c>
      <c r="W20324">
        <v>0</v>
      </c>
      <c r="X20324">
        <v>98177</v>
      </c>
      <c r="Y20324">
        <f t="shared" si="2223"/>
        <v>0</v>
      </c>
      <c r="Z20324">
        <f t="shared" si="2224"/>
        <v>0</v>
      </c>
      <c r="AA20324">
        <f t="shared" si="2225"/>
        <v>0</v>
      </c>
      <c r="AB20324">
        <v>0</v>
      </c>
      <c r="AC20324">
        <v>0</v>
      </c>
      <c r="AD20324">
        <v>0</v>
      </c>
      <c r="AE20324">
        <v>47.7027</v>
      </c>
      <c r="AF20324">
        <v>-122.35899999999999</v>
      </c>
      <c r="AG20324">
        <v>1240</v>
      </c>
      <c r="AH20324">
        <v>1883</v>
      </c>
    </row>
    <row r="20325" spans="1:34" x14ac:dyDescent="0.3">
      <c r="A20325">
        <v>9532000170</v>
      </c>
      <c r="B20325" t="s">
        <v>67</v>
      </c>
      <c r="C20325" s="1" t="str">
        <f t="shared" si="2219"/>
        <v>2015</v>
      </c>
      <c r="D20325">
        <f t="shared" si="2220"/>
        <v>1</v>
      </c>
      <c r="E20325">
        <v>1</v>
      </c>
      <c r="F20325">
        <v>540000</v>
      </c>
      <c r="G20325">
        <v>4</v>
      </c>
      <c r="H20325">
        <v>2.5</v>
      </c>
      <c r="I20325">
        <v>2190</v>
      </c>
      <c r="J20325">
        <v>3855</v>
      </c>
      <c r="K20325">
        <v>2</v>
      </c>
      <c r="L20325">
        <v>0</v>
      </c>
      <c r="M20325">
        <v>0</v>
      </c>
      <c r="N20325">
        <v>3</v>
      </c>
      <c r="O20325">
        <v>8</v>
      </c>
      <c r="P20325">
        <v>2190</v>
      </c>
      <c r="Q20325">
        <v>0</v>
      </c>
      <c r="R20325">
        <f t="shared" si="2221"/>
        <v>0</v>
      </c>
      <c r="S20325">
        <v>0</v>
      </c>
      <c r="T20325">
        <v>2010</v>
      </c>
      <c r="U20325">
        <v>0</v>
      </c>
      <c r="V20325">
        <f t="shared" si="2222"/>
        <v>0</v>
      </c>
      <c r="W20325">
        <v>0</v>
      </c>
      <c r="X20325">
        <v>98011</v>
      </c>
      <c r="Y20325">
        <f t="shared" si="2223"/>
        <v>1</v>
      </c>
      <c r="Z20325">
        <f t="shared" si="2224"/>
        <v>0</v>
      </c>
      <c r="AA20325">
        <f t="shared" si="2225"/>
        <v>0</v>
      </c>
      <c r="AB20325">
        <v>1</v>
      </c>
      <c r="AC20325">
        <v>0</v>
      </c>
      <c r="AD20325">
        <v>0</v>
      </c>
      <c r="AE20325">
        <v>47.770499999999998</v>
      </c>
      <c r="AF20325">
        <v>-122.169</v>
      </c>
      <c r="AG20325">
        <v>2190</v>
      </c>
      <c r="AH20325">
        <v>3600</v>
      </c>
    </row>
    <row r="20326" spans="1:34" x14ac:dyDescent="0.3">
      <c r="A20326">
        <v>255450380</v>
      </c>
      <c r="B20326" t="s">
        <v>169</v>
      </c>
      <c r="C20326" s="1" t="str">
        <f t="shared" si="2219"/>
        <v>2014</v>
      </c>
      <c r="D20326">
        <f t="shared" si="2220"/>
        <v>0</v>
      </c>
      <c r="E20326">
        <v>0</v>
      </c>
      <c r="F20326">
        <v>324747</v>
      </c>
      <c r="G20326">
        <v>3</v>
      </c>
      <c r="H20326">
        <v>2.5</v>
      </c>
      <c r="I20326">
        <v>2060</v>
      </c>
      <c r="J20326">
        <v>4742</v>
      </c>
      <c r="K20326">
        <v>2</v>
      </c>
      <c r="L20326">
        <v>0</v>
      </c>
      <c r="M20326">
        <v>0</v>
      </c>
      <c r="N20326">
        <v>3</v>
      </c>
      <c r="O20326">
        <v>8</v>
      </c>
      <c r="P20326">
        <v>2060</v>
      </c>
      <c r="Q20326">
        <v>0</v>
      </c>
      <c r="R20326">
        <f t="shared" si="2221"/>
        <v>0</v>
      </c>
      <c r="S20326">
        <v>0</v>
      </c>
      <c r="T20326">
        <v>2014</v>
      </c>
      <c r="U20326">
        <v>0</v>
      </c>
      <c r="V20326">
        <f t="shared" si="2222"/>
        <v>0</v>
      </c>
      <c r="W20326">
        <v>0</v>
      </c>
      <c r="X20326">
        <v>98038</v>
      </c>
      <c r="Y20326">
        <f t="shared" si="2223"/>
        <v>1</v>
      </c>
      <c r="Z20326">
        <f t="shared" si="2224"/>
        <v>0</v>
      </c>
      <c r="AA20326">
        <f t="shared" si="2225"/>
        <v>0</v>
      </c>
      <c r="AB20326">
        <v>1</v>
      </c>
      <c r="AC20326">
        <v>0</v>
      </c>
      <c r="AD20326">
        <v>0</v>
      </c>
      <c r="AE20326">
        <v>47.370600000000003</v>
      </c>
      <c r="AF20326">
        <v>-122.017</v>
      </c>
      <c r="AG20326">
        <v>2370</v>
      </c>
      <c r="AH20326">
        <v>4725</v>
      </c>
    </row>
    <row r="20327" spans="1:34" x14ac:dyDescent="0.3">
      <c r="A20327">
        <v>7203140420</v>
      </c>
      <c r="B20327" t="s">
        <v>95</v>
      </c>
      <c r="C20327" s="1" t="str">
        <f t="shared" si="2219"/>
        <v>2015</v>
      </c>
      <c r="D20327">
        <f t="shared" si="2220"/>
        <v>1</v>
      </c>
      <c r="E20327">
        <v>1</v>
      </c>
      <c r="F20327">
        <v>385000</v>
      </c>
      <c r="G20327">
        <v>3</v>
      </c>
      <c r="H20327">
        <v>2.5</v>
      </c>
      <c r="I20327">
        <v>1740</v>
      </c>
      <c r="J20327">
        <v>4145</v>
      </c>
      <c r="K20327">
        <v>2</v>
      </c>
      <c r="L20327">
        <v>0</v>
      </c>
      <c r="M20327">
        <v>0</v>
      </c>
      <c r="N20327">
        <v>3</v>
      </c>
      <c r="O20327">
        <v>7</v>
      </c>
      <c r="P20327">
        <v>1740</v>
      </c>
      <c r="Q20327">
        <v>0</v>
      </c>
      <c r="R20327">
        <f t="shared" si="2221"/>
        <v>0</v>
      </c>
      <c r="S20327">
        <v>0</v>
      </c>
      <c r="T20327">
        <v>2010</v>
      </c>
      <c r="U20327">
        <v>0</v>
      </c>
      <c r="V20327">
        <f t="shared" si="2222"/>
        <v>0</v>
      </c>
      <c r="W20327">
        <v>0</v>
      </c>
      <c r="X20327">
        <v>98053</v>
      </c>
      <c r="Y20327">
        <f t="shared" si="2223"/>
        <v>0</v>
      </c>
      <c r="Z20327">
        <f t="shared" si="2224"/>
        <v>1</v>
      </c>
      <c r="AA20327">
        <f t="shared" si="2225"/>
        <v>0</v>
      </c>
      <c r="AB20327">
        <v>0</v>
      </c>
      <c r="AC20327">
        <v>1</v>
      </c>
      <c r="AD20327">
        <v>0</v>
      </c>
      <c r="AE20327">
        <v>47.6875</v>
      </c>
      <c r="AF20327">
        <v>-122.015</v>
      </c>
      <c r="AG20327">
        <v>1740</v>
      </c>
      <c r="AH20327">
        <v>4045</v>
      </c>
    </row>
    <row r="20328" spans="1:34" x14ac:dyDescent="0.3">
      <c r="A20328">
        <v>1760650670</v>
      </c>
      <c r="B20328" t="s">
        <v>146</v>
      </c>
      <c r="C20328" s="1" t="str">
        <f t="shared" si="2219"/>
        <v>2014</v>
      </c>
      <c r="D20328">
        <f t="shared" si="2220"/>
        <v>0</v>
      </c>
      <c r="E20328">
        <v>0</v>
      </c>
      <c r="F20328">
        <v>270000</v>
      </c>
      <c r="G20328">
        <v>3</v>
      </c>
      <c r="H20328">
        <v>2.25</v>
      </c>
      <c r="I20328">
        <v>1400</v>
      </c>
      <c r="J20328">
        <v>3825</v>
      </c>
      <c r="K20328">
        <v>2</v>
      </c>
      <c r="L20328">
        <v>0</v>
      </c>
      <c r="M20328">
        <v>0</v>
      </c>
      <c r="N20328">
        <v>3</v>
      </c>
      <c r="O20328">
        <v>7</v>
      </c>
      <c r="P20328">
        <v>1400</v>
      </c>
      <c r="Q20328">
        <v>0</v>
      </c>
      <c r="R20328">
        <f t="shared" si="2221"/>
        <v>0</v>
      </c>
      <c r="S20328">
        <v>0</v>
      </c>
      <c r="T20328">
        <v>2012</v>
      </c>
      <c r="U20328">
        <v>0</v>
      </c>
      <c r="V20328">
        <f t="shared" si="2222"/>
        <v>0</v>
      </c>
      <c r="W20328">
        <v>0</v>
      </c>
      <c r="X20328">
        <v>98042</v>
      </c>
      <c r="Y20328">
        <f t="shared" si="2223"/>
        <v>1</v>
      </c>
      <c r="Z20328">
        <f t="shared" si="2224"/>
        <v>0</v>
      </c>
      <c r="AA20328">
        <f t="shared" si="2225"/>
        <v>0</v>
      </c>
      <c r="AB20328">
        <v>1</v>
      </c>
      <c r="AC20328">
        <v>0</v>
      </c>
      <c r="AD20328">
        <v>0</v>
      </c>
      <c r="AE20328">
        <v>47.3596</v>
      </c>
      <c r="AF20328">
        <v>-122.08199999999999</v>
      </c>
      <c r="AG20328">
        <v>2110</v>
      </c>
      <c r="AH20328">
        <v>3825</v>
      </c>
    </row>
    <row r="20329" spans="1:34" x14ac:dyDescent="0.3">
      <c r="A20329">
        <v>5556300098</v>
      </c>
      <c r="B20329" t="s">
        <v>83</v>
      </c>
      <c r="C20329" s="1" t="str">
        <f t="shared" si="2219"/>
        <v>2014</v>
      </c>
      <c r="D20329">
        <f t="shared" si="2220"/>
        <v>0</v>
      </c>
      <c r="E20329">
        <v>0</v>
      </c>
      <c r="F20329" s="2">
        <v>1240000</v>
      </c>
      <c r="G20329">
        <v>5</v>
      </c>
      <c r="H20329">
        <v>4</v>
      </c>
      <c r="I20329">
        <v>4410</v>
      </c>
      <c r="J20329">
        <v>14380</v>
      </c>
      <c r="K20329">
        <v>2</v>
      </c>
      <c r="L20329">
        <v>0</v>
      </c>
      <c r="M20329">
        <v>0</v>
      </c>
      <c r="N20329">
        <v>3</v>
      </c>
      <c r="O20329">
        <v>11</v>
      </c>
      <c r="P20329">
        <v>4410</v>
      </c>
      <c r="Q20329">
        <v>0</v>
      </c>
      <c r="R20329">
        <f t="shared" si="2221"/>
        <v>0</v>
      </c>
      <c r="S20329">
        <v>0</v>
      </c>
      <c r="T20329">
        <v>2006</v>
      </c>
      <c r="U20329">
        <v>0</v>
      </c>
      <c r="V20329">
        <f t="shared" si="2222"/>
        <v>0</v>
      </c>
      <c r="W20329">
        <v>0</v>
      </c>
      <c r="X20329">
        <v>98052</v>
      </c>
      <c r="Y20329">
        <f t="shared" si="2223"/>
        <v>0</v>
      </c>
      <c r="Z20329">
        <f t="shared" si="2224"/>
        <v>1</v>
      </c>
      <c r="AA20329">
        <f t="shared" si="2225"/>
        <v>0</v>
      </c>
      <c r="AB20329">
        <v>0</v>
      </c>
      <c r="AC20329">
        <v>1</v>
      </c>
      <c r="AD20329">
        <v>0</v>
      </c>
      <c r="AE20329">
        <v>47.646299999999997</v>
      </c>
      <c r="AF20329">
        <v>-122.121</v>
      </c>
      <c r="AG20329">
        <v>2720</v>
      </c>
      <c r="AH20329">
        <v>11454</v>
      </c>
    </row>
    <row r="20330" spans="1:34" x14ac:dyDescent="0.3">
      <c r="A20330">
        <v>8129700743</v>
      </c>
      <c r="B20330" t="s">
        <v>218</v>
      </c>
      <c r="C20330" s="1" t="str">
        <f t="shared" si="2219"/>
        <v>2015</v>
      </c>
      <c r="D20330">
        <f t="shared" si="2220"/>
        <v>1</v>
      </c>
      <c r="E20330">
        <v>1</v>
      </c>
      <c r="F20330">
        <v>672000</v>
      </c>
      <c r="G20330">
        <v>3</v>
      </c>
      <c r="H20330">
        <v>2.5</v>
      </c>
      <c r="I20330">
        <v>1780</v>
      </c>
      <c r="J20330">
        <v>1647</v>
      </c>
      <c r="K20330">
        <v>2</v>
      </c>
      <c r="L20330">
        <v>0</v>
      </c>
      <c r="M20330">
        <v>0</v>
      </c>
      <c r="N20330">
        <v>3</v>
      </c>
      <c r="O20330">
        <v>8</v>
      </c>
      <c r="P20330">
        <v>1080</v>
      </c>
      <c r="Q20330">
        <v>700</v>
      </c>
      <c r="R20330">
        <f t="shared" si="2221"/>
        <v>1</v>
      </c>
      <c r="S20330">
        <v>1</v>
      </c>
      <c r="T20330">
        <v>2008</v>
      </c>
      <c r="U20330">
        <v>0</v>
      </c>
      <c r="V20330">
        <f t="shared" si="2222"/>
        <v>0</v>
      </c>
      <c r="W20330">
        <v>0</v>
      </c>
      <c r="X20330">
        <v>98103</v>
      </c>
      <c r="Y20330">
        <f t="shared" si="2223"/>
        <v>0</v>
      </c>
      <c r="Z20330">
        <f t="shared" si="2224"/>
        <v>0</v>
      </c>
      <c r="AA20330">
        <f t="shared" si="2225"/>
        <v>1</v>
      </c>
      <c r="AB20330">
        <v>0</v>
      </c>
      <c r="AC20330">
        <v>0</v>
      </c>
      <c r="AD20330">
        <v>1</v>
      </c>
      <c r="AE20330">
        <v>47.659700000000001</v>
      </c>
      <c r="AF20330">
        <v>-122.355</v>
      </c>
      <c r="AG20330">
        <v>2000</v>
      </c>
      <c r="AH20330">
        <v>1741</v>
      </c>
    </row>
    <row r="20331" spans="1:34" x14ac:dyDescent="0.3">
      <c r="A20331">
        <v>3023000050</v>
      </c>
      <c r="B20331" t="s">
        <v>311</v>
      </c>
      <c r="C20331" s="1" t="str">
        <f t="shared" si="2219"/>
        <v>2015</v>
      </c>
      <c r="D20331">
        <f t="shared" si="2220"/>
        <v>1</v>
      </c>
      <c r="E20331">
        <v>1</v>
      </c>
      <c r="F20331">
        <v>310000</v>
      </c>
      <c r="G20331">
        <v>3</v>
      </c>
      <c r="H20331">
        <v>2.5</v>
      </c>
      <c r="I20331">
        <v>1760</v>
      </c>
      <c r="J20331">
        <v>10137</v>
      </c>
      <c r="K20331">
        <v>2</v>
      </c>
      <c r="L20331">
        <v>0</v>
      </c>
      <c r="M20331">
        <v>0</v>
      </c>
      <c r="N20331">
        <v>3</v>
      </c>
      <c r="O20331">
        <v>8</v>
      </c>
      <c r="P20331">
        <v>1760</v>
      </c>
      <c r="Q20331">
        <v>0</v>
      </c>
      <c r="R20331">
        <f t="shared" si="2221"/>
        <v>0</v>
      </c>
      <c r="S20331">
        <v>0</v>
      </c>
      <c r="T20331">
        <v>2010</v>
      </c>
      <c r="U20331">
        <v>0</v>
      </c>
      <c r="V20331">
        <f t="shared" si="2222"/>
        <v>0</v>
      </c>
      <c r="W20331">
        <v>0</v>
      </c>
      <c r="X20331">
        <v>98038</v>
      </c>
      <c r="Y20331">
        <f t="shared" si="2223"/>
        <v>1</v>
      </c>
      <c r="Z20331">
        <f t="shared" si="2224"/>
        <v>0</v>
      </c>
      <c r="AA20331">
        <f t="shared" si="2225"/>
        <v>0</v>
      </c>
      <c r="AB20331">
        <v>1</v>
      </c>
      <c r="AC20331">
        <v>0</v>
      </c>
      <c r="AD20331">
        <v>0</v>
      </c>
      <c r="AE20331">
        <v>47.354999999999997</v>
      </c>
      <c r="AF20331">
        <v>-122.059</v>
      </c>
      <c r="AG20331">
        <v>2000</v>
      </c>
      <c r="AH20331">
        <v>6935</v>
      </c>
    </row>
    <row r="20332" spans="1:34" x14ac:dyDescent="0.3">
      <c r="A20332">
        <v>518500480</v>
      </c>
      <c r="B20332" t="s">
        <v>57</v>
      </c>
      <c r="C20332" s="1" t="str">
        <f t="shared" si="2219"/>
        <v>2014</v>
      </c>
      <c r="D20332">
        <f t="shared" si="2220"/>
        <v>0</v>
      </c>
      <c r="E20332">
        <v>0</v>
      </c>
      <c r="F20332" s="2">
        <v>3000000</v>
      </c>
      <c r="G20332">
        <v>3</v>
      </c>
      <c r="H20332">
        <v>3.5</v>
      </c>
      <c r="I20332">
        <v>4410</v>
      </c>
      <c r="J20332">
        <v>10756</v>
      </c>
      <c r="K20332">
        <v>2</v>
      </c>
      <c r="L20332">
        <v>1</v>
      </c>
      <c r="M20332">
        <v>4</v>
      </c>
      <c r="N20332">
        <v>3</v>
      </c>
      <c r="O20332">
        <v>11</v>
      </c>
      <c r="P20332">
        <v>3430</v>
      </c>
      <c r="Q20332">
        <v>980</v>
      </c>
      <c r="R20332">
        <f t="shared" si="2221"/>
        <v>1</v>
      </c>
      <c r="S20332">
        <v>1</v>
      </c>
      <c r="T20332">
        <v>2014</v>
      </c>
      <c r="U20332">
        <v>0</v>
      </c>
      <c r="V20332">
        <f t="shared" si="2222"/>
        <v>0</v>
      </c>
      <c r="W20332">
        <v>0</v>
      </c>
      <c r="X20332">
        <v>98056</v>
      </c>
      <c r="Y20332">
        <f t="shared" si="2223"/>
        <v>0</v>
      </c>
      <c r="Z20332">
        <f t="shared" si="2224"/>
        <v>1</v>
      </c>
      <c r="AA20332">
        <f t="shared" si="2225"/>
        <v>0</v>
      </c>
      <c r="AB20332">
        <v>0</v>
      </c>
      <c r="AC20332">
        <v>1</v>
      </c>
      <c r="AD20332">
        <v>0</v>
      </c>
      <c r="AE20332">
        <v>47.528300000000002</v>
      </c>
      <c r="AF20332">
        <v>-122.205</v>
      </c>
      <c r="AG20332">
        <v>3550</v>
      </c>
      <c r="AH20332">
        <v>5634</v>
      </c>
    </row>
    <row r="20333" spans="1:34" x14ac:dyDescent="0.3">
      <c r="A20333">
        <v>1725059127</v>
      </c>
      <c r="B20333" t="s">
        <v>24</v>
      </c>
      <c r="C20333" s="1" t="str">
        <f t="shared" si="2219"/>
        <v>2015</v>
      </c>
      <c r="D20333">
        <f t="shared" si="2220"/>
        <v>1</v>
      </c>
      <c r="E20333">
        <v>1</v>
      </c>
      <c r="F20333" s="2">
        <v>2350000</v>
      </c>
      <c r="G20333">
        <v>6</v>
      </c>
      <c r="H20333">
        <v>4.25</v>
      </c>
      <c r="I20333">
        <v>5550</v>
      </c>
      <c r="J20333">
        <v>11547</v>
      </c>
      <c r="K20333">
        <v>2</v>
      </c>
      <c r="L20333">
        <v>0</v>
      </c>
      <c r="M20333">
        <v>2</v>
      </c>
      <c r="N20333">
        <v>3</v>
      </c>
      <c r="O20333">
        <v>11</v>
      </c>
      <c r="P20333">
        <v>4270</v>
      </c>
      <c r="Q20333">
        <v>1280</v>
      </c>
      <c r="R20333">
        <f t="shared" si="2221"/>
        <v>1</v>
      </c>
      <c r="S20333">
        <v>1</v>
      </c>
      <c r="T20333">
        <v>2014</v>
      </c>
      <c r="U20333">
        <v>0</v>
      </c>
      <c r="V20333">
        <f t="shared" si="2222"/>
        <v>0</v>
      </c>
      <c r="W20333">
        <v>0</v>
      </c>
      <c r="X20333">
        <v>98033</v>
      </c>
      <c r="Y20333">
        <f t="shared" si="2223"/>
        <v>1</v>
      </c>
      <c r="Z20333">
        <f t="shared" si="2224"/>
        <v>0</v>
      </c>
      <c r="AA20333">
        <f t="shared" si="2225"/>
        <v>0</v>
      </c>
      <c r="AB20333">
        <v>1</v>
      </c>
      <c r="AC20333">
        <v>0</v>
      </c>
      <c r="AD20333">
        <v>0</v>
      </c>
      <c r="AE20333">
        <v>47.654699999999998</v>
      </c>
      <c r="AF20333">
        <v>-122.202</v>
      </c>
      <c r="AG20333">
        <v>3480</v>
      </c>
      <c r="AH20333">
        <v>11547</v>
      </c>
    </row>
    <row r="20334" spans="1:34" x14ac:dyDescent="0.3">
      <c r="A20334">
        <v>9511120050</v>
      </c>
      <c r="B20334" t="s">
        <v>27</v>
      </c>
      <c r="C20334" s="1" t="str">
        <f t="shared" si="2219"/>
        <v>2014</v>
      </c>
      <c r="D20334">
        <f t="shared" si="2220"/>
        <v>0</v>
      </c>
      <c r="E20334">
        <v>0</v>
      </c>
      <c r="F20334">
        <v>427000</v>
      </c>
      <c r="G20334">
        <v>3</v>
      </c>
      <c r="H20334">
        <v>2.5</v>
      </c>
      <c r="I20334">
        <v>2432</v>
      </c>
      <c r="J20334">
        <v>9391</v>
      </c>
      <c r="K20334">
        <v>2</v>
      </c>
      <c r="L20334">
        <v>0</v>
      </c>
      <c r="M20334">
        <v>2</v>
      </c>
      <c r="N20334">
        <v>3</v>
      </c>
      <c r="O20334">
        <v>9</v>
      </c>
      <c r="P20334">
        <v>2432</v>
      </c>
      <c r="Q20334">
        <v>0</v>
      </c>
      <c r="R20334">
        <f t="shared" si="2221"/>
        <v>0</v>
      </c>
      <c r="S20334">
        <v>0</v>
      </c>
      <c r="T20334">
        <v>2005</v>
      </c>
      <c r="U20334">
        <v>0</v>
      </c>
      <c r="V20334">
        <f t="shared" si="2222"/>
        <v>0</v>
      </c>
      <c r="W20334">
        <v>0</v>
      </c>
      <c r="X20334">
        <v>98001</v>
      </c>
      <c r="Y20334">
        <f t="shared" si="2223"/>
        <v>1</v>
      </c>
      <c r="Z20334">
        <f t="shared" si="2224"/>
        <v>0</v>
      </c>
      <c r="AA20334">
        <f t="shared" si="2225"/>
        <v>0</v>
      </c>
      <c r="AB20334">
        <v>1</v>
      </c>
      <c r="AC20334">
        <v>0</v>
      </c>
      <c r="AD20334">
        <v>0</v>
      </c>
      <c r="AE20334">
        <v>47.345300000000002</v>
      </c>
      <c r="AF20334">
        <v>-122.267</v>
      </c>
      <c r="AG20334">
        <v>2912</v>
      </c>
      <c r="AH20334">
        <v>8932</v>
      </c>
    </row>
    <row r="20335" spans="1:34" x14ac:dyDescent="0.3">
      <c r="A20335">
        <v>8943600430</v>
      </c>
      <c r="B20335" t="s">
        <v>227</v>
      </c>
      <c r="C20335" s="1" t="str">
        <f t="shared" si="2219"/>
        <v>2015</v>
      </c>
      <c r="D20335">
        <f t="shared" si="2220"/>
        <v>1</v>
      </c>
      <c r="E20335">
        <v>1</v>
      </c>
      <c r="F20335">
        <v>389950</v>
      </c>
      <c r="G20335">
        <v>3</v>
      </c>
      <c r="H20335">
        <v>2.5</v>
      </c>
      <c r="I20335">
        <v>2283</v>
      </c>
      <c r="J20335">
        <v>3996</v>
      </c>
      <c r="K20335">
        <v>2</v>
      </c>
      <c r="L20335">
        <v>0</v>
      </c>
      <c r="M20335">
        <v>0</v>
      </c>
      <c r="N20335">
        <v>3</v>
      </c>
      <c r="O20335">
        <v>8</v>
      </c>
      <c r="P20335">
        <v>2283</v>
      </c>
      <c r="Q20335">
        <v>0</v>
      </c>
      <c r="R20335">
        <f t="shared" si="2221"/>
        <v>0</v>
      </c>
      <c r="S20335">
        <v>0</v>
      </c>
      <c r="T20335">
        <v>2008</v>
      </c>
      <c r="U20335">
        <v>0</v>
      </c>
      <c r="V20335">
        <f t="shared" si="2222"/>
        <v>0</v>
      </c>
      <c r="W20335">
        <v>0</v>
      </c>
      <c r="X20335">
        <v>98031</v>
      </c>
      <c r="Y20335">
        <f t="shared" si="2223"/>
        <v>1</v>
      </c>
      <c r="Z20335">
        <f t="shared" si="2224"/>
        <v>0</v>
      </c>
      <c r="AA20335">
        <f t="shared" si="2225"/>
        <v>0</v>
      </c>
      <c r="AB20335">
        <v>1</v>
      </c>
      <c r="AC20335">
        <v>0</v>
      </c>
      <c r="AD20335">
        <v>0</v>
      </c>
      <c r="AE20335">
        <v>47.4221</v>
      </c>
      <c r="AF20335">
        <v>-122.19199999999999</v>
      </c>
      <c r="AG20335">
        <v>1760</v>
      </c>
      <c r="AH20335">
        <v>3992</v>
      </c>
    </row>
    <row r="20336" spans="1:34" x14ac:dyDescent="0.3">
      <c r="A20336">
        <v>9429400170</v>
      </c>
      <c r="B20336" t="s">
        <v>134</v>
      </c>
      <c r="C20336" s="1" t="str">
        <f t="shared" si="2219"/>
        <v>2014</v>
      </c>
      <c r="D20336">
        <f t="shared" si="2220"/>
        <v>0</v>
      </c>
      <c r="E20336">
        <v>0</v>
      </c>
      <c r="F20336">
        <v>309620</v>
      </c>
      <c r="G20336">
        <v>3</v>
      </c>
      <c r="H20336">
        <v>2.5</v>
      </c>
      <c r="I20336">
        <v>1860</v>
      </c>
      <c r="J20336">
        <v>3730</v>
      </c>
      <c r="K20336">
        <v>2</v>
      </c>
      <c r="L20336">
        <v>0</v>
      </c>
      <c r="M20336">
        <v>0</v>
      </c>
      <c r="N20336">
        <v>3</v>
      </c>
      <c r="O20336">
        <v>8</v>
      </c>
      <c r="P20336">
        <v>1860</v>
      </c>
      <c r="Q20336">
        <v>0</v>
      </c>
      <c r="R20336">
        <f t="shared" si="2221"/>
        <v>0</v>
      </c>
      <c r="S20336">
        <v>0</v>
      </c>
      <c r="T20336">
        <v>2012</v>
      </c>
      <c r="U20336">
        <v>0</v>
      </c>
      <c r="V20336">
        <f t="shared" si="2222"/>
        <v>0</v>
      </c>
      <c r="W20336">
        <v>0</v>
      </c>
      <c r="X20336">
        <v>98019</v>
      </c>
      <c r="Y20336">
        <f t="shared" si="2223"/>
        <v>1</v>
      </c>
      <c r="Z20336">
        <f t="shared" si="2224"/>
        <v>0</v>
      </c>
      <c r="AA20336">
        <f t="shared" si="2225"/>
        <v>0</v>
      </c>
      <c r="AB20336">
        <v>1</v>
      </c>
      <c r="AC20336">
        <v>0</v>
      </c>
      <c r="AD20336">
        <v>0</v>
      </c>
      <c r="AE20336">
        <v>47.744199999999999</v>
      </c>
      <c r="AF20336">
        <v>-121.98399999999999</v>
      </c>
      <c r="AG20336">
        <v>2110</v>
      </c>
      <c r="AH20336">
        <v>4509</v>
      </c>
    </row>
    <row r="20337" spans="1:34" x14ac:dyDescent="0.3">
      <c r="A20337">
        <v>3845101150</v>
      </c>
      <c r="B20337" t="s">
        <v>184</v>
      </c>
      <c r="C20337" s="1" t="str">
        <f t="shared" si="2219"/>
        <v>2014</v>
      </c>
      <c r="D20337">
        <f t="shared" si="2220"/>
        <v>0</v>
      </c>
      <c r="E20337">
        <v>0</v>
      </c>
      <c r="F20337">
        <v>399895</v>
      </c>
      <c r="G20337">
        <v>4</v>
      </c>
      <c r="H20337">
        <v>2.5</v>
      </c>
      <c r="I20337">
        <v>2701</v>
      </c>
      <c r="J20337">
        <v>4500</v>
      </c>
      <c r="K20337">
        <v>2</v>
      </c>
      <c r="L20337">
        <v>0</v>
      </c>
      <c r="M20337">
        <v>0</v>
      </c>
      <c r="N20337">
        <v>3</v>
      </c>
      <c r="O20337">
        <v>9</v>
      </c>
      <c r="P20337">
        <v>2701</v>
      </c>
      <c r="Q20337">
        <v>0</v>
      </c>
      <c r="R20337">
        <f t="shared" si="2221"/>
        <v>0</v>
      </c>
      <c r="S20337">
        <v>0</v>
      </c>
      <c r="T20337">
        <v>2014</v>
      </c>
      <c r="U20337">
        <v>0</v>
      </c>
      <c r="V20337">
        <f t="shared" si="2222"/>
        <v>0</v>
      </c>
      <c r="W20337">
        <v>0</v>
      </c>
      <c r="X20337">
        <v>98092</v>
      </c>
      <c r="Y20337">
        <f t="shared" si="2223"/>
        <v>0</v>
      </c>
      <c r="Z20337">
        <f t="shared" si="2224"/>
        <v>1</v>
      </c>
      <c r="AA20337">
        <f t="shared" si="2225"/>
        <v>0</v>
      </c>
      <c r="AB20337">
        <v>0</v>
      </c>
      <c r="AC20337">
        <v>1</v>
      </c>
      <c r="AD20337">
        <v>0</v>
      </c>
      <c r="AE20337">
        <v>47.258600000000001</v>
      </c>
      <c r="AF20337">
        <v>-122.194</v>
      </c>
      <c r="AG20337">
        <v>2570</v>
      </c>
      <c r="AH20337">
        <v>4800</v>
      </c>
    </row>
    <row r="20338" spans="1:34" x14ac:dyDescent="0.3">
      <c r="A20338">
        <v>1085623560</v>
      </c>
      <c r="B20338" t="s">
        <v>217</v>
      </c>
      <c r="C20338" s="1" t="str">
        <f t="shared" si="2219"/>
        <v>2015</v>
      </c>
      <c r="D20338">
        <f t="shared" si="2220"/>
        <v>1</v>
      </c>
      <c r="E20338">
        <v>1</v>
      </c>
      <c r="F20338">
        <v>442515</v>
      </c>
      <c r="G20338">
        <v>4</v>
      </c>
      <c r="H20338">
        <v>2.5</v>
      </c>
      <c r="I20338">
        <v>2930</v>
      </c>
      <c r="J20338">
        <v>4875</v>
      </c>
      <c r="K20338">
        <v>2</v>
      </c>
      <c r="L20338">
        <v>0</v>
      </c>
      <c r="M20338">
        <v>0</v>
      </c>
      <c r="N20338">
        <v>3</v>
      </c>
      <c r="O20338">
        <v>9</v>
      </c>
      <c r="P20338">
        <v>2930</v>
      </c>
      <c r="Q20338">
        <v>0</v>
      </c>
      <c r="R20338">
        <f t="shared" si="2221"/>
        <v>0</v>
      </c>
      <c r="S20338">
        <v>0</v>
      </c>
      <c r="T20338">
        <v>2014</v>
      </c>
      <c r="U20338">
        <v>0</v>
      </c>
      <c r="V20338">
        <f t="shared" si="2222"/>
        <v>0</v>
      </c>
      <c r="W20338">
        <v>0</v>
      </c>
      <c r="X20338">
        <v>98030</v>
      </c>
      <c r="Y20338">
        <f t="shared" si="2223"/>
        <v>1</v>
      </c>
      <c r="Z20338">
        <f t="shared" si="2224"/>
        <v>0</v>
      </c>
      <c r="AA20338">
        <f t="shared" si="2225"/>
        <v>0</v>
      </c>
      <c r="AB20338">
        <v>1</v>
      </c>
      <c r="AC20338">
        <v>0</v>
      </c>
      <c r="AD20338">
        <v>0</v>
      </c>
      <c r="AE20338">
        <v>47.342100000000002</v>
      </c>
      <c r="AF20338">
        <v>-122.179</v>
      </c>
      <c r="AG20338">
        <v>2815</v>
      </c>
      <c r="AH20338">
        <v>4900</v>
      </c>
    </row>
    <row r="20339" spans="1:34" x14ac:dyDescent="0.3">
      <c r="A20339">
        <v>263000255</v>
      </c>
      <c r="B20339" t="s">
        <v>93</v>
      </c>
      <c r="C20339" s="1" t="str">
        <f t="shared" si="2219"/>
        <v>2014</v>
      </c>
      <c r="D20339">
        <f t="shared" si="2220"/>
        <v>0</v>
      </c>
      <c r="E20339">
        <v>0</v>
      </c>
      <c r="F20339">
        <v>375000</v>
      </c>
      <c r="G20339">
        <v>3</v>
      </c>
      <c r="H20339">
        <v>2.25</v>
      </c>
      <c r="I20339">
        <v>1540</v>
      </c>
      <c r="J20339">
        <v>1561</v>
      </c>
      <c r="K20339">
        <v>3</v>
      </c>
      <c r="L20339">
        <v>0</v>
      </c>
      <c r="M20339">
        <v>0</v>
      </c>
      <c r="N20339">
        <v>3</v>
      </c>
      <c r="O20339">
        <v>8</v>
      </c>
      <c r="P20339">
        <v>1540</v>
      </c>
      <c r="Q20339">
        <v>0</v>
      </c>
      <c r="R20339">
        <f t="shared" si="2221"/>
        <v>0</v>
      </c>
      <c r="S20339">
        <v>0</v>
      </c>
      <c r="T20339">
        <v>2010</v>
      </c>
      <c r="U20339">
        <v>0</v>
      </c>
      <c r="V20339">
        <f t="shared" si="2222"/>
        <v>0</v>
      </c>
      <c r="W20339">
        <v>0</v>
      </c>
      <c r="X20339">
        <v>98103</v>
      </c>
      <c r="Y20339">
        <f t="shared" si="2223"/>
        <v>0</v>
      </c>
      <c r="Z20339">
        <f t="shared" si="2224"/>
        <v>0</v>
      </c>
      <c r="AA20339">
        <f t="shared" si="2225"/>
        <v>1</v>
      </c>
      <c r="AB20339">
        <v>0</v>
      </c>
      <c r="AC20339">
        <v>0</v>
      </c>
      <c r="AD20339">
        <v>1</v>
      </c>
      <c r="AE20339">
        <v>47.699100000000001</v>
      </c>
      <c r="AF20339">
        <v>-122.346</v>
      </c>
      <c r="AG20339">
        <v>1540</v>
      </c>
      <c r="AH20339">
        <v>1547</v>
      </c>
    </row>
    <row r="20340" spans="1:34" x14ac:dyDescent="0.3">
      <c r="A20340">
        <v>7299600130</v>
      </c>
      <c r="B20340" t="s">
        <v>208</v>
      </c>
      <c r="C20340" s="1" t="str">
        <f t="shared" si="2219"/>
        <v>2014</v>
      </c>
      <c r="D20340">
        <f t="shared" si="2220"/>
        <v>0</v>
      </c>
      <c r="E20340">
        <v>0</v>
      </c>
      <c r="F20340">
        <v>309780</v>
      </c>
      <c r="G20340">
        <v>3</v>
      </c>
      <c r="H20340">
        <v>2.5</v>
      </c>
      <c r="I20340">
        <v>2242</v>
      </c>
      <c r="J20340">
        <v>4500</v>
      </c>
      <c r="K20340">
        <v>2</v>
      </c>
      <c r="L20340">
        <v>0</v>
      </c>
      <c r="M20340">
        <v>0</v>
      </c>
      <c r="N20340">
        <v>3</v>
      </c>
      <c r="O20340">
        <v>8</v>
      </c>
      <c r="P20340">
        <v>2242</v>
      </c>
      <c r="Q20340">
        <v>0</v>
      </c>
      <c r="R20340">
        <f t="shared" si="2221"/>
        <v>0</v>
      </c>
      <c r="S20340">
        <v>0</v>
      </c>
      <c r="T20340">
        <v>2014</v>
      </c>
      <c r="U20340">
        <v>0</v>
      </c>
      <c r="V20340">
        <f t="shared" si="2222"/>
        <v>0</v>
      </c>
      <c r="W20340">
        <v>0</v>
      </c>
      <c r="X20340">
        <v>98092</v>
      </c>
      <c r="Y20340">
        <f t="shared" si="2223"/>
        <v>0</v>
      </c>
      <c r="Z20340">
        <f t="shared" si="2224"/>
        <v>1</v>
      </c>
      <c r="AA20340">
        <f t="shared" si="2225"/>
        <v>0</v>
      </c>
      <c r="AB20340">
        <v>0</v>
      </c>
      <c r="AC20340">
        <v>1</v>
      </c>
      <c r="AD20340">
        <v>0</v>
      </c>
      <c r="AE20340">
        <v>47.258299999999998</v>
      </c>
      <c r="AF20340">
        <v>-122.19799999999999</v>
      </c>
      <c r="AG20340">
        <v>2009</v>
      </c>
      <c r="AH20340">
        <v>4500</v>
      </c>
    </row>
    <row r="20341" spans="1:34" x14ac:dyDescent="0.3">
      <c r="A20341">
        <v>7853320280</v>
      </c>
      <c r="B20341" t="s">
        <v>30</v>
      </c>
      <c r="C20341" s="1" t="str">
        <f t="shared" si="2219"/>
        <v>2015</v>
      </c>
      <c r="D20341">
        <f t="shared" si="2220"/>
        <v>1</v>
      </c>
      <c r="E20341">
        <v>1</v>
      </c>
      <c r="F20341">
        <v>425000</v>
      </c>
      <c r="G20341">
        <v>3</v>
      </c>
      <c r="H20341">
        <v>2.5</v>
      </c>
      <c r="I20341">
        <v>1950</v>
      </c>
      <c r="J20341">
        <v>4345</v>
      </c>
      <c r="K20341">
        <v>2</v>
      </c>
      <c r="L20341">
        <v>0</v>
      </c>
      <c r="M20341">
        <v>0</v>
      </c>
      <c r="N20341">
        <v>3</v>
      </c>
      <c r="O20341">
        <v>7</v>
      </c>
      <c r="P20341">
        <v>1950</v>
      </c>
      <c r="Q20341">
        <v>0</v>
      </c>
      <c r="R20341">
        <f t="shared" si="2221"/>
        <v>0</v>
      </c>
      <c r="S20341">
        <v>0</v>
      </c>
      <c r="T20341">
        <v>2007</v>
      </c>
      <c r="U20341">
        <v>0</v>
      </c>
      <c r="V20341">
        <f t="shared" si="2222"/>
        <v>0</v>
      </c>
      <c r="W20341">
        <v>0</v>
      </c>
      <c r="X20341">
        <v>98065</v>
      </c>
      <c r="Y20341">
        <f t="shared" si="2223"/>
        <v>0</v>
      </c>
      <c r="Z20341">
        <f t="shared" si="2224"/>
        <v>1</v>
      </c>
      <c r="AA20341">
        <f t="shared" si="2225"/>
        <v>0</v>
      </c>
      <c r="AB20341">
        <v>0</v>
      </c>
      <c r="AC20341">
        <v>1</v>
      </c>
      <c r="AD20341">
        <v>0</v>
      </c>
      <c r="AE20341">
        <v>47.520200000000003</v>
      </c>
      <c r="AF20341">
        <v>-121.873</v>
      </c>
      <c r="AG20341">
        <v>2260</v>
      </c>
      <c r="AH20341">
        <v>4345</v>
      </c>
    </row>
    <row r="20342" spans="1:34" x14ac:dyDescent="0.3">
      <c r="A20342">
        <v>4253400098</v>
      </c>
      <c r="B20342" t="s">
        <v>200</v>
      </c>
      <c r="C20342" s="1" t="str">
        <f t="shared" si="2219"/>
        <v>2015</v>
      </c>
      <c r="D20342">
        <f t="shared" si="2220"/>
        <v>1</v>
      </c>
      <c r="E20342">
        <v>1</v>
      </c>
      <c r="F20342">
        <v>405000</v>
      </c>
      <c r="G20342">
        <v>2</v>
      </c>
      <c r="H20342">
        <v>3</v>
      </c>
      <c r="I20342">
        <v>1160</v>
      </c>
      <c r="J20342">
        <v>1073</v>
      </c>
      <c r="K20342">
        <v>2</v>
      </c>
      <c r="L20342">
        <v>0</v>
      </c>
      <c r="M20342">
        <v>0</v>
      </c>
      <c r="N20342">
        <v>3</v>
      </c>
      <c r="O20342">
        <v>7</v>
      </c>
      <c r="P20342">
        <v>880</v>
      </c>
      <c r="Q20342">
        <v>280</v>
      </c>
      <c r="R20342">
        <f t="shared" si="2221"/>
        <v>1</v>
      </c>
      <c r="S20342">
        <v>1</v>
      </c>
      <c r="T20342">
        <v>2007</v>
      </c>
      <c r="U20342">
        <v>0</v>
      </c>
      <c r="V20342">
        <f t="shared" si="2222"/>
        <v>0</v>
      </c>
      <c r="W20342">
        <v>0</v>
      </c>
      <c r="X20342">
        <v>98144</v>
      </c>
      <c r="Y20342">
        <f t="shared" si="2223"/>
        <v>0</v>
      </c>
      <c r="Z20342">
        <f t="shared" si="2224"/>
        <v>0</v>
      </c>
      <c r="AA20342">
        <f t="shared" si="2225"/>
        <v>1</v>
      </c>
      <c r="AB20342">
        <v>0</v>
      </c>
      <c r="AC20342">
        <v>0</v>
      </c>
      <c r="AD20342">
        <v>1</v>
      </c>
      <c r="AE20342">
        <v>47.578800000000001</v>
      </c>
      <c r="AF20342">
        <v>-122.315</v>
      </c>
      <c r="AG20342">
        <v>1250</v>
      </c>
      <c r="AH20342">
        <v>4812</v>
      </c>
    </row>
    <row r="20343" spans="1:34" x14ac:dyDescent="0.3">
      <c r="A20343">
        <v>3814900380</v>
      </c>
      <c r="B20343" t="s">
        <v>313</v>
      </c>
      <c r="C20343" s="1" t="str">
        <f t="shared" si="2219"/>
        <v>2014</v>
      </c>
      <c r="D20343">
        <f t="shared" si="2220"/>
        <v>0</v>
      </c>
      <c r="E20343">
        <v>0</v>
      </c>
      <c r="F20343">
        <v>356250</v>
      </c>
      <c r="G20343">
        <v>3</v>
      </c>
      <c r="H20343">
        <v>2.5</v>
      </c>
      <c r="I20343">
        <v>2060</v>
      </c>
      <c r="J20343">
        <v>5115</v>
      </c>
      <c r="K20343">
        <v>2</v>
      </c>
      <c r="L20343">
        <v>0</v>
      </c>
      <c r="M20343">
        <v>0</v>
      </c>
      <c r="N20343">
        <v>3</v>
      </c>
      <c r="O20343">
        <v>9</v>
      </c>
      <c r="P20343">
        <v>2060</v>
      </c>
      <c r="Q20343">
        <v>0</v>
      </c>
      <c r="R20343">
        <f t="shared" si="2221"/>
        <v>0</v>
      </c>
      <c r="S20343">
        <v>0</v>
      </c>
      <c r="T20343">
        <v>2014</v>
      </c>
      <c r="U20343">
        <v>0</v>
      </c>
      <c r="V20343">
        <f t="shared" si="2222"/>
        <v>0</v>
      </c>
      <c r="W20343">
        <v>0</v>
      </c>
      <c r="X20343">
        <v>98092</v>
      </c>
      <c r="Y20343">
        <f t="shared" si="2223"/>
        <v>0</v>
      </c>
      <c r="Z20343">
        <f t="shared" si="2224"/>
        <v>1</v>
      </c>
      <c r="AA20343">
        <f t="shared" si="2225"/>
        <v>0</v>
      </c>
      <c r="AB20343">
        <v>0</v>
      </c>
      <c r="AC20343">
        <v>1</v>
      </c>
      <c r="AD20343">
        <v>0</v>
      </c>
      <c r="AE20343">
        <v>47.326099999999997</v>
      </c>
      <c r="AF20343">
        <v>-122.163</v>
      </c>
      <c r="AG20343">
        <v>2648</v>
      </c>
      <c r="AH20343">
        <v>4500</v>
      </c>
    </row>
    <row r="20344" spans="1:34" x14ac:dyDescent="0.3">
      <c r="A20344">
        <v>6821101732</v>
      </c>
      <c r="B20344" t="s">
        <v>148</v>
      </c>
      <c r="C20344" s="1" t="str">
        <f t="shared" si="2219"/>
        <v>2015</v>
      </c>
      <c r="D20344">
        <f t="shared" si="2220"/>
        <v>1</v>
      </c>
      <c r="E20344">
        <v>1</v>
      </c>
      <c r="F20344">
        <v>550000</v>
      </c>
      <c r="G20344">
        <v>3</v>
      </c>
      <c r="H20344">
        <v>2.25</v>
      </c>
      <c r="I20344">
        <v>1230</v>
      </c>
      <c r="J20344">
        <v>875</v>
      </c>
      <c r="K20344">
        <v>3</v>
      </c>
      <c r="L20344">
        <v>0</v>
      </c>
      <c r="M20344">
        <v>0</v>
      </c>
      <c r="N20344">
        <v>3</v>
      </c>
      <c r="O20344">
        <v>8</v>
      </c>
      <c r="P20344">
        <v>1230</v>
      </c>
      <c r="Q20344">
        <v>0</v>
      </c>
      <c r="R20344">
        <f t="shared" si="2221"/>
        <v>0</v>
      </c>
      <c r="S20344">
        <v>0</v>
      </c>
      <c r="T20344">
        <v>2013</v>
      </c>
      <c r="U20344">
        <v>0</v>
      </c>
      <c r="V20344">
        <f t="shared" si="2222"/>
        <v>0</v>
      </c>
      <c r="W20344">
        <v>0</v>
      </c>
      <c r="X20344">
        <v>98199</v>
      </c>
      <c r="Y20344">
        <f t="shared" si="2223"/>
        <v>0</v>
      </c>
      <c r="Z20344">
        <f t="shared" si="2224"/>
        <v>0</v>
      </c>
      <c r="AA20344">
        <f t="shared" si="2225"/>
        <v>0</v>
      </c>
      <c r="AB20344">
        <v>0</v>
      </c>
      <c r="AC20344">
        <v>0</v>
      </c>
      <c r="AD20344">
        <v>0</v>
      </c>
      <c r="AE20344">
        <v>47.652099999999997</v>
      </c>
      <c r="AF20344">
        <v>-122.4</v>
      </c>
      <c r="AG20344">
        <v>1760</v>
      </c>
      <c r="AH20344">
        <v>5664</v>
      </c>
    </row>
    <row r="20345" spans="1:34" x14ac:dyDescent="0.3">
      <c r="A20345">
        <v>3644100086</v>
      </c>
      <c r="B20345" t="s">
        <v>161</v>
      </c>
      <c r="C20345" s="1" t="str">
        <f t="shared" si="2219"/>
        <v>2014</v>
      </c>
      <c r="D20345">
        <f t="shared" si="2220"/>
        <v>0</v>
      </c>
      <c r="E20345">
        <v>0</v>
      </c>
      <c r="F20345">
        <v>340000</v>
      </c>
      <c r="G20345">
        <v>2</v>
      </c>
      <c r="H20345">
        <v>1.5</v>
      </c>
      <c r="I20345">
        <v>1160</v>
      </c>
      <c r="J20345">
        <v>1438</v>
      </c>
      <c r="K20345">
        <v>2</v>
      </c>
      <c r="L20345">
        <v>0</v>
      </c>
      <c r="M20345">
        <v>0</v>
      </c>
      <c r="N20345">
        <v>3</v>
      </c>
      <c r="O20345">
        <v>7</v>
      </c>
      <c r="P20345">
        <v>1160</v>
      </c>
      <c r="Q20345">
        <v>0</v>
      </c>
      <c r="R20345">
        <f t="shared" si="2221"/>
        <v>0</v>
      </c>
      <c r="S20345">
        <v>0</v>
      </c>
      <c r="T20345">
        <v>2001</v>
      </c>
      <c r="U20345">
        <v>0</v>
      </c>
      <c r="V20345">
        <f t="shared" si="2222"/>
        <v>0</v>
      </c>
      <c r="W20345">
        <v>0</v>
      </c>
      <c r="X20345">
        <v>98144</v>
      </c>
      <c r="Y20345">
        <f t="shared" si="2223"/>
        <v>0</v>
      </c>
      <c r="Z20345">
        <f t="shared" si="2224"/>
        <v>0</v>
      </c>
      <c r="AA20345">
        <f t="shared" si="2225"/>
        <v>1</v>
      </c>
      <c r="AB20345">
        <v>0</v>
      </c>
      <c r="AC20345">
        <v>0</v>
      </c>
      <c r="AD20345">
        <v>1</v>
      </c>
      <c r="AE20345">
        <v>47.591700000000003</v>
      </c>
      <c r="AF20345">
        <v>-122.295</v>
      </c>
      <c r="AG20345">
        <v>1220</v>
      </c>
      <c r="AH20345">
        <v>1740</v>
      </c>
    </row>
    <row r="20346" spans="1:34" x14ac:dyDescent="0.3">
      <c r="A20346">
        <v>7237450080</v>
      </c>
      <c r="B20346" t="s">
        <v>375</v>
      </c>
      <c r="C20346" s="1" t="str">
        <f t="shared" si="2219"/>
        <v>2014</v>
      </c>
      <c r="D20346">
        <f t="shared" si="2220"/>
        <v>0</v>
      </c>
      <c r="E20346">
        <v>0</v>
      </c>
      <c r="F20346">
        <v>362865</v>
      </c>
      <c r="G20346">
        <v>4</v>
      </c>
      <c r="H20346">
        <v>2.5</v>
      </c>
      <c r="I20346">
        <v>2245</v>
      </c>
      <c r="J20346">
        <v>4301</v>
      </c>
      <c r="K20346">
        <v>2</v>
      </c>
      <c r="L20346">
        <v>0</v>
      </c>
      <c r="M20346">
        <v>0</v>
      </c>
      <c r="N20346">
        <v>3</v>
      </c>
      <c r="O20346">
        <v>8</v>
      </c>
      <c r="P20346">
        <v>2245</v>
      </c>
      <c r="Q20346">
        <v>0</v>
      </c>
      <c r="R20346">
        <f t="shared" si="2221"/>
        <v>0</v>
      </c>
      <c r="S20346">
        <v>0</v>
      </c>
      <c r="T20346">
        <v>2014</v>
      </c>
      <c r="U20346">
        <v>0</v>
      </c>
      <c r="V20346">
        <f t="shared" si="2222"/>
        <v>0</v>
      </c>
      <c r="W20346">
        <v>0</v>
      </c>
      <c r="X20346">
        <v>98038</v>
      </c>
      <c r="Y20346">
        <f t="shared" si="2223"/>
        <v>1</v>
      </c>
      <c r="Z20346">
        <f t="shared" si="2224"/>
        <v>0</v>
      </c>
      <c r="AA20346">
        <f t="shared" si="2225"/>
        <v>0</v>
      </c>
      <c r="AB20346">
        <v>1</v>
      </c>
      <c r="AC20346">
        <v>0</v>
      </c>
      <c r="AD20346">
        <v>0</v>
      </c>
      <c r="AE20346">
        <v>47.355499999999999</v>
      </c>
      <c r="AF20346">
        <v>-122.063</v>
      </c>
      <c r="AG20346">
        <v>2530</v>
      </c>
      <c r="AH20346">
        <v>4478</v>
      </c>
    </row>
    <row r="20347" spans="1:34" x14ac:dyDescent="0.3">
      <c r="A20347">
        <v>6389970010</v>
      </c>
      <c r="B20347" t="s">
        <v>92</v>
      </c>
      <c r="C20347" s="1" t="str">
        <f t="shared" si="2219"/>
        <v>2015</v>
      </c>
      <c r="D20347">
        <f t="shared" si="2220"/>
        <v>1</v>
      </c>
      <c r="E20347">
        <v>1</v>
      </c>
      <c r="F20347" s="2">
        <v>1360000</v>
      </c>
      <c r="G20347">
        <v>4</v>
      </c>
      <c r="H20347">
        <v>3.5</v>
      </c>
      <c r="I20347">
        <v>4120</v>
      </c>
      <c r="J20347">
        <v>12626</v>
      </c>
      <c r="K20347">
        <v>2</v>
      </c>
      <c r="L20347">
        <v>0</v>
      </c>
      <c r="M20347">
        <v>1</v>
      </c>
      <c r="N20347">
        <v>3</v>
      </c>
      <c r="O20347">
        <v>11</v>
      </c>
      <c r="P20347">
        <v>3970</v>
      </c>
      <c r="Q20347">
        <v>150</v>
      </c>
      <c r="R20347">
        <f t="shared" si="2221"/>
        <v>1</v>
      </c>
      <c r="S20347">
        <v>1</v>
      </c>
      <c r="T20347">
        <v>2014</v>
      </c>
      <c r="U20347">
        <v>0</v>
      </c>
      <c r="V20347">
        <f t="shared" si="2222"/>
        <v>0</v>
      </c>
      <c r="W20347">
        <v>0</v>
      </c>
      <c r="X20347">
        <v>98034</v>
      </c>
      <c r="Y20347">
        <f t="shared" si="2223"/>
        <v>1</v>
      </c>
      <c r="Z20347">
        <f t="shared" si="2224"/>
        <v>0</v>
      </c>
      <c r="AA20347">
        <f t="shared" si="2225"/>
        <v>0</v>
      </c>
      <c r="AB20347">
        <v>1</v>
      </c>
      <c r="AC20347">
        <v>0</v>
      </c>
      <c r="AD20347">
        <v>0</v>
      </c>
      <c r="AE20347">
        <v>47.7089</v>
      </c>
      <c r="AF20347">
        <v>-122.245</v>
      </c>
      <c r="AG20347">
        <v>4120</v>
      </c>
      <c r="AH20347">
        <v>11913</v>
      </c>
    </row>
    <row r="20348" spans="1:34" x14ac:dyDescent="0.3">
      <c r="A20348">
        <v>9578090050</v>
      </c>
      <c r="B20348" t="s">
        <v>161</v>
      </c>
      <c r="C20348" s="1" t="str">
        <f t="shared" si="2219"/>
        <v>2014</v>
      </c>
      <c r="D20348">
        <f t="shared" si="2220"/>
        <v>0</v>
      </c>
      <c r="E20348">
        <v>0</v>
      </c>
      <c r="F20348">
        <v>830000</v>
      </c>
      <c r="G20348">
        <v>4</v>
      </c>
      <c r="H20348">
        <v>2.5</v>
      </c>
      <c r="I20348">
        <v>3400</v>
      </c>
      <c r="J20348">
        <v>9692</v>
      </c>
      <c r="K20348">
        <v>2</v>
      </c>
      <c r="L20348">
        <v>0</v>
      </c>
      <c r="M20348">
        <v>0</v>
      </c>
      <c r="N20348">
        <v>3</v>
      </c>
      <c r="O20348">
        <v>9</v>
      </c>
      <c r="P20348">
        <v>3400</v>
      </c>
      <c r="Q20348">
        <v>0</v>
      </c>
      <c r="R20348">
        <f t="shared" si="2221"/>
        <v>0</v>
      </c>
      <c r="S20348">
        <v>0</v>
      </c>
      <c r="T20348">
        <v>2007</v>
      </c>
      <c r="U20348">
        <v>0</v>
      </c>
      <c r="V20348">
        <f t="shared" si="2222"/>
        <v>0</v>
      </c>
      <c r="W20348">
        <v>0</v>
      </c>
      <c r="X20348">
        <v>98052</v>
      </c>
      <c r="Y20348">
        <f t="shared" si="2223"/>
        <v>0</v>
      </c>
      <c r="Z20348">
        <f t="shared" si="2224"/>
        <v>1</v>
      </c>
      <c r="AA20348">
        <f t="shared" si="2225"/>
        <v>0</v>
      </c>
      <c r="AB20348">
        <v>0</v>
      </c>
      <c r="AC20348">
        <v>1</v>
      </c>
      <c r="AD20348">
        <v>0</v>
      </c>
      <c r="AE20348">
        <v>47.707999999999998</v>
      </c>
      <c r="AF20348">
        <v>-122.10899999999999</v>
      </c>
      <c r="AG20348">
        <v>3070</v>
      </c>
      <c r="AH20348">
        <v>7375</v>
      </c>
    </row>
    <row r="20349" spans="1:34" x14ac:dyDescent="0.3">
      <c r="A20349">
        <v>1489300005</v>
      </c>
      <c r="B20349" t="s">
        <v>233</v>
      </c>
      <c r="C20349" s="1" t="str">
        <f t="shared" si="2219"/>
        <v>2014</v>
      </c>
      <c r="D20349">
        <f t="shared" si="2220"/>
        <v>0</v>
      </c>
      <c r="E20349">
        <v>0</v>
      </c>
      <c r="F20349" s="2">
        <v>1598000</v>
      </c>
      <c r="G20349">
        <v>5</v>
      </c>
      <c r="H20349">
        <v>3.75</v>
      </c>
      <c r="I20349">
        <v>4270</v>
      </c>
      <c r="J20349">
        <v>7500</v>
      </c>
      <c r="K20349">
        <v>2</v>
      </c>
      <c r="L20349">
        <v>0</v>
      </c>
      <c r="M20349">
        <v>0</v>
      </c>
      <c r="N20349">
        <v>3</v>
      </c>
      <c r="O20349">
        <v>10</v>
      </c>
      <c r="P20349">
        <v>3210</v>
      </c>
      <c r="Q20349">
        <v>1060</v>
      </c>
      <c r="R20349">
        <f t="shared" si="2221"/>
        <v>1</v>
      </c>
      <c r="S20349">
        <v>1</v>
      </c>
      <c r="T20349">
        <v>2014</v>
      </c>
      <c r="U20349">
        <v>0</v>
      </c>
      <c r="V20349">
        <f t="shared" si="2222"/>
        <v>0</v>
      </c>
      <c r="W20349">
        <v>0</v>
      </c>
      <c r="X20349">
        <v>98033</v>
      </c>
      <c r="Y20349">
        <f t="shared" si="2223"/>
        <v>1</v>
      </c>
      <c r="Z20349">
        <f t="shared" si="2224"/>
        <v>0</v>
      </c>
      <c r="AA20349">
        <f t="shared" si="2225"/>
        <v>0</v>
      </c>
      <c r="AB20349">
        <v>1</v>
      </c>
      <c r="AC20349">
        <v>0</v>
      </c>
      <c r="AD20349">
        <v>0</v>
      </c>
      <c r="AE20349">
        <v>47.6845</v>
      </c>
      <c r="AF20349">
        <v>-122.20699999999999</v>
      </c>
      <c r="AG20349">
        <v>2410</v>
      </c>
      <c r="AH20349">
        <v>8350</v>
      </c>
    </row>
    <row r="20350" spans="1:34" x14ac:dyDescent="0.3">
      <c r="A20350">
        <v>7768800290</v>
      </c>
      <c r="B20350" t="s">
        <v>116</v>
      </c>
      <c r="C20350" s="1" t="str">
        <f t="shared" si="2219"/>
        <v>2015</v>
      </c>
      <c r="D20350">
        <f t="shared" si="2220"/>
        <v>1</v>
      </c>
      <c r="E20350">
        <v>1</v>
      </c>
      <c r="F20350">
        <v>855000</v>
      </c>
      <c r="G20350">
        <v>4</v>
      </c>
      <c r="H20350">
        <v>3.5</v>
      </c>
      <c r="I20350">
        <v>2890</v>
      </c>
      <c r="J20350">
        <v>5911</v>
      </c>
      <c r="K20350">
        <v>2</v>
      </c>
      <c r="L20350">
        <v>0</v>
      </c>
      <c r="M20350">
        <v>0</v>
      </c>
      <c r="N20350">
        <v>3</v>
      </c>
      <c r="O20350">
        <v>9</v>
      </c>
      <c r="P20350">
        <v>2370</v>
      </c>
      <c r="Q20350">
        <v>520</v>
      </c>
      <c r="R20350">
        <f t="shared" si="2221"/>
        <v>1</v>
      </c>
      <c r="S20350">
        <v>1</v>
      </c>
      <c r="T20350">
        <v>2014</v>
      </c>
      <c r="U20350">
        <v>0</v>
      </c>
      <c r="V20350">
        <f t="shared" si="2222"/>
        <v>0</v>
      </c>
      <c r="W20350">
        <v>0</v>
      </c>
      <c r="X20350">
        <v>98075</v>
      </c>
      <c r="Y20350">
        <f t="shared" si="2223"/>
        <v>0</v>
      </c>
      <c r="Z20350">
        <f t="shared" si="2224"/>
        <v>1</v>
      </c>
      <c r="AA20350">
        <f t="shared" si="2225"/>
        <v>0</v>
      </c>
      <c r="AB20350">
        <v>0</v>
      </c>
      <c r="AC20350">
        <v>1</v>
      </c>
      <c r="AD20350">
        <v>0</v>
      </c>
      <c r="AE20350">
        <v>47.575400000000002</v>
      </c>
      <c r="AF20350">
        <v>-122.071</v>
      </c>
      <c r="AG20350">
        <v>3490</v>
      </c>
      <c r="AH20350">
        <v>6093</v>
      </c>
    </row>
    <row r="20351" spans="1:34" x14ac:dyDescent="0.3">
      <c r="A20351">
        <v>1245003220</v>
      </c>
      <c r="B20351" t="s">
        <v>71</v>
      </c>
      <c r="C20351" s="1" t="str">
        <f t="shared" si="2219"/>
        <v>2014</v>
      </c>
      <c r="D20351">
        <f t="shared" si="2220"/>
        <v>0</v>
      </c>
      <c r="E20351">
        <v>0</v>
      </c>
      <c r="F20351" s="2">
        <v>1205000</v>
      </c>
      <c r="G20351">
        <v>5</v>
      </c>
      <c r="H20351">
        <v>3.5</v>
      </c>
      <c r="I20351">
        <v>3220</v>
      </c>
      <c r="J20351">
        <v>8000</v>
      </c>
      <c r="K20351">
        <v>2</v>
      </c>
      <c r="L20351">
        <v>0</v>
      </c>
      <c r="M20351">
        <v>0</v>
      </c>
      <c r="N20351">
        <v>3</v>
      </c>
      <c r="O20351">
        <v>9</v>
      </c>
      <c r="P20351">
        <v>2900</v>
      </c>
      <c r="Q20351">
        <v>320</v>
      </c>
      <c r="R20351">
        <f t="shared" si="2221"/>
        <v>1</v>
      </c>
      <c r="S20351">
        <v>1</v>
      </c>
      <c r="T20351">
        <v>2008</v>
      </c>
      <c r="U20351">
        <v>0</v>
      </c>
      <c r="V20351">
        <f t="shared" si="2222"/>
        <v>0</v>
      </c>
      <c r="W20351">
        <v>0</v>
      </c>
      <c r="X20351">
        <v>98033</v>
      </c>
      <c r="Y20351">
        <f t="shared" si="2223"/>
        <v>1</v>
      </c>
      <c r="Z20351">
        <f t="shared" si="2224"/>
        <v>0</v>
      </c>
      <c r="AA20351">
        <f t="shared" si="2225"/>
        <v>0</v>
      </c>
      <c r="AB20351">
        <v>1</v>
      </c>
      <c r="AC20351">
        <v>0</v>
      </c>
      <c r="AD20351">
        <v>0</v>
      </c>
      <c r="AE20351">
        <v>47.683399999999999</v>
      </c>
      <c r="AF20351">
        <v>-122.2</v>
      </c>
      <c r="AG20351">
        <v>2100</v>
      </c>
      <c r="AH20351">
        <v>9680</v>
      </c>
    </row>
    <row r="20352" spans="1:34" x14ac:dyDescent="0.3">
      <c r="A20352">
        <v>5608000010</v>
      </c>
      <c r="B20352" t="s">
        <v>57</v>
      </c>
      <c r="C20352" s="1" t="str">
        <f t="shared" si="2219"/>
        <v>2014</v>
      </c>
      <c r="D20352">
        <f t="shared" si="2220"/>
        <v>0</v>
      </c>
      <c r="E20352">
        <v>0</v>
      </c>
      <c r="F20352" s="2">
        <v>1385000</v>
      </c>
      <c r="G20352">
        <v>4</v>
      </c>
      <c r="H20352">
        <v>3.5</v>
      </c>
      <c r="I20352">
        <v>4010</v>
      </c>
      <c r="J20352">
        <v>15365</v>
      </c>
      <c r="K20352">
        <v>2</v>
      </c>
      <c r="L20352">
        <v>0</v>
      </c>
      <c r="M20352">
        <v>1</v>
      </c>
      <c r="N20352">
        <v>3</v>
      </c>
      <c r="O20352">
        <v>11</v>
      </c>
      <c r="P20352">
        <v>4010</v>
      </c>
      <c r="Q20352">
        <v>0</v>
      </c>
      <c r="R20352">
        <f t="shared" si="2221"/>
        <v>0</v>
      </c>
      <c r="S20352">
        <v>0</v>
      </c>
      <c r="T20352">
        <v>2006</v>
      </c>
      <c r="U20352">
        <v>0</v>
      </c>
      <c r="V20352">
        <f t="shared" si="2222"/>
        <v>0</v>
      </c>
      <c r="W20352">
        <v>0</v>
      </c>
      <c r="X20352">
        <v>98027</v>
      </c>
      <c r="Y20352">
        <f t="shared" si="2223"/>
        <v>1</v>
      </c>
      <c r="Z20352">
        <f t="shared" si="2224"/>
        <v>0</v>
      </c>
      <c r="AA20352">
        <f t="shared" si="2225"/>
        <v>0</v>
      </c>
      <c r="AB20352">
        <v>1</v>
      </c>
      <c r="AC20352">
        <v>0</v>
      </c>
      <c r="AD20352">
        <v>0</v>
      </c>
      <c r="AE20352">
        <v>47.552799999999998</v>
      </c>
      <c r="AF20352">
        <v>-122.093</v>
      </c>
      <c r="AG20352">
        <v>3550</v>
      </c>
      <c r="AH20352">
        <v>13429</v>
      </c>
    </row>
    <row r="20353" spans="1:34" x14ac:dyDescent="0.3">
      <c r="A20353">
        <v>5379805260</v>
      </c>
      <c r="B20353" t="s">
        <v>226</v>
      </c>
      <c r="C20353" s="1" t="str">
        <f t="shared" si="2219"/>
        <v>2015</v>
      </c>
      <c r="D20353">
        <f t="shared" si="2220"/>
        <v>1</v>
      </c>
      <c r="E20353">
        <v>1</v>
      </c>
      <c r="F20353">
        <v>400200</v>
      </c>
      <c r="G20353">
        <v>4</v>
      </c>
      <c r="H20353">
        <v>3.5</v>
      </c>
      <c r="I20353">
        <v>2260</v>
      </c>
      <c r="J20353">
        <v>30250</v>
      </c>
      <c r="K20353">
        <v>2</v>
      </c>
      <c r="L20353">
        <v>0</v>
      </c>
      <c r="M20353">
        <v>0</v>
      </c>
      <c r="N20353">
        <v>3</v>
      </c>
      <c r="O20353">
        <v>7</v>
      </c>
      <c r="P20353">
        <v>2260</v>
      </c>
      <c r="Q20353">
        <v>0</v>
      </c>
      <c r="R20353">
        <f t="shared" si="2221"/>
        <v>0</v>
      </c>
      <c r="S20353">
        <v>0</v>
      </c>
      <c r="T20353">
        <v>2013</v>
      </c>
      <c r="U20353">
        <v>0</v>
      </c>
      <c r="V20353">
        <f t="shared" si="2222"/>
        <v>0</v>
      </c>
      <c r="W20353">
        <v>0</v>
      </c>
      <c r="X20353">
        <v>98188</v>
      </c>
      <c r="Y20353">
        <f t="shared" si="2223"/>
        <v>0</v>
      </c>
      <c r="Z20353">
        <f t="shared" si="2224"/>
        <v>0</v>
      </c>
      <c r="AA20353">
        <f t="shared" si="2225"/>
        <v>0</v>
      </c>
      <c r="AB20353">
        <v>0</v>
      </c>
      <c r="AC20353">
        <v>0</v>
      </c>
      <c r="AD20353">
        <v>0</v>
      </c>
      <c r="AE20353">
        <v>47.449300000000001</v>
      </c>
      <c r="AF20353">
        <v>-122.28100000000001</v>
      </c>
      <c r="AG20353">
        <v>1270</v>
      </c>
      <c r="AH20353">
        <v>16350</v>
      </c>
    </row>
    <row r="20354" spans="1:34" x14ac:dyDescent="0.3">
      <c r="A20354">
        <v>3278600670</v>
      </c>
      <c r="B20354" t="s">
        <v>113</v>
      </c>
      <c r="C20354" s="1" t="str">
        <f t="shared" si="2219"/>
        <v>2014</v>
      </c>
      <c r="D20354">
        <f t="shared" si="2220"/>
        <v>0</v>
      </c>
      <c r="E20354">
        <v>0</v>
      </c>
      <c r="F20354">
        <v>235000</v>
      </c>
      <c r="G20354">
        <v>2</v>
      </c>
      <c r="H20354">
        <v>1</v>
      </c>
      <c r="I20354">
        <v>1140</v>
      </c>
      <c r="J20354">
        <v>1730</v>
      </c>
      <c r="K20354">
        <v>1.5</v>
      </c>
      <c r="L20354">
        <v>0</v>
      </c>
      <c r="M20354">
        <v>0</v>
      </c>
      <c r="N20354">
        <v>3</v>
      </c>
      <c r="O20354">
        <v>8</v>
      </c>
      <c r="P20354">
        <v>1010</v>
      </c>
      <c r="Q20354">
        <v>130</v>
      </c>
      <c r="R20354">
        <f t="shared" si="2221"/>
        <v>1</v>
      </c>
      <c r="S20354">
        <v>1</v>
      </c>
      <c r="T20354">
        <v>2007</v>
      </c>
      <c r="U20354">
        <v>0</v>
      </c>
      <c r="V20354">
        <f t="shared" si="2222"/>
        <v>0</v>
      </c>
      <c r="W20354">
        <v>0</v>
      </c>
      <c r="X20354">
        <v>98126</v>
      </c>
      <c r="Y20354">
        <f t="shared" si="2223"/>
        <v>0</v>
      </c>
      <c r="Z20354">
        <f t="shared" si="2224"/>
        <v>0</v>
      </c>
      <c r="AA20354">
        <f t="shared" si="2225"/>
        <v>1</v>
      </c>
      <c r="AB20354">
        <v>0</v>
      </c>
      <c r="AC20354">
        <v>0</v>
      </c>
      <c r="AD20354">
        <v>1</v>
      </c>
      <c r="AE20354">
        <v>47.549399999999999</v>
      </c>
      <c r="AF20354">
        <v>-122.372</v>
      </c>
      <c r="AG20354">
        <v>1360</v>
      </c>
      <c r="AH20354">
        <v>1730</v>
      </c>
    </row>
    <row r="20355" spans="1:34" x14ac:dyDescent="0.3">
      <c r="A20355">
        <v>2781240050</v>
      </c>
      <c r="B20355" t="s">
        <v>257</v>
      </c>
      <c r="C20355" s="1" t="str">
        <f t="shared" si="2219"/>
        <v>2015</v>
      </c>
      <c r="D20355">
        <f t="shared" si="2220"/>
        <v>1</v>
      </c>
      <c r="E20355">
        <v>1</v>
      </c>
      <c r="F20355">
        <v>349950</v>
      </c>
      <c r="G20355">
        <v>3</v>
      </c>
      <c r="H20355">
        <v>2</v>
      </c>
      <c r="I20355">
        <v>1640</v>
      </c>
      <c r="J20355">
        <v>4714</v>
      </c>
      <c r="K20355">
        <v>1</v>
      </c>
      <c r="L20355">
        <v>0</v>
      </c>
      <c r="M20355">
        <v>0</v>
      </c>
      <c r="N20355">
        <v>3</v>
      </c>
      <c r="O20355">
        <v>8</v>
      </c>
      <c r="P20355">
        <v>1640</v>
      </c>
      <c r="Q20355">
        <v>0</v>
      </c>
      <c r="R20355">
        <f t="shared" si="2221"/>
        <v>0</v>
      </c>
      <c r="S20355">
        <v>0</v>
      </c>
      <c r="T20355">
        <v>2009</v>
      </c>
      <c r="U20355">
        <v>0</v>
      </c>
      <c r="V20355">
        <f t="shared" si="2222"/>
        <v>0</v>
      </c>
      <c r="W20355">
        <v>0</v>
      </c>
      <c r="X20355">
        <v>98038</v>
      </c>
      <c r="Y20355">
        <f t="shared" si="2223"/>
        <v>1</v>
      </c>
      <c r="Z20355">
        <f t="shared" si="2224"/>
        <v>0</v>
      </c>
      <c r="AA20355">
        <f t="shared" si="2225"/>
        <v>0</v>
      </c>
      <c r="AB20355">
        <v>1</v>
      </c>
      <c r="AC20355">
        <v>0</v>
      </c>
      <c r="AD20355">
        <v>0</v>
      </c>
      <c r="AE20355">
        <v>47.353900000000003</v>
      </c>
      <c r="AF20355">
        <v>-122.021</v>
      </c>
      <c r="AG20355">
        <v>1770</v>
      </c>
      <c r="AH20355">
        <v>4802</v>
      </c>
    </row>
    <row r="20356" spans="1:34" x14ac:dyDescent="0.3">
      <c r="A20356">
        <v>7502800050</v>
      </c>
      <c r="B20356" t="s">
        <v>155</v>
      </c>
      <c r="C20356" s="1" t="str">
        <f t="shared" si="2219"/>
        <v>2014</v>
      </c>
      <c r="D20356">
        <f t="shared" si="2220"/>
        <v>0</v>
      </c>
      <c r="E20356">
        <v>0</v>
      </c>
      <c r="F20356">
        <v>659950</v>
      </c>
      <c r="G20356">
        <v>4</v>
      </c>
      <c r="H20356">
        <v>2.75</v>
      </c>
      <c r="I20356">
        <v>3510</v>
      </c>
      <c r="J20356">
        <v>9400</v>
      </c>
      <c r="K20356">
        <v>2</v>
      </c>
      <c r="L20356">
        <v>0</v>
      </c>
      <c r="M20356">
        <v>0</v>
      </c>
      <c r="N20356">
        <v>3</v>
      </c>
      <c r="O20356">
        <v>9</v>
      </c>
      <c r="P20356">
        <v>3510</v>
      </c>
      <c r="Q20356">
        <v>0</v>
      </c>
      <c r="R20356">
        <f t="shared" si="2221"/>
        <v>0</v>
      </c>
      <c r="S20356">
        <v>0</v>
      </c>
      <c r="T20356">
        <v>2014</v>
      </c>
      <c r="U20356">
        <v>0</v>
      </c>
      <c r="V20356">
        <f t="shared" si="2222"/>
        <v>0</v>
      </c>
      <c r="W20356">
        <v>0</v>
      </c>
      <c r="X20356">
        <v>98059</v>
      </c>
      <c r="Y20356">
        <f t="shared" si="2223"/>
        <v>0</v>
      </c>
      <c r="Z20356">
        <f t="shared" si="2224"/>
        <v>1</v>
      </c>
      <c r="AA20356">
        <f t="shared" si="2225"/>
        <v>0</v>
      </c>
      <c r="AB20356">
        <v>0</v>
      </c>
      <c r="AC20356">
        <v>1</v>
      </c>
      <c r="AD20356">
        <v>0</v>
      </c>
      <c r="AE20356">
        <v>47.482700000000001</v>
      </c>
      <c r="AF20356">
        <v>-122.131</v>
      </c>
      <c r="AG20356">
        <v>3550</v>
      </c>
      <c r="AH20356">
        <v>9429</v>
      </c>
    </row>
    <row r="20357" spans="1:34" x14ac:dyDescent="0.3">
      <c r="A20357">
        <v>9544700500</v>
      </c>
      <c r="B20357" t="s">
        <v>255</v>
      </c>
      <c r="C20357" s="1" t="str">
        <f t="shared" si="2219"/>
        <v>2014</v>
      </c>
      <c r="D20357">
        <f t="shared" si="2220"/>
        <v>0</v>
      </c>
      <c r="E20357">
        <v>0</v>
      </c>
      <c r="F20357">
        <v>785000</v>
      </c>
      <c r="G20357">
        <v>3</v>
      </c>
      <c r="H20357">
        <v>2.75</v>
      </c>
      <c r="I20357">
        <v>3010</v>
      </c>
      <c r="J20357">
        <v>1842</v>
      </c>
      <c r="K20357">
        <v>2</v>
      </c>
      <c r="L20357">
        <v>0</v>
      </c>
      <c r="M20357">
        <v>0</v>
      </c>
      <c r="N20357">
        <v>3</v>
      </c>
      <c r="O20357">
        <v>9</v>
      </c>
      <c r="P20357">
        <v>3010</v>
      </c>
      <c r="Q20357">
        <v>0</v>
      </c>
      <c r="R20357">
        <f t="shared" si="2221"/>
        <v>0</v>
      </c>
      <c r="S20357">
        <v>0</v>
      </c>
      <c r="T20357">
        <v>2011</v>
      </c>
      <c r="U20357">
        <v>0</v>
      </c>
      <c r="V20357">
        <f t="shared" si="2222"/>
        <v>0</v>
      </c>
      <c r="W20357">
        <v>0</v>
      </c>
      <c r="X20357">
        <v>98075</v>
      </c>
      <c r="Y20357">
        <f t="shared" si="2223"/>
        <v>0</v>
      </c>
      <c r="Z20357">
        <f t="shared" si="2224"/>
        <v>1</v>
      </c>
      <c r="AA20357">
        <f t="shared" si="2225"/>
        <v>0</v>
      </c>
      <c r="AB20357">
        <v>0</v>
      </c>
      <c r="AC20357">
        <v>1</v>
      </c>
      <c r="AD20357">
        <v>0</v>
      </c>
      <c r="AE20357">
        <v>47.583599999999997</v>
      </c>
      <c r="AF20357">
        <v>-121.994</v>
      </c>
      <c r="AG20357">
        <v>2950</v>
      </c>
      <c r="AH20357">
        <v>4200</v>
      </c>
    </row>
    <row r="20358" spans="1:34" x14ac:dyDescent="0.3">
      <c r="A20358">
        <v>2771603314</v>
      </c>
      <c r="B20358" t="s">
        <v>218</v>
      </c>
      <c r="C20358" s="1" t="str">
        <f t="shared" si="2219"/>
        <v>2015</v>
      </c>
      <c r="D20358">
        <f t="shared" si="2220"/>
        <v>1</v>
      </c>
      <c r="E20358">
        <v>1</v>
      </c>
      <c r="F20358">
        <v>475000</v>
      </c>
      <c r="G20358">
        <v>2</v>
      </c>
      <c r="H20358">
        <v>2.25</v>
      </c>
      <c r="I20358">
        <v>1060</v>
      </c>
      <c r="J20358">
        <v>925</v>
      </c>
      <c r="K20358">
        <v>2</v>
      </c>
      <c r="L20358">
        <v>0</v>
      </c>
      <c r="M20358">
        <v>0</v>
      </c>
      <c r="N20358">
        <v>3</v>
      </c>
      <c r="O20358">
        <v>8</v>
      </c>
      <c r="P20358">
        <v>980</v>
      </c>
      <c r="Q20358">
        <v>80</v>
      </c>
      <c r="R20358">
        <f t="shared" si="2221"/>
        <v>1</v>
      </c>
      <c r="S20358">
        <v>1</v>
      </c>
      <c r="T20358">
        <v>2006</v>
      </c>
      <c r="U20358">
        <v>0</v>
      </c>
      <c r="V20358">
        <f t="shared" si="2222"/>
        <v>0</v>
      </c>
      <c r="W20358">
        <v>0</v>
      </c>
      <c r="X20358">
        <v>98199</v>
      </c>
      <c r="Y20358">
        <f t="shared" si="2223"/>
        <v>0</v>
      </c>
      <c r="Z20358">
        <f t="shared" si="2224"/>
        <v>0</v>
      </c>
      <c r="AA20358">
        <f t="shared" si="2225"/>
        <v>0</v>
      </c>
      <c r="AB20358">
        <v>0</v>
      </c>
      <c r="AC20358">
        <v>0</v>
      </c>
      <c r="AD20358">
        <v>0</v>
      </c>
      <c r="AE20358">
        <v>47.638599999999997</v>
      </c>
      <c r="AF20358">
        <v>-122.38800000000001</v>
      </c>
      <c r="AG20358">
        <v>1020</v>
      </c>
      <c r="AH20358">
        <v>4000</v>
      </c>
    </row>
    <row r="20359" spans="1:34" x14ac:dyDescent="0.3">
      <c r="A20359">
        <v>4181200680</v>
      </c>
      <c r="B20359" t="s">
        <v>32</v>
      </c>
      <c r="C20359" s="1" t="str">
        <f t="shared" ref="C20359:C20422" si="2226">LEFT(B20359,4)</f>
        <v>2014</v>
      </c>
      <c r="D20359">
        <f t="shared" si="2220"/>
        <v>0</v>
      </c>
      <c r="E20359">
        <v>0</v>
      </c>
      <c r="F20359">
        <v>263900</v>
      </c>
      <c r="G20359">
        <v>3</v>
      </c>
      <c r="H20359">
        <v>2.5</v>
      </c>
      <c r="I20359">
        <v>1658</v>
      </c>
      <c r="J20359">
        <v>2700</v>
      </c>
      <c r="K20359">
        <v>2</v>
      </c>
      <c r="L20359">
        <v>0</v>
      </c>
      <c r="M20359">
        <v>0</v>
      </c>
      <c r="N20359">
        <v>3</v>
      </c>
      <c r="O20359">
        <v>8</v>
      </c>
      <c r="P20359">
        <v>1658</v>
      </c>
      <c r="Q20359">
        <v>0</v>
      </c>
      <c r="R20359">
        <f t="shared" si="2221"/>
        <v>0</v>
      </c>
      <c r="S20359">
        <v>0</v>
      </c>
      <c r="T20359">
        <v>2014</v>
      </c>
      <c r="U20359">
        <v>0</v>
      </c>
      <c r="V20359">
        <f t="shared" si="2222"/>
        <v>0</v>
      </c>
      <c r="W20359">
        <v>0</v>
      </c>
      <c r="X20359">
        <v>98198</v>
      </c>
      <c r="Y20359">
        <f t="shared" si="2223"/>
        <v>0</v>
      </c>
      <c r="Z20359">
        <f t="shared" si="2224"/>
        <v>0</v>
      </c>
      <c r="AA20359">
        <f t="shared" si="2225"/>
        <v>0</v>
      </c>
      <c r="AB20359">
        <v>0</v>
      </c>
      <c r="AC20359">
        <v>0</v>
      </c>
      <c r="AD20359">
        <v>0</v>
      </c>
      <c r="AE20359">
        <v>47.366700000000002</v>
      </c>
      <c r="AF20359">
        <v>-122.307</v>
      </c>
      <c r="AG20359">
        <v>1658</v>
      </c>
      <c r="AH20359">
        <v>2700</v>
      </c>
    </row>
    <row r="20360" spans="1:34" x14ac:dyDescent="0.3">
      <c r="A20360">
        <v>9347300010</v>
      </c>
      <c r="B20360" t="s">
        <v>200</v>
      </c>
      <c r="C20360" s="1" t="str">
        <f t="shared" si="2226"/>
        <v>2015</v>
      </c>
      <c r="D20360">
        <f t="shared" ref="D20360:D20423" si="2227">IF(C20360="2015",1,0)</f>
        <v>1</v>
      </c>
      <c r="E20360">
        <v>1</v>
      </c>
      <c r="F20360">
        <v>342000</v>
      </c>
      <c r="G20360">
        <v>3</v>
      </c>
      <c r="H20360">
        <v>2.5</v>
      </c>
      <c r="I20360">
        <v>1960</v>
      </c>
      <c r="J20360">
        <v>3540</v>
      </c>
      <c r="K20360">
        <v>2</v>
      </c>
      <c r="L20360">
        <v>0</v>
      </c>
      <c r="M20360">
        <v>0</v>
      </c>
      <c r="N20360">
        <v>3</v>
      </c>
      <c r="O20360">
        <v>8</v>
      </c>
      <c r="P20360">
        <v>1960</v>
      </c>
      <c r="Q20360">
        <v>0</v>
      </c>
      <c r="R20360">
        <f t="shared" ref="R20360:R20423" si="2228">IF(Q20360&gt;0,1,0)</f>
        <v>0</v>
      </c>
      <c r="S20360">
        <v>0</v>
      </c>
      <c r="T20360">
        <v>2012</v>
      </c>
      <c r="U20360">
        <v>0</v>
      </c>
      <c r="V20360">
        <f t="shared" ref="V20360:V20423" si="2229">IF(U20360&gt;0,1,0)</f>
        <v>0</v>
      </c>
      <c r="W20360">
        <v>0</v>
      </c>
      <c r="X20360">
        <v>98038</v>
      </c>
      <c r="Y20360">
        <f t="shared" ref="Y20360:Y20423" si="2230">IF(AND(X20360&gt;=98000,X20360&lt;98050),1,0)</f>
        <v>1</v>
      </c>
      <c r="Z20360">
        <f t="shared" ref="Z20360:Z20423" si="2231">IF(AND(X20360&gt;=98050,X20360&lt;98100),1,0)</f>
        <v>0</v>
      </c>
      <c r="AA20360">
        <f t="shared" ref="AA20360:AA20423" si="2232">IF(AND(X20360&gt;=98100,X20360&lt;98150),1,0)</f>
        <v>0</v>
      </c>
      <c r="AB20360">
        <v>1</v>
      </c>
      <c r="AC20360">
        <v>0</v>
      </c>
      <c r="AD20360">
        <v>0</v>
      </c>
      <c r="AE20360">
        <v>47.3568</v>
      </c>
      <c r="AF20360">
        <v>-122.05500000000001</v>
      </c>
      <c r="AG20360">
        <v>1840</v>
      </c>
      <c r="AH20360">
        <v>3825</v>
      </c>
    </row>
    <row r="20361" spans="1:34" x14ac:dyDescent="0.3">
      <c r="A20361">
        <v>255450020</v>
      </c>
      <c r="B20361" t="s">
        <v>177</v>
      </c>
      <c r="C20361" s="1" t="str">
        <f t="shared" si="2226"/>
        <v>2014</v>
      </c>
      <c r="D20361">
        <f t="shared" si="2227"/>
        <v>0</v>
      </c>
      <c r="E20361">
        <v>0</v>
      </c>
      <c r="F20361">
        <v>367899</v>
      </c>
      <c r="G20361">
        <v>3</v>
      </c>
      <c r="H20361">
        <v>2.5</v>
      </c>
      <c r="I20361">
        <v>2420</v>
      </c>
      <c r="J20361">
        <v>4725</v>
      </c>
      <c r="K20361">
        <v>2</v>
      </c>
      <c r="L20361">
        <v>0</v>
      </c>
      <c r="M20361">
        <v>0</v>
      </c>
      <c r="N20361">
        <v>3</v>
      </c>
      <c r="O20361">
        <v>8</v>
      </c>
      <c r="P20361">
        <v>2420</v>
      </c>
      <c r="Q20361">
        <v>0</v>
      </c>
      <c r="R20361">
        <f t="shared" si="2228"/>
        <v>0</v>
      </c>
      <c r="S20361">
        <v>0</v>
      </c>
      <c r="T20361">
        <v>2014</v>
      </c>
      <c r="U20361">
        <v>0</v>
      </c>
      <c r="V20361">
        <f t="shared" si="2229"/>
        <v>0</v>
      </c>
      <c r="W20361">
        <v>0</v>
      </c>
      <c r="X20361">
        <v>98038</v>
      </c>
      <c r="Y20361">
        <f t="shared" si="2230"/>
        <v>1</v>
      </c>
      <c r="Z20361">
        <f t="shared" si="2231"/>
        <v>0</v>
      </c>
      <c r="AA20361">
        <f t="shared" si="2232"/>
        <v>0</v>
      </c>
      <c r="AB20361">
        <v>1</v>
      </c>
      <c r="AC20361">
        <v>0</v>
      </c>
      <c r="AD20361">
        <v>0</v>
      </c>
      <c r="AE20361">
        <v>47.371000000000002</v>
      </c>
      <c r="AF20361">
        <v>-122.018</v>
      </c>
      <c r="AG20361">
        <v>2370</v>
      </c>
      <c r="AH20361">
        <v>4200</v>
      </c>
    </row>
    <row r="20362" spans="1:34" x14ac:dyDescent="0.3">
      <c r="A20362">
        <v>7230200585</v>
      </c>
      <c r="B20362" t="s">
        <v>266</v>
      </c>
      <c r="C20362" s="1" t="str">
        <f t="shared" si="2226"/>
        <v>2015</v>
      </c>
      <c r="D20362">
        <f t="shared" si="2227"/>
        <v>1</v>
      </c>
      <c r="E20362">
        <v>1</v>
      </c>
      <c r="F20362">
        <v>657044</v>
      </c>
      <c r="G20362">
        <v>3</v>
      </c>
      <c r="H20362">
        <v>3.5</v>
      </c>
      <c r="I20362">
        <v>3420</v>
      </c>
      <c r="J20362">
        <v>23786</v>
      </c>
      <c r="K20362">
        <v>1.5</v>
      </c>
      <c r="L20362">
        <v>0</v>
      </c>
      <c r="M20362">
        <v>0</v>
      </c>
      <c r="N20362">
        <v>3</v>
      </c>
      <c r="O20362">
        <v>9</v>
      </c>
      <c r="P20362">
        <v>3420</v>
      </c>
      <c r="Q20362">
        <v>0</v>
      </c>
      <c r="R20362">
        <f t="shared" si="2228"/>
        <v>0</v>
      </c>
      <c r="S20362">
        <v>0</v>
      </c>
      <c r="T20362">
        <v>2014</v>
      </c>
      <c r="U20362">
        <v>0</v>
      </c>
      <c r="V20362">
        <f t="shared" si="2229"/>
        <v>0</v>
      </c>
      <c r="W20362">
        <v>0</v>
      </c>
      <c r="X20362">
        <v>98059</v>
      </c>
      <c r="Y20362">
        <f t="shared" si="2230"/>
        <v>0</v>
      </c>
      <c r="Z20362">
        <f t="shared" si="2231"/>
        <v>1</v>
      </c>
      <c r="AA20362">
        <f t="shared" si="2232"/>
        <v>0</v>
      </c>
      <c r="AB20362">
        <v>0</v>
      </c>
      <c r="AC20362">
        <v>1</v>
      </c>
      <c r="AD20362">
        <v>0</v>
      </c>
      <c r="AE20362">
        <v>47.4739</v>
      </c>
      <c r="AF20362">
        <v>-122.11</v>
      </c>
      <c r="AG20362">
        <v>1590</v>
      </c>
      <c r="AH20362">
        <v>23774</v>
      </c>
    </row>
    <row r="20363" spans="1:34" x14ac:dyDescent="0.3">
      <c r="A20363">
        <v>9828702771</v>
      </c>
      <c r="B20363" t="s">
        <v>143</v>
      </c>
      <c r="C20363" s="1" t="str">
        <f t="shared" si="2226"/>
        <v>2014</v>
      </c>
      <c r="D20363">
        <f t="shared" si="2227"/>
        <v>0</v>
      </c>
      <c r="E20363">
        <v>0</v>
      </c>
      <c r="F20363">
        <v>359950</v>
      </c>
      <c r="G20363">
        <v>2</v>
      </c>
      <c r="H20363">
        <v>1.5</v>
      </c>
      <c r="I20363">
        <v>893</v>
      </c>
      <c r="J20363">
        <v>965</v>
      </c>
      <c r="K20363">
        <v>2</v>
      </c>
      <c r="L20363">
        <v>0</v>
      </c>
      <c r="M20363">
        <v>0</v>
      </c>
      <c r="N20363">
        <v>3</v>
      </c>
      <c r="O20363">
        <v>8</v>
      </c>
      <c r="P20363">
        <v>893</v>
      </c>
      <c r="Q20363">
        <v>0</v>
      </c>
      <c r="R20363">
        <f t="shared" si="2228"/>
        <v>0</v>
      </c>
      <c r="S20363">
        <v>0</v>
      </c>
      <c r="T20363">
        <v>2007</v>
      </c>
      <c r="U20363">
        <v>0</v>
      </c>
      <c r="V20363">
        <f t="shared" si="2229"/>
        <v>0</v>
      </c>
      <c r="W20363">
        <v>0</v>
      </c>
      <c r="X20363">
        <v>98122</v>
      </c>
      <c r="Y20363">
        <f t="shared" si="2230"/>
        <v>0</v>
      </c>
      <c r="Z20363">
        <f t="shared" si="2231"/>
        <v>0</v>
      </c>
      <c r="AA20363">
        <f t="shared" si="2232"/>
        <v>1</v>
      </c>
      <c r="AB20363">
        <v>0</v>
      </c>
      <c r="AC20363">
        <v>0</v>
      </c>
      <c r="AD20363">
        <v>1</v>
      </c>
      <c r="AE20363">
        <v>47.618699999999997</v>
      </c>
      <c r="AF20363">
        <v>-122.301</v>
      </c>
      <c r="AG20363">
        <v>1340</v>
      </c>
      <c r="AH20363">
        <v>1436</v>
      </c>
    </row>
    <row r="20364" spans="1:34" x14ac:dyDescent="0.3">
      <c r="A20364">
        <v>9492500170</v>
      </c>
      <c r="B20364" t="s">
        <v>114</v>
      </c>
      <c r="C20364" s="1" t="str">
        <f t="shared" si="2226"/>
        <v>2014</v>
      </c>
      <c r="D20364">
        <f t="shared" si="2227"/>
        <v>0</v>
      </c>
      <c r="E20364">
        <v>0</v>
      </c>
      <c r="F20364">
        <v>879950</v>
      </c>
      <c r="G20364">
        <v>4</v>
      </c>
      <c r="H20364">
        <v>2.75</v>
      </c>
      <c r="I20364">
        <v>3020</v>
      </c>
      <c r="J20364">
        <v>7203</v>
      </c>
      <c r="K20364">
        <v>2</v>
      </c>
      <c r="L20364">
        <v>0</v>
      </c>
      <c r="M20364">
        <v>0</v>
      </c>
      <c r="N20364">
        <v>3</v>
      </c>
      <c r="O20364">
        <v>9</v>
      </c>
      <c r="P20364">
        <v>3020</v>
      </c>
      <c r="Q20364">
        <v>0</v>
      </c>
      <c r="R20364">
        <f t="shared" si="2228"/>
        <v>0</v>
      </c>
      <c r="S20364">
        <v>0</v>
      </c>
      <c r="T20364">
        <v>2014</v>
      </c>
      <c r="U20364">
        <v>0</v>
      </c>
      <c r="V20364">
        <f t="shared" si="2229"/>
        <v>0</v>
      </c>
      <c r="W20364">
        <v>0</v>
      </c>
      <c r="X20364">
        <v>98033</v>
      </c>
      <c r="Y20364">
        <f t="shared" si="2230"/>
        <v>1</v>
      </c>
      <c r="Z20364">
        <f t="shared" si="2231"/>
        <v>0</v>
      </c>
      <c r="AA20364">
        <f t="shared" si="2232"/>
        <v>0</v>
      </c>
      <c r="AB20364">
        <v>1</v>
      </c>
      <c r="AC20364">
        <v>0</v>
      </c>
      <c r="AD20364">
        <v>0</v>
      </c>
      <c r="AE20364">
        <v>47.694800000000001</v>
      </c>
      <c r="AF20364">
        <v>-122.178</v>
      </c>
      <c r="AG20364">
        <v>3010</v>
      </c>
      <c r="AH20364">
        <v>7215</v>
      </c>
    </row>
    <row r="20365" spans="1:34" x14ac:dyDescent="0.3">
      <c r="A20365">
        <v>9265880170</v>
      </c>
      <c r="B20365" t="s">
        <v>41</v>
      </c>
      <c r="C20365" s="1" t="str">
        <f t="shared" si="2226"/>
        <v>2014</v>
      </c>
      <c r="D20365">
        <f t="shared" si="2227"/>
        <v>0</v>
      </c>
      <c r="E20365">
        <v>0</v>
      </c>
      <c r="F20365">
        <v>550000</v>
      </c>
      <c r="G20365">
        <v>4</v>
      </c>
      <c r="H20365">
        <v>2.5</v>
      </c>
      <c r="I20365">
        <v>2470</v>
      </c>
      <c r="J20365">
        <v>5954</v>
      </c>
      <c r="K20365">
        <v>2</v>
      </c>
      <c r="L20365">
        <v>0</v>
      </c>
      <c r="M20365">
        <v>0</v>
      </c>
      <c r="N20365">
        <v>3</v>
      </c>
      <c r="O20365">
        <v>8</v>
      </c>
      <c r="P20365">
        <v>2470</v>
      </c>
      <c r="Q20365">
        <v>0</v>
      </c>
      <c r="R20365">
        <f t="shared" si="2228"/>
        <v>0</v>
      </c>
      <c r="S20365">
        <v>0</v>
      </c>
      <c r="T20365">
        <v>2013</v>
      </c>
      <c r="U20365">
        <v>0</v>
      </c>
      <c r="V20365">
        <f t="shared" si="2229"/>
        <v>0</v>
      </c>
      <c r="W20365">
        <v>0</v>
      </c>
      <c r="X20365">
        <v>98028</v>
      </c>
      <c r="Y20365">
        <f t="shared" si="2230"/>
        <v>1</v>
      </c>
      <c r="Z20365">
        <f t="shared" si="2231"/>
        <v>0</v>
      </c>
      <c r="AA20365">
        <f t="shared" si="2232"/>
        <v>0</v>
      </c>
      <c r="AB20365">
        <v>1</v>
      </c>
      <c r="AC20365">
        <v>0</v>
      </c>
      <c r="AD20365">
        <v>0</v>
      </c>
      <c r="AE20365">
        <v>47.768500000000003</v>
      </c>
      <c r="AF20365">
        <v>-122.236</v>
      </c>
      <c r="AG20365">
        <v>2470</v>
      </c>
      <c r="AH20365">
        <v>4800</v>
      </c>
    </row>
    <row r="20366" spans="1:34" x14ac:dyDescent="0.3">
      <c r="A20366">
        <v>7299600920</v>
      </c>
      <c r="B20366" t="s">
        <v>23</v>
      </c>
      <c r="C20366" s="1" t="str">
        <f t="shared" si="2226"/>
        <v>2014</v>
      </c>
      <c r="D20366">
        <f t="shared" si="2227"/>
        <v>0</v>
      </c>
      <c r="E20366">
        <v>0</v>
      </c>
      <c r="F20366">
        <v>279000</v>
      </c>
      <c r="G20366">
        <v>4</v>
      </c>
      <c r="H20366">
        <v>2.5</v>
      </c>
      <c r="I20366">
        <v>2009</v>
      </c>
      <c r="J20366">
        <v>4800</v>
      </c>
      <c r="K20366">
        <v>2</v>
      </c>
      <c r="L20366">
        <v>0</v>
      </c>
      <c r="M20366">
        <v>0</v>
      </c>
      <c r="N20366">
        <v>3</v>
      </c>
      <c r="O20366">
        <v>8</v>
      </c>
      <c r="P20366">
        <v>2009</v>
      </c>
      <c r="Q20366">
        <v>0</v>
      </c>
      <c r="R20366">
        <f t="shared" si="2228"/>
        <v>0</v>
      </c>
      <c r="S20366">
        <v>0</v>
      </c>
      <c r="T20366">
        <v>2012</v>
      </c>
      <c r="U20366">
        <v>0</v>
      </c>
      <c r="V20366">
        <f t="shared" si="2229"/>
        <v>0</v>
      </c>
      <c r="W20366">
        <v>0</v>
      </c>
      <c r="X20366">
        <v>98092</v>
      </c>
      <c r="Y20366">
        <f t="shared" si="2230"/>
        <v>0</v>
      </c>
      <c r="Z20366">
        <f t="shared" si="2231"/>
        <v>1</v>
      </c>
      <c r="AA20366">
        <f t="shared" si="2232"/>
        <v>0</v>
      </c>
      <c r="AB20366">
        <v>0</v>
      </c>
      <c r="AC20366">
        <v>1</v>
      </c>
      <c r="AD20366">
        <v>0</v>
      </c>
      <c r="AE20366">
        <v>47.258600000000001</v>
      </c>
      <c r="AF20366">
        <v>-122.2</v>
      </c>
      <c r="AG20366">
        <v>1798</v>
      </c>
      <c r="AH20366">
        <v>4800</v>
      </c>
    </row>
    <row r="20367" spans="1:34" x14ac:dyDescent="0.3">
      <c r="A20367">
        <v>8690600050</v>
      </c>
      <c r="B20367" t="s">
        <v>61</v>
      </c>
      <c r="C20367" s="1" t="str">
        <f t="shared" si="2226"/>
        <v>2014</v>
      </c>
      <c r="D20367">
        <f t="shared" si="2227"/>
        <v>0</v>
      </c>
      <c r="E20367">
        <v>0</v>
      </c>
      <c r="F20367">
        <v>255000</v>
      </c>
      <c r="G20367">
        <v>3</v>
      </c>
      <c r="H20367">
        <v>2.5</v>
      </c>
      <c r="I20367">
        <v>1530</v>
      </c>
      <c r="J20367">
        <v>1116</v>
      </c>
      <c r="K20367">
        <v>2.5</v>
      </c>
      <c r="L20367">
        <v>0</v>
      </c>
      <c r="M20367">
        <v>0</v>
      </c>
      <c r="N20367">
        <v>3</v>
      </c>
      <c r="O20367">
        <v>7</v>
      </c>
      <c r="P20367">
        <v>1530</v>
      </c>
      <c r="Q20367">
        <v>0</v>
      </c>
      <c r="R20367">
        <f t="shared" si="2228"/>
        <v>0</v>
      </c>
      <c r="S20367">
        <v>0</v>
      </c>
      <c r="T20367">
        <v>2005</v>
      </c>
      <c r="U20367">
        <v>0</v>
      </c>
      <c r="V20367">
        <f t="shared" si="2229"/>
        <v>0</v>
      </c>
      <c r="W20367">
        <v>0</v>
      </c>
      <c r="X20367">
        <v>98028</v>
      </c>
      <c r="Y20367">
        <f t="shared" si="2230"/>
        <v>1</v>
      </c>
      <c r="Z20367">
        <f t="shared" si="2231"/>
        <v>0</v>
      </c>
      <c r="AA20367">
        <f t="shared" si="2232"/>
        <v>0</v>
      </c>
      <c r="AB20367">
        <v>1</v>
      </c>
      <c r="AC20367">
        <v>0</v>
      </c>
      <c r="AD20367">
        <v>0</v>
      </c>
      <c r="AE20367">
        <v>47.738500000000002</v>
      </c>
      <c r="AF20367">
        <v>-122.25</v>
      </c>
      <c r="AG20367">
        <v>1530</v>
      </c>
      <c r="AH20367">
        <v>7780</v>
      </c>
    </row>
    <row r="20368" spans="1:34" x14ac:dyDescent="0.3">
      <c r="A20368">
        <v>1176001119</v>
      </c>
      <c r="B20368" t="s">
        <v>209</v>
      </c>
      <c r="C20368" s="1" t="str">
        <f t="shared" si="2226"/>
        <v>2015</v>
      </c>
      <c r="D20368">
        <f t="shared" si="2227"/>
        <v>1</v>
      </c>
      <c r="E20368">
        <v>1</v>
      </c>
      <c r="F20368">
        <v>609500</v>
      </c>
      <c r="G20368">
        <v>3</v>
      </c>
      <c r="H20368">
        <v>1.75</v>
      </c>
      <c r="I20368">
        <v>1590</v>
      </c>
      <c r="J20368">
        <v>1113</v>
      </c>
      <c r="K20368">
        <v>3</v>
      </c>
      <c r="L20368">
        <v>0</v>
      </c>
      <c r="M20368">
        <v>0</v>
      </c>
      <c r="N20368">
        <v>3</v>
      </c>
      <c r="O20368">
        <v>8</v>
      </c>
      <c r="P20368">
        <v>1590</v>
      </c>
      <c r="Q20368">
        <v>0</v>
      </c>
      <c r="R20368">
        <f t="shared" si="2228"/>
        <v>0</v>
      </c>
      <c r="S20368">
        <v>0</v>
      </c>
      <c r="T20368">
        <v>2014</v>
      </c>
      <c r="U20368">
        <v>0</v>
      </c>
      <c r="V20368">
        <f t="shared" si="2229"/>
        <v>0</v>
      </c>
      <c r="W20368">
        <v>0</v>
      </c>
      <c r="X20368">
        <v>98107</v>
      </c>
      <c r="Y20368">
        <f t="shared" si="2230"/>
        <v>0</v>
      </c>
      <c r="Z20368">
        <f t="shared" si="2231"/>
        <v>0</v>
      </c>
      <c r="AA20368">
        <f t="shared" si="2232"/>
        <v>1</v>
      </c>
      <c r="AB20368">
        <v>0</v>
      </c>
      <c r="AC20368">
        <v>0</v>
      </c>
      <c r="AD20368">
        <v>1</v>
      </c>
      <c r="AE20368">
        <v>47.6691</v>
      </c>
      <c r="AF20368">
        <v>-122.402</v>
      </c>
      <c r="AG20368">
        <v>1520</v>
      </c>
      <c r="AH20368">
        <v>1357</v>
      </c>
    </row>
    <row r="20369" spans="1:34" x14ac:dyDescent="0.3">
      <c r="A20369">
        <v>3449850050</v>
      </c>
      <c r="B20369" t="s">
        <v>55</v>
      </c>
      <c r="C20369" s="1" t="str">
        <f t="shared" si="2226"/>
        <v>2014</v>
      </c>
      <c r="D20369">
        <f t="shared" si="2227"/>
        <v>0</v>
      </c>
      <c r="E20369">
        <v>0</v>
      </c>
      <c r="F20369">
        <v>420000</v>
      </c>
      <c r="G20369">
        <v>5</v>
      </c>
      <c r="H20369">
        <v>3</v>
      </c>
      <c r="I20369">
        <v>2630</v>
      </c>
      <c r="J20369">
        <v>3149</v>
      </c>
      <c r="K20369">
        <v>2</v>
      </c>
      <c r="L20369">
        <v>0</v>
      </c>
      <c r="M20369">
        <v>0</v>
      </c>
      <c r="N20369">
        <v>3</v>
      </c>
      <c r="O20369">
        <v>8</v>
      </c>
      <c r="P20369">
        <v>1670</v>
      </c>
      <c r="Q20369">
        <v>960</v>
      </c>
      <c r="R20369">
        <f t="shared" si="2228"/>
        <v>1</v>
      </c>
      <c r="S20369">
        <v>1</v>
      </c>
      <c r="T20369">
        <v>2013</v>
      </c>
      <c r="U20369">
        <v>0</v>
      </c>
      <c r="V20369">
        <f t="shared" si="2229"/>
        <v>0</v>
      </c>
      <c r="W20369">
        <v>0</v>
      </c>
      <c r="X20369">
        <v>98056</v>
      </c>
      <c r="Y20369">
        <f t="shared" si="2230"/>
        <v>0</v>
      </c>
      <c r="Z20369">
        <f t="shared" si="2231"/>
        <v>1</v>
      </c>
      <c r="AA20369">
        <f t="shared" si="2232"/>
        <v>0</v>
      </c>
      <c r="AB20369">
        <v>0</v>
      </c>
      <c r="AC20369">
        <v>1</v>
      </c>
      <c r="AD20369">
        <v>0</v>
      </c>
      <c r="AE20369">
        <v>47.506500000000003</v>
      </c>
      <c r="AF20369">
        <v>-122.17100000000001</v>
      </c>
      <c r="AG20369">
        <v>2240</v>
      </c>
      <c r="AH20369">
        <v>4825</v>
      </c>
    </row>
    <row r="20370" spans="1:34" x14ac:dyDescent="0.3">
      <c r="A20370">
        <v>9211000170</v>
      </c>
      <c r="B20370" t="s">
        <v>259</v>
      </c>
      <c r="C20370" s="1" t="str">
        <f t="shared" si="2226"/>
        <v>2014</v>
      </c>
      <c r="D20370">
        <f t="shared" si="2227"/>
        <v>0</v>
      </c>
      <c r="E20370">
        <v>0</v>
      </c>
      <c r="F20370">
        <v>570000</v>
      </c>
      <c r="G20370">
        <v>4</v>
      </c>
      <c r="H20370">
        <v>2.5</v>
      </c>
      <c r="I20370">
        <v>3230</v>
      </c>
      <c r="J20370">
        <v>7187</v>
      </c>
      <c r="K20370">
        <v>2</v>
      </c>
      <c r="L20370">
        <v>0</v>
      </c>
      <c r="M20370">
        <v>0</v>
      </c>
      <c r="N20370">
        <v>3</v>
      </c>
      <c r="O20370">
        <v>9</v>
      </c>
      <c r="P20370">
        <v>3230</v>
      </c>
      <c r="Q20370">
        <v>0</v>
      </c>
      <c r="R20370">
        <f t="shared" si="2228"/>
        <v>0</v>
      </c>
      <c r="S20370">
        <v>0</v>
      </c>
      <c r="T20370">
        <v>2008</v>
      </c>
      <c r="U20370">
        <v>0</v>
      </c>
      <c r="V20370">
        <f t="shared" si="2229"/>
        <v>0</v>
      </c>
      <c r="W20370">
        <v>0</v>
      </c>
      <c r="X20370">
        <v>98059</v>
      </c>
      <c r="Y20370">
        <f t="shared" si="2230"/>
        <v>0</v>
      </c>
      <c r="Z20370">
        <f t="shared" si="2231"/>
        <v>1</v>
      </c>
      <c r="AA20370">
        <f t="shared" si="2232"/>
        <v>0</v>
      </c>
      <c r="AB20370">
        <v>0</v>
      </c>
      <c r="AC20370">
        <v>1</v>
      </c>
      <c r="AD20370">
        <v>0</v>
      </c>
      <c r="AE20370">
        <v>47.499499999999998</v>
      </c>
      <c r="AF20370">
        <v>-122.15</v>
      </c>
      <c r="AG20370">
        <v>2950</v>
      </c>
      <c r="AH20370">
        <v>6537</v>
      </c>
    </row>
    <row r="20371" spans="1:34" x14ac:dyDescent="0.3">
      <c r="A20371">
        <v>6056111350</v>
      </c>
      <c r="B20371" t="s">
        <v>242</v>
      </c>
      <c r="C20371" s="1" t="str">
        <f t="shared" si="2226"/>
        <v>2015</v>
      </c>
      <c r="D20371">
        <f t="shared" si="2227"/>
        <v>1</v>
      </c>
      <c r="E20371">
        <v>1</v>
      </c>
      <c r="F20371">
        <v>439000</v>
      </c>
      <c r="G20371">
        <v>3</v>
      </c>
      <c r="H20371">
        <v>2.25</v>
      </c>
      <c r="I20371">
        <v>1430</v>
      </c>
      <c r="J20371">
        <v>2343</v>
      </c>
      <c r="K20371">
        <v>2</v>
      </c>
      <c r="L20371">
        <v>0</v>
      </c>
      <c r="M20371">
        <v>0</v>
      </c>
      <c r="N20371">
        <v>3</v>
      </c>
      <c r="O20371">
        <v>8</v>
      </c>
      <c r="P20371">
        <v>1430</v>
      </c>
      <c r="Q20371">
        <v>0</v>
      </c>
      <c r="R20371">
        <f t="shared" si="2228"/>
        <v>0</v>
      </c>
      <c r="S20371">
        <v>0</v>
      </c>
      <c r="T20371">
        <v>2012</v>
      </c>
      <c r="U20371">
        <v>0</v>
      </c>
      <c r="V20371">
        <f t="shared" si="2229"/>
        <v>0</v>
      </c>
      <c r="W20371">
        <v>0</v>
      </c>
      <c r="X20371">
        <v>98108</v>
      </c>
      <c r="Y20371">
        <f t="shared" si="2230"/>
        <v>0</v>
      </c>
      <c r="Z20371">
        <f t="shared" si="2231"/>
        <v>0</v>
      </c>
      <c r="AA20371">
        <f t="shared" si="2232"/>
        <v>1</v>
      </c>
      <c r="AB20371">
        <v>0</v>
      </c>
      <c r="AC20371">
        <v>0</v>
      </c>
      <c r="AD20371">
        <v>1</v>
      </c>
      <c r="AE20371">
        <v>47.564799999999998</v>
      </c>
      <c r="AF20371">
        <v>-122.294</v>
      </c>
      <c r="AG20371">
        <v>1270</v>
      </c>
      <c r="AH20371">
        <v>1916</v>
      </c>
    </row>
    <row r="20372" spans="1:34" x14ac:dyDescent="0.3">
      <c r="A20372">
        <v>7299601630</v>
      </c>
      <c r="B20372" t="s">
        <v>327</v>
      </c>
      <c r="C20372" s="1" t="str">
        <f t="shared" si="2226"/>
        <v>2014</v>
      </c>
      <c r="D20372">
        <f t="shared" si="2227"/>
        <v>0</v>
      </c>
      <c r="E20372">
        <v>0</v>
      </c>
      <c r="F20372">
        <v>310000</v>
      </c>
      <c r="G20372">
        <v>3</v>
      </c>
      <c r="H20372">
        <v>2.5</v>
      </c>
      <c r="I20372">
        <v>2242</v>
      </c>
      <c r="J20372">
        <v>5744</v>
      </c>
      <c r="K20372">
        <v>2</v>
      </c>
      <c r="L20372">
        <v>0</v>
      </c>
      <c r="M20372">
        <v>0</v>
      </c>
      <c r="N20372">
        <v>3</v>
      </c>
      <c r="O20372">
        <v>8</v>
      </c>
      <c r="P20372">
        <v>2242</v>
      </c>
      <c r="Q20372">
        <v>0</v>
      </c>
      <c r="R20372">
        <f t="shared" si="2228"/>
        <v>0</v>
      </c>
      <c r="S20372">
        <v>0</v>
      </c>
      <c r="T20372">
        <v>2012</v>
      </c>
      <c r="U20372">
        <v>0</v>
      </c>
      <c r="V20372">
        <f t="shared" si="2229"/>
        <v>0</v>
      </c>
      <c r="W20372">
        <v>0</v>
      </c>
      <c r="X20372">
        <v>98092</v>
      </c>
      <c r="Y20372">
        <f t="shared" si="2230"/>
        <v>0</v>
      </c>
      <c r="Z20372">
        <f t="shared" si="2231"/>
        <v>1</v>
      </c>
      <c r="AA20372">
        <f t="shared" si="2232"/>
        <v>0</v>
      </c>
      <c r="AB20372">
        <v>0</v>
      </c>
      <c r="AC20372">
        <v>1</v>
      </c>
      <c r="AD20372">
        <v>0</v>
      </c>
      <c r="AE20372">
        <v>47.259700000000002</v>
      </c>
      <c r="AF20372">
        <v>-122.199</v>
      </c>
      <c r="AG20372">
        <v>2009</v>
      </c>
      <c r="AH20372">
        <v>5712</v>
      </c>
    </row>
    <row r="20373" spans="1:34" x14ac:dyDescent="0.3">
      <c r="A20373">
        <v>7133300380</v>
      </c>
      <c r="B20373" t="s">
        <v>207</v>
      </c>
      <c r="C20373" s="1" t="str">
        <f t="shared" si="2226"/>
        <v>2015</v>
      </c>
      <c r="D20373">
        <f t="shared" si="2227"/>
        <v>1</v>
      </c>
      <c r="E20373">
        <v>1</v>
      </c>
      <c r="F20373">
        <v>635000</v>
      </c>
      <c r="G20373">
        <v>4</v>
      </c>
      <c r="H20373">
        <v>2.5</v>
      </c>
      <c r="I20373">
        <v>2500</v>
      </c>
      <c r="J20373">
        <v>4000</v>
      </c>
      <c r="K20373">
        <v>2</v>
      </c>
      <c r="L20373">
        <v>0</v>
      </c>
      <c r="M20373">
        <v>0</v>
      </c>
      <c r="N20373">
        <v>3</v>
      </c>
      <c r="O20373">
        <v>8</v>
      </c>
      <c r="P20373">
        <v>2500</v>
      </c>
      <c r="Q20373">
        <v>0</v>
      </c>
      <c r="R20373">
        <f t="shared" si="2228"/>
        <v>0</v>
      </c>
      <c r="S20373">
        <v>0</v>
      </c>
      <c r="T20373">
        <v>2014</v>
      </c>
      <c r="U20373">
        <v>0</v>
      </c>
      <c r="V20373">
        <f t="shared" si="2229"/>
        <v>0</v>
      </c>
      <c r="W20373">
        <v>0</v>
      </c>
      <c r="X20373">
        <v>98144</v>
      </c>
      <c r="Y20373">
        <f t="shared" si="2230"/>
        <v>0</v>
      </c>
      <c r="Z20373">
        <f t="shared" si="2231"/>
        <v>0</v>
      </c>
      <c r="AA20373">
        <f t="shared" si="2232"/>
        <v>1</v>
      </c>
      <c r="AB20373">
        <v>0</v>
      </c>
      <c r="AC20373">
        <v>0</v>
      </c>
      <c r="AD20373">
        <v>1</v>
      </c>
      <c r="AE20373">
        <v>47.590200000000003</v>
      </c>
      <c r="AF20373">
        <v>-122.31100000000001</v>
      </c>
      <c r="AG20373">
        <v>1480</v>
      </c>
      <c r="AH20373">
        <v>4300</v>
      </c>
    </row>
    <row r="20374" spans="1:34" x14ac:dyDescent="0.3">
      <c r="A20374">
        <v>2770601775</v>
      </c>
      <c r="B20374" t="s">
        <v>367</v>
      </c>
      <c r="C20374" s="1" t="str">
        <f t="shared" si="2226"/>
        <v>2014</v>
      </c>
      <c r="D20374">
        <f t="shared" si="2227"/>
        <v>0</v>
      </c>
      <c r="E20374">
        <v>0</v>
      </c>
      <c r="F20374">
        <v>399950</v>
      </c>
      <c r="G20374">
        <v>3</v>
      </c>
      <c r="H20374">
        <v>2.5</v>
      </c>
      <c r="I20374">
        <v>1230</v>
      </c>
      <c r="J20374">
        <v>922</v>
      </c>
      <c r="K20374">
        <v>2</v>
      </c>
      <c r="L20374">
        <v>0</v>
      </c>
      <c r="M20374">
        <v>0</v>
      </c>
      <c r="N20374">
        <v>3</v>
      </c>
      <c r="O20374">
        <v>8</v>
      </c>
      <c r="P20374">
        <v>1080</v>
      </c>
      <c r="Q20374">
        <v>150</v>
      </c>
      <c r="R20374">
        <f t="shared" si="2228"/>
        <v>1</v>
      </c>
      <c r="S20374">
        <v>1</v>
      </c>
      <c r="T20374">
        <v>2009</v>
      </c>
      <c r="U20374">
        <v>0</v>
      </c>
      <c r="V20374">
        <f t="shared" si="2229"/>
        <v>0</v>
      </c>
      <c r="W20374">
        <v>0</v>
      </c>
      <c r="X20374">
        <v>98199</v>
      </c>
      <c r="Y20374">
        <f t="shared" si="2230"/>
        <v>0</v>
      </c>
      <c r="Z20374">
        <f t="shared" si="2231"/>
        <v>0</v>
      </c>
      <c r="AA20374">
        <f t="shared" si="2232"/>
        <v>0</v>
      </c>
      <c r="AB20374">
        <v>0</v>
      </c>
      <c r="AC20374">
        <v>0</v>
      </c>
      <c r="AD20374">
        <v>0</v>
      </c>
      <c r="AE20374">
        <v>47.651800000000001</v>
      </c>
      <c r="AF20374">
        <v>-122.384</v>
      </c>
      <c r="AG20374">
        <v>1230</v>
      </c>
      <c r="AH20374">
        <v>1237</v>
      </c>
    </row>
    <row r="20375" spans="1:34" x14ac:dyDescent="0.3">
      <c r="A20375">
        <v>3630200630</v>
      </c>
      <c r="B20375" t="s">
        <v>129</v>
      </c>
      <c r="C20375" s="1" t="str">
        <f t="shared" si="2226"/>
        <v>2014</v>
      </c>
      <c r="D20375">
        <f t="shared" si="2227"/>
        <v>0</v>
      </c>
      <c r="E20375">
        <v>0</v>
      </c>
      <c r="F20375">
        <v>805000</v>
      </c>
      <c r="G20375">
        <v>4</v>
      </c>
      <c r="H20375">
        <v>2.5</v>
      </c>
      <c r="I20375">
        <v>3020</v>
      </c>
      <c r="J20375">
        <v>3600</v>
      </c>
      <c r="K20375">
        <v>2.5</v>
      </c>
      <c r="L20375">
        <v>0</v>
      </c>
      <c r="M20375">
        <v>0</v>
      </c>
      <c r="N20375">
        <v>3</v>
      </c>
      <c r="O20375">
        <v>9</v>
      </c>
      <c r="P20375">
        <v>3020</v>
      </c>
      <c r="Q20375">
        <v>0</v>
      </c>
      <c r="R20375">
        <f t="shared" si="2228"/>
        <v>0</v>
      </c>
      <c r="S20375">
        <v>0</v>
      </c>
      <c r="T20375">
        <v>2009</v>
      </c>
      <c r="U20375">
        <v>0</v>
      </c>
      <c r="V20375">
        <f t="shared" si="2229"/>
        <v>0</v>
      </c>
      <c r="W20375">
        <v>0</v>
      </c>
      <c r="X20375">
        <v>98029</v>
      </c>
      <c r="Y20375">
        <f t="shared" si="2230"/>
        <v>1</v>
      </c>
      <c r="Z20375">
        <f t="shared" si="2231"/>
        <v>0</v>
      </c>
      <c r="AA20375">
        <f t="shared" si="2232"/>
        <v>0</v>
      </c>
      <c r="AB20375">
        <v>1</v>
      </c>
      <c r="AC20375">
        <v>0</v>
      </c>
      <c r="AD20375">
        <v>0</v>
      </c>
      <c r="AE20375">
        <v>47.540700000000001</v>
      </c>
      <c r="AF20375">
        <v>-121.99299999999999</v>
      </c>
      <c r="AG20375">
        <v>2570</v>
      </c>
      <c r="AH20375">
        <v>3600</v>
      </c>
    </row>
    <row r="20376" spans="1:34" x14ac:dyDescent="0.3">
      <c r="A20376">
        <v>4385700250</v>
      </c>
      <c r="B20376" t="s">
        <v>72</v>
      </c>
      <c r="C20376" s="1" t="str">
        <f t="shared" si="2226"/>
        <v>2015</v>
      </c>
      <c r="D20376">
        <f t="shared" si="2227"/>
        <v>1</v>
      </c>
      <c r="E20376">
        <v>1</v>
      </c>
      <c r="F20376" s="2">
        <v>1800000</v>
      </c>
      <c r="G20376">
        <v>4</v>
      </c>
      <c r="H20376">
        <v>3.5</v>
      </c>
      <c r="I20376">
        <v>3480</v>
      </c>
      <c r="J20376">
        <v>4000</v>
      </c>
      <c r="K20376">
        <v>2</v>
      </c>
      <c r="L20376">
        <v>0</v>
      </c>
      <c r="M20376">
        <v>0</v>
      </c>
      <c r="N20376">
        <v>3</v>
      </c>
      <c r="O20376">
        <v>9</v>
      </c>
      <c r="P20376">
        <v>2460</v>
      </c>
      <c r="Q20376">
        <v>1020</v>
      </c>
      <c r="R20376">
        <f t="shared" si="2228"/>
        <v>1</v>
      </c>
      <c r="S20376">
        <v>1</v>
      </c>
      <c r="T20376">
        <v>2015</v>
      </c>
      <c r="U20376">
        <v>0</v>
      </c>
      <c r="V20376">
        <f t="shared" si="2229"/>
        <v>0</v>
      </c>
      <c r="W20376">
        <v>0</v>
      </c>
      <c r="X20376">
        <v>98112</v>
      </c>
      <c r="Y20376">
        <f t="shared" si="2230"/>
        <v>0</v>
      </c>
      <c r="Z20376">
        <f t="shared" si="2231"/>
        <v>0</v>
      </c>
      <c r="AA20376">
        <f t="shared" si="2232"/>
        <v>1</v>
      </c>
      <c r="AB20376">
        <v>0</v>
      </c>
      <c r="AC20376">
        <v>0</v>
      </c>
      <c r="AD20376">
        <v>1</v>
      </c>
      <c r="AE20376">
        <v>47.635599999999997</v>
      </c>
      <c r="AF20376">
        <v>-122.28100000000001</v>
      </c>
      <c r="AG20376">
        <v>2620</v>
      </c>
      <c r="AH20376">
        <v>4000</v>
      </c>
    </row>
    <row r="20377" spans="1:34" x14ac:dyDescent="0.3">
      <c r="A20377">
        <v>6430500182</v>
      </c>
      <c r="B20377" t="s">
        <v>31</v>
      </c>
      <c r="C20377" s="1" t="str">
        <f t="shared" si="2226"/>
        <v>2015</v>
      </c>
      <c r="D20377">
        <f t="shared" si="2227"/>
        <v>1</v>
      </c>
      <c r="E20377">
        <v>1</v>
      </c>
      <c r="F20377" s="2">
        <v>1205000</v>
      </c>
      <c r="G20377">
        <v>4</v>
      </c>
      <c r="H20377">
        <v>3</v>
      </c>
      <c r="I20377">
        <v>3330</v>
      </c>
      <c r="J20377">
        <v>7650</v>
      </c>
      <c r="K20377">
        <v>1</v>
      </c>
      <c r="L20377">
        <v>0</v>
      </c>
      <c r="M20377">
        <v>0</v>
      </c>
      <c r="N20377">
        <v>3</v>
      </c>
      <c r="O20377">
        <v>9</v>
      </c>
      <c r="P20377">
        <v>1830</v>
      </c>
      <c r="Q20377">
        <v>1500</v>
      </c>
      <c r="R20377">
        <f t="shared" si="2228"/>
        <v>1</v>
      </c>
      <c r="S20377">
        <v>1</v>
      </c>
      <c r="T20377">
        <v>2008</v>
      </c>
      <c r="U20377">
        <v>0</v>
      </c>
      <c r="V20377">
        <f t="shared" si="2229"/>
        <v>0</v>
      </c>
      <c r="W20377">
        <v>0</v>
      </c>
      <c r="X20377">
        <v>98103</v>
      </c>
      <c r="Y20377">
        <f t="shared" si="2230"/>
        <v>0</v>
      </c>
      <c r="Z20377">
        <f t="shared" si="2231"/>
        <v>0</v>
      </c>
      <c r="AA20377">
        <f t="shared" si="2232"/>
        <v>1</v>
      </c>
      <c r="AB20377">
        <v>0</v>
      </c>
      <c r="AC20377">
        <v>0</v>
      </c>
      <c r="AD20377">
        <v>1</v>
      </c>
      <c r="AE20377">
        <v>47.688899999999997</v>
      </c>
      <c r="AF20377">
        <v>-122.352</v>
      </c>
      <c r="AG20377">
        <v>1200</v>
      </c>
      <c r="AH20377">
        <v>3876</v>
      </c>
    </row>
    <row r="20378" spans="1:34" x14ac:dyDescent="0.3">
      <c r="A20378">
        <v>8029770190</v>
      </c>
      <c r="B20378" t="s">
        <v>248</v>
      </c>
      <c r="C20378" s="1" t="str">
        <f t="shared" si="2226"/>
        <v>2014</v>
      </c>
      <c r="D20378">
        <f t="shared" si="2227"/>
        <v>0</v>
      </c>
      <c r="E20378">
        <v>0</v>
      </c>
      <c r="F20378">
        <v>745000</v>
      </c>
      <c r="G20378">
        <v>4</v>
      </c>
      <c r="H20378">
        <v>2.5</v>
      </c>
      <c r="I20378">
        <v>3400</v>
      </c>
      <c r="J20378">
        <v>4840</v>
      </c>
      <c r="K20378">
        <v>2</v>
      </c>
      <c r="L20378">
        <v>0</v>
      </c>
      <c r="M20378">
        <v>0</v>
      </c>
      <c r="N20378">
        <v>3</v>
      </c>
      <c r="O20378">
        <v>10</v>
      </c>
      <c r="P20378">
        <v>3190</v>
      </c>
      <c r="Q20378">
        <v>210</v>
      </c>
      <c r="R20378">
        <f t="shared" si="2228"/>
        <v>1</v>
      </c>
      <c r="S20378">
        <v>1</v>
      </c>
      <c r="T20378">
        <v>2006</v>
      </c>
      <c r="U20378">
        <v>0</v>
      </c>
      <c r="V20378">
        <f t="shared" si="2229"/>
        <v>0</v>
      </c>
      <c r="W20378">
        <v>0</v>
      </c>
      <c r="X20378">
        <v>98059</v>
      </c>
      <c r="Y20378">
        <f t="shared" si="2230"/>
        <v>0</v>
      </c>
      <c r="Z20378">
        <f t="shared" si="2231"/>
        <v>1</v>
      </c>
      <c r="AA20378">
        <f t="shared" si="2232"/>
        <v>0</v>
      </c>
      <c r="AB20378">
        <v>0</v>
      </c>
      <c r="AC20378">
        <v>1</v>
      </c>
      <c r="AD20378">
        <v>0</v>
      </c>
      <c r="AE20378">
        <v>47.506599999999999</v>
      </c>
      <c r="AF20378">
        <v>-122.146</v>
      </c>
      <c r="AG20378">
        <v>3400</v>
      </c>
      <c r="AH20378">
        <v>5710</v>
      </c>
    </row>
    <row r="20379" spans="1:34" x14ac:dyDescent="0.3">
      <c r="A20379">
        <v>5393600507</v>
      </c>
      <c r="B20379" t="s">
        <v>48</v>
      </c>
      <c r="C20379" s="1" t="str">
        <f t="shared" si="2226"/>
        <v>2014</v>
      </c>
      <c r="D20379">
        <f t="shared" si="2227"/>
        <v>0</v>
      </c>
      <c r="E20379">
        <v>0</v>
      </c>
      <c r="F20379">
        <v>329445</v>
      </c>
      <c r="G20379">
        <v>2</v>
      </c>
      <c r="H20379">
        <v>1.5</v>
      </c>
      <c r="I20379">
        <v>830</v>
      </c>
      <c r="J20379">
        <v>1119</v>
      </c>
      <c r="K20379">
        <v>2</v>
      </c>
      <c r="L20379">
        <v>0</v>
      </c>
      <c r="M20379">
        <v>0</v>
      </c>
      <c r="N20379">
        <v>3</v>
      </c>
      <c r="O20379">
        <v>7</v>
      </c>
      <c r="P20379">
        <v>830</v>
      </c>
      <c r="Q20379">
        <v>0</v>
      </c>
      <c r="R20379">
        <f t="shared" si="2228"/>
        <v>0</v>
      </c>
      <c r="S20379">
        <v>0</v>
      </c>
      <c r="T20379">
        <v>2005</v>
      </c>
      <c r="U20379">
        <v>0</v>
      </c>
      <c r="V20379">
        <f t="shared" si="2229"/>
        <v>0</v>
      </c>
      <c r="W20379">
        <v>0</v>
      </c>
      <c r="X20379">
        <v>98144</v>
      </c>
      <c r="Y20379">
        <f t="shared" si="2230"/>
        <v>0</v>
      </c>
      <c r="Z20379">
        <f t="shared" si="2231"/>
        <v>0</v>
      </c>
      <c r="AA20379">
        <f t="shared" si="2232"/>
        <v>1</v>
      </c>
      <c r="AB20379">
        <v>0</v>
      </c>
      <c r="AC20379">
        <v>0</v>
      </c>
      <c r="AD20379">
        <v>1</v>
      </c>
      <c r="AE20379">
        <v>47.582799999999999</v>
      </c>
      <c r="AF20379">
        <v>-122.31399999999999</v>
      </c>
      <c r="AG20379">
        <v>1480</v>
      </c>
      <c r="AH20379">
        <v>3622</v>
      </c>
    </row>
    <row r="20380" spans="1:34" x14ac:dyDescent="0.3">
      <c r="A20380">
        <v>207700050</v>
      </c>
      <c r="B20380" t="s">
        <v>248</v>
      </c>
      <c r="C20380" s="1" t="str">
        <f t="shared" si="2226"/>
        <v>2014</v>
      </c>
      <c r="D20380">
        <f t="shared" si="2227"/>
        <v>0</v>
      </c>
      <c r="E20380">
        <v>0</v>
      </c>
      <c r="F20380">
        <v>588000</v>
      </c>
      <c r="G20380">
        <v>5</v>
      </c>
      <c r="H20380">
        <v>3</v>
      </c>
      <c r="I20380">
        <v>3110</v>
      </c>
      <c r="J20380">
        <v>4464</v>
      </c>
      <c r="K20380">
        <v>2</v>
      </c>
      <c r="L20380">
        <v>0</v>
      </c>
      <c r="M20380">
        <v>0</v>
      </c>
      <c r="N20380">
        <v>3</v>
      </c>
      <c r="O20380">
        <v>8</v>
      </c>
      <c r="P20380">
        <v>3110</v>
      </c>
      <c r="Q20380">
        <v>0</v>
      </c>
      <c r="R20380">
        <f t="shared" si="2228"/>
        <v>0</v>
      </c>
      <c r="S20380">
        <v>0</v>
      </c>
      <c r="T20380">
        <v>2007</v>
      </c>
      <c r="U20380">
        <v>0</v>
      </c>
      <c r="V20380">
        <f t="shared" si="2229"/>
        <v>0</v>
      </c>
      <c r="W20380">
        <v>0</v>
      </c>
      <c r="X20380">
        <v>98011</v>
      </c>
      <c r="Y20380">
        <f t="shared" si="2230"/>
        <v>1</v>
      </c>
      <c r="Z20380">
        <f t="shared" si="2231"/>
        <v>0</v>
      </c>
      <c r="AA20380">
        <f t="shared" si="2232"/>
        <v>0</v>
      </c>
      <c r="AB20380">
        <v>1</v>
      </c>
      <c r="AC20380">
        <v>0</v>
      </c>
      <c r="AD20380">
        <v>0</v>
      </c>
      <c r="AE20380">
        <v>47.771900000000002</v>
      </c>
      <c r="AF20380">
        <v>-122.16800000000001</v>
      </c>
      <c r="AG20380">
        <v>2450</v>
      </c>
      <c r="AH20380">
        <v>4221</v>
      </c>
    </row>
    <row r="20381" spans="1:34" x14ac:dyDescent="0.3">
      <c r="A20381">
        <v>8138870470</v>
      </c>
      <c r="B20381" t="s">
        <v>58</v>
      </c>
      <c r="C20381" s="1" t="str">
        <f t="shared" si="2226"/>
        <v>2014</v>
      </c>
      <c r="D20381">
        <f t="shared" si="2227"/>
        <v>0</v>
      </c>
      <c r="E20381">
        <v>0</v>
      </c>
      <c r="F20381">
        <v>494815</v>
      </c>
      <c r="G20381">
        <v>3</v>
      </c>
      <c r="H20381">
        <v>2.5</v>
      </c>
      <c r="I20381">
        <v>1910</v>
      </c>
      <c r="J20381">
        <v>2091</v>
      </c>
      <c r="K20381">
        <v>2</v>
      </c>
      <c r="L20381">
        <v>0</v>
      </c>
      <c r="M20381">
        <v>0</v>
      </c>
      <c r="N20381">
        <v>3</v>
      </c>
      <c r="O20381">
        <v>8</v>
      </c>
      <c r="P20381">
        <v>1910</v>
      </c>
      <c r="Q20381">
        <v>0</v>
      </c>
      <c r="R20381">
        <f t="shared" si="2228"/>
        <v>0</v>
      </c>
      <c r="S20381">
        <v>0</v>
      </c>
      <c r="T20381">
        <v>2014</v>
      </c>
      <c r="U20381">
        <v>0</v>
      </c>
      <c r="V20381">
        <f t="shared" si="2229"/>
        <v>0</v>
      </c>
      <c r="W20381">
        <v>0</v>
      </c>
      <c r="X20381">
        <v>98029</v>
      </c>
      <c r="Y20381">
        <f t="shared" si="2230"/>
        <v>1</v>
      </c>
      <c r="Z20381">
        <f t="shared" si="2231"/>
        <v>0</v>
      </c>
      <c r="AA20381">
        <f t="shared" si="2232"/>
        <v>0</v>
      </c>
      <c r="AB20381">
        <v>1</v>
      </c>
      <c r="AC20381">
        <v>0</v>
      </c>
      <c r="AD20381">
        <v>0</v>
      </c>
      <c r="AE20381">
        <v>47.544499999999999</v>
      </c>
      <c r="AF20381">
        <v>-122.01300000000001</v>
      </c>
      <c r="AG20381">
        <v>1630</v>
      </c>
      <c r="AH20381">
        <v>1546</v>
      </c>
    </row>
    <row r="20382" spans="1:34" x14ac:dyDescent="0.3">
      <c r="A20382">
        <v>7853370020</v>
      </c>
      <c r="B20382" t="s">
        <v>167</v>
      </c>
      <c r="C20382" s="1" t="str">
        <f t="shared" si="2226"/>
        <v>2014</v>
      </c>
      <c r="D20382">
        <f t="shared" si="2227"/>
        <v>0</v>
      </c>
      <c r="E20382">
        <v>0</v>
      </c>
      <c r="F20382">
        <v>591975</v>
      </c>
      <c r="G20382">
        <v>3</v>
      </c>
      <c r="H20382">
        <v>2.75</v>
      </c>
      <c r="I20382">
        <v>3230</v>
      </c>
      <c r="J20382">
        <v>5250</v>
      </c>
      <c r="K20382">
        <v>2</v>
      </c>
      <c r="L20382">
        <v>0</v>
      </c>
      <c r="M20382">
        <v>0</v>
      </c>
      <c r="N20382">
        <v>3</v>
      </c>
      <c r="O20382">
        <v>9</v>
      </c>
      <c r="P20382">
        <v>2680</v>
      </c>
      <c r="Q20382">
        <v>550</v>
      </c>
      <c r="R20382">
        <f t="shared" si="2228"/>
        <v>1</v>
      </c>
      <c r="S20382">
        <v>1</v>
      </c>
      <c r="T20382">
        <v>2014</v>
      </c>
      <c r="U20382">
        <v>0</v>
      </c>
      <c r="V20382">
        <f t="shared" si="2229"/>
        <v>0</v>
      </c>
      <c r="W20382">
        <v>0</v>
      </c>
      <c r="X20382">
        <v>98065</v>
      </c>
      <c r="Y20382">
        <f t="shared" si="2230"/>
        <v>0</v>
      </c>
      <c r="Z20382">
        <f t="shared" si="2231"/>
        <v>1</v>
      </c>
      <c r="AA20382">
        <f t="shared" si="2232"/>
        <v>0</v>
      </c>
      <c r="AB20382">
        <v>0</v>
      </c>
      <c r="AC20382">
        <v>1</v>
      </c>
      <c r="AD20382">
        <v>0</v>
      </c>
      <c r="AE20382">
        <v>47.519599999999997</v>
      </c>
      <c r="AF20382">
        <v>-121.878</v>
      </c>
      <c r="AG20382">
        <v>2710</v>
      </c>
      <c r="AH20382">
        <v>5250</v>
      </c>
    </row>
    <row r="20383" spans="1:34" x14ac:dyDescent="0.3">
      <c r="A20383">
        <v>3304300380</v>
      </c>
      <c r="B20383" t="s">
        <v>120</v>
      </c>
      <c r="C20383" s="1" t="str">
        <f t="shared" si="2226"/>
        <v>2015</v>
      </c>
      <c r="D20383">
        <f t="shared" si="2227"/>
        <v>1</v>
      </c>
      <c r="E20383">
        <v>1</v>
      </c>
      <c r="F20383">
        <v>600000</v>
      </c>
      <c r="G20383">
        <v>5</v>
      </c>
      <c r="H20383">
        <v>2.75</v>
      </c>
      <c r="I20383">
        <v>3380</v>
      </c>
      <c r="J20383">
        <v>8179</v>
      </c>
      <c r="K20383">
        <v>2</v>
      </c>
      <c r="L20383">
        <v>0</v>
      </c>
      <c r="M20383">
        <v>0</v>
      </c>
      <c r="N20383">
        <v>3</v>
      </c>
      <c r="O20383">
        <v>9</v>
      </c>
      <c r="P20383">
        <v>3380</v>
      </c>
      <c r="Q20383">
        <v>0</v>
      </c>
      <c r="R20383">
        <f t="shared" si="2228"/>
        <v>0</v>
      </c>
      <c r="S20383">
        <v>0</v>
      </c>
      <c r="T20383">
        <v>2011</v>
      </c>
      <c r="U20383">
        <v>0</v>
      </c>
      <c r="V20383">
        <f t="shared" si="2229"/>
        <v>0</v>
      </c>
      <c r="W20383">
        <v>0</v>
      </c>
      <c r="X20383">
        <v>98059</v>
      </c>
      <c r="Y20383">
        <f t="shared" si="2230"/>
        <v>0</v>
      </c>
      <c r="Z20383">
        <f t="shared" si="2231"/>
        <v>1</v>
      </c>
      <c r="AA20383">
        <f t="shared" si="2232"/>
        <v>0</v>
      </c>
      <c r="AB20383">
        <v>0</v>
      </c>
      <c r="AC20383">
        <v>1</v>
      </c>
      <c r="AD20383">
        <v>0</v>
      </c>
      <c r="AE20383">
        <v>47.482700000000001</v>
      </c>
      <c r="AF20383">
        <v>-122.13500000000001</v>
      </c>
      <c r="AG20383">
        <v>2840</v>
      </c>
      <c r="AH20383">
        <v>8179</v>
      </c>
    </row>
    <row r="20384" spans="1:34" x14ac:dyDescent="0.3">
      <c r="A20384">
        <v>3528960020</v>
      </c>
      <c r="B20384" t="s">
        <v>131</v>
      </c>
      <c r="C20384" s="1" t="str">
        <f t="shared" si="2226"/>
        <v>2014</v>
      </c>
      <c r="D20384">
        <f t="shared" si="2227"/>
        <v>0</v>
      </c>
      <c r="E20384">
        <v>0</v>
      </c>
      <c r="F20384">
        <v>673000</v>
      </c>
      <c r="G20384">
        <v>3</v>
      </c>
      <c r="H20384">
        <v>2.75</v>
      </c>
      <c r="I20384">
        <v>2830</v>
      </c>
      <c r="J20384">
        <v>3496</v>
      </c>
      <c r="K20384">
        <v>2</v>
      </c>
      <c r="L20384">
        <v>0</v>
      </c>
      <c r="M20384">
        <v>0</v>
      </c>
      <c r="N20384">
        <v>3</v>
      </c>
      <c r="O20384">
        <v>8</v>
      </c>
      <c r="P20384">
        <v>2830</v>
      </c>
      <c r="Q20384">
        <v>0</v>
      </c>
      <c r="R20384">
        <f t="shared" si="2228"/>
        <v>0</v>
      </c>
      <c r="S20384">
        <v>0</v>
      </c>
      <c r="T20384">
        <v>2012</v>
      </c>
      <c r="U20384">
        <v>0</v>
      </c>
      <c r="V20384">
        <f t="shared" si="2229"/>
        <v>0</v>
      </c>
      <c r="W20384">
        <v>0</v>
      </c>
      <c r="X20384">
        <v>98029</v>
      </c>
      <c r="Y20384">
        <f t="shared" si="2230"/>
        <v>1</v>
      </c>
      <c r="Z20384">
        <f t="shared" si="2231"/>
        <v>0</v>
      </c>
      <c r="AA20384">
        <f t="shared" si="2232"/>
        <v>0</v>
      </c>
      <c r="AB20384">
        <v>1</v>
      </c>
      <c r="AC20384">
        <v>0</v>
      </c>
      <c r="AD20384">
        <v>0</v>
      </c>
      <c r="AE20384">
        <v>47.560600000000001</v>
      </c>
      <c r="AF20384">
        <v>-122.011</v>
      </c>
      <c r="AG20384">
        <v>2160</v>
      </c>
      <c r="AH20384">
        <v>3501</v>
      </c>
    </row>
    <row r="20385" spans="1:34" x14ac:dyDescent="0.3">
      <c r="A20385">
        <v>1853080840</v>
      </c>
      <c r="B20385" t="s">
        <v>194</v>
      </c>
      <c r="C20385" s="1" t="str">
        <f t="shared" si="2226"/>
        <v>2015</v>
      </c>
      <c r="D20385">
        <f t="shared" si="2227"/>
        <v>1</v>
      </c>
      <c r="E20385">
        <v>1</v>
      </c>
      <c r="F20385">
        <v>889950</v>
      </c>
      <c r="G20385">
        <v>5</v>
      </c>
      <c r="H20385">
        <v>3.5</v>
      </c>
      <c r="I20385">
        <v>3700</v>
      </c>
      <c r="J20385">
        <v>7055</v>
      </c>
      <c r="K20385">
        <v>2</v>
      </c>
      <c r="L20385">
        <v>0</v>
      </c>
      <c r="M20385">
        <v>0</v>
      </c>
      <c r="N20385">
        <v>3</v>
      </c>
      <c r="O20385">
        <v>9</v>
      </c>
      <c r="P20385">
        <v>3700</v>
      </c>
      <c r="Q20385">
        <v>0</v>
      </c>
      <c r="R20385">
        <f t="shared" si="2228"/>
        <v>0</v>
      </c>
      <c r="S20385">
        <v>0</v>
      </c>
      <c r="T20385">
        <v>2014</v>
      </c>
      <c r="U20385">
        <v>0</v>
      </c>
      <c r="V20385">
        <f t="shared" si="2229"/>
        <v>0</v>
      </c>
      <c r="W20385">
        <v>0</v>
      </c>
      <c r="X20385">
        <v>98074</v>
      </c>
      <c r="Y20385">
        <f t="shared" si="2230"/>
        <v>0</v>
      </c>
      <c r="Z20385">
        <f t="shared" si="2231"/>
        <v>1</v>
      </c>
      <c r="AA20385">
        <f t="shared" si="2232"/>
        <v>0</v>
      </c>
      <c r="AB20385">
        <v>0</v>
      </c>
      <c r="AC20385">
        <v>1</v>
      </c>
      <c r="AD20385">
        <v>0</v>
      </c>
      <c r="AE20385">
        <v>47.5929</v>
      </c>
      <c r="AF20385">
        <v>-122.057</v>
      </c>
      <c r="AG20385">
        <v>3170</v>
      </c>
      <c r="AH20385">
        <v>6527</v>
      </c>
    </row>
    <row r="20386" spans="1:34" x14ac:dyDescent="0.3">
      <c r="A20386">
        <v>7852130460</v>
      </c>
      <c r="B20386" t="s">
        <v>62</v>
      </c>
      <c r="C20386" s="1" t="str">
        <f t="shared" si="2226"/>
        <v>2015</v>
      </c>
      <c r="D20386">
        <f t="shared" si="2227"/>
        <v>1</v>
      </c>
      <c r="E20386">
        <v>1</v>
      </c>
      <c r="F20386">
        <v>500000</v>
      </c>
      <c r="G20386">
        <v>4</v>
      </c>
      <c r="H20386">
        <v>3</v>
      </c>
      <c r="I20386">
        <v>2520</v>
      </c>
      <c r="J20386">
        <v>4104</v>
      </c>
      <c r="K20386">
        <v>2</v>
      </c>
      <c r="L20386">
        <v>0</v>
      </c>
      <c r="M20386">
        <v>0</v>
      </c>
      <c r="N20386">
        <v>3</v>
      </c>
      <c r="O20386">
        <v>7</v>
      </c>
      <c r="P20386">
        <v>2520</v>
      </c>
      <c r="Q20386">
        <v>0</v>
      </c>
      <c r="R20386">
        <f t="shared" si="2228"/>
        <v>0</v>
      </c>
      <c r="S20386">
        <v>0</v>
      </c>
      <c r="T20386">
        <v>2002</v>
      </c>
      <c r="U20386">
        <v>0</v>
      </c>
      <c r="V20386">
        <f t="shared" si="2229"/>
        <v>0</v>
      </c>
      <c r="W20386">
        <v>0</v>
      </c>
      <c r="X20386">
        <v>98065</v>
      </c>
      <c r="Y20386">
        <f t="shared" si="2230"/>
        <v>0</v>
      </c>
      <c r="Z20386">
        <f t="shared" si="2231"/>
        <v>1</v>
      </c>
      <c r="AA20386">
        <f t="shared" si="2232"/>
        <v>0</v>
      </c>
      <c r="AB20386">
        <v>0</v>
      </c>
      <c r="AC20386">
        <v>1</v>
      </c>
      <c r="AD20386">
        <v>0</v>
      </c>
      <c r="AE20386">
        <v>47.535200000000003</v>
      </c>
      <c r="AF20386">
        <v>-121.88</v>
      </c>
      <c r="AG20386">
        <v>2510</v>
      </c>
      <c r="AH20386">
        <v>5015</v>
      </c>
    </row>
    <row r="20387" spans="1:34" x14ac:dyDescent="0.3">
      <c r="A20387">
        <v>2768301357</v>
      </c>
      <c r="B20387" t="s">
        <v>185</v>
      </c>
      <c r="C20387" s="1" t="str">
        <f t="shared" si="2226"/>
        <v>2014</v>
      </c>
      <c r="D20387">
        <f t="shared" si="2227"/>
        <v>0</v>
      </c>
      <c r="E20387">
        <v>0</v>
      </c>
      <c r="F20387">
        <v>500000</v>
      </c>
      <c r="G20387">
        <v>3</v>
      </c>
      <c r="H20387">
        <v>2.25</v>
      </c>
      <c r="I20387">
        <v>1530</v>
      </c>
      <c r="J20387">
        <v>1396</v>
      </c>
      <c r="K20387">
        <v>2</v>
      </c>
      <c r="L20387">
        <v>0</v>
      </c>
      <c r="M20387">
        <v>0</v>
      </c>
      <c r="N20387">
        <v>3</v>
      </c>
      <c r="O20387">
        <v>8</v>
      </c>
      <c r="P20387">
        <v>1240</v>
      </c>
      <c r="Q20387">
        <v>290</v>
      </c>
      <c r="R20387">
        <f t="shared" si="2228"/>
        <v>1</v>
      </c>
      <c r="S20387">
        <v>1</v>
      </c>
      <c r="T20387">
        <v>2007</v>
      </c>
      <c r="U20387">
        <v>0</v>
      </c>
      <c r="V20387">
        <f t="shared" si="2229"/>
        <v>0</v>
      </c>
      <c r="W20387">
        <v>0</v>
      </c>
      <c r="X20387">
        <v>98107</v>
      </c>
      <c r="Y20387">
        <f t="shared" si="2230"/>
        <v>0</v>
      </c>
      <c r="Z20387">
        <f t="shared" si="2231"/>
        <v>0</v>
      </c>
      <c r="AA20387">
        <f t="shared" si="2232"/>
        <v>1</v>
      </c>
      <c r="AB20387">
        <v>0</v>
      </c>
      <c r="AC20387">
        <v>0</v>
      </c>
      <c r="AD20387">
        <v>1</v>
      </c>
      <c r="AE20387">
        <v>47.665999999999997</v>
      </c>
      <c r="AF20387">
        <v>-122.367</v>
      </c>
      <c r="AG20387">
        <v>1690</v>
      </c>
      <c r="AH20387">
        <v>2500</v>
      </c>
    </row>
    <row r="20388" spans="1:34" x14ac:dyDescent="0.3">
      <c r="A20388">
        <v>8562710250</v>
      </c>
      <c r="B20388" t="s">
        <v>161</v>
      </c>
      <c r="C20388" s="1" t="str">
        <f t="shared" si="2226"/>
        <v>2014</v>
      </c>
      <c r="D20388">
        <f t="shared" si="2227"/>
        <v>0</v>
      </c>
      <c r="E20388">
        <v>0</v>
      </c>
      <c r="F20388">
        <v>890000</v>
      </c>
      <c r="G20388">
        <v>4</v>
      </c>
      <c r="H20388">
        <v>4.25</v>
      </c>
      <c r="I20388">
        <v>4420</v>
      </c>
      <c r="J20388">
        <v>5750</v>
      </c>
      <c r="K20388">
        <v>2</v>
      </c>
      <c r="L20388">
        <v>0</v>
      </c>
      <c r="M20388">
        <v>0</v>
      </c>
      <c r="N20388">
        <v>3</v>
      </c>
      <c r="O20388">
        <v>10</v>
      </c>
      <c r="P20388">
        <v>3410</v>
      </c>
      <c r="Q20388">
        <v>1010</v>
      </c>
      <c r="R20388">
        <f t="shared" si="2228"/>
        <v>1</v>
      </c>
      <c r="S20388">
        <v>1</v>
      </c>
      <c r="T20388">
        <v>2006</v>
      </c>
      <c r="U20388">
        <v>0</v>
      </c>
      <c r="V20388">
        <f t="shared" si="2229"/>
        <v>0</v>
      </c>
      <c r="W20388">
        <v>0</v>
      </c>
      <c r="X20388">
        <v>98027</v>
      </c>
      <c r="Y20388">
        <f t="shared" si="2230"/>
        <v>1</v>
      </c>
      <c r="Z20388">
        <f t="shared" si="2231"/>
        <v>0</v>
      </c>
      <c r="AA20388">
        <f t="shared" si="2232"/>
        <v>0</v>
      </c>
      <c r="AB20388">
        <v>1</v>
      </c>
      <c r="AC20388">
        <v>0</v>
      </c>
      <c r="AD20388">
        <v>0</v>
      </c>
      <c r="AE20388">
        <v>47.540399999999998</v>
      </c>
      <c r="AF20388">
        <v>-122.07299999999999</v>
      </c>
      <c r="AG20388">
        <v>4420</v>
      </c>
      <c r="AH20388">
        <v>5750</v>
      </c>
    </row>
    <row r="20389" spans="1:34" x14ac:dyDescent="0.3">
      <c r="A20389">
        <v>6824100014</v>
      </c>
      <c r="B20389" t="s">
        <v>230</v>
      </c>
      <c r="C20389" s="1" t="str">
        <f t="shared" si="2226"/>
        <v>2015</v>
      </c>
      <c r="D20389">
        <f t="shared" si="2227"/>
        <v>1</v>
      </c>
      <c r="E20389">
        <v>1</v>
      </c>
      <c r="F20389">
        <v>437000</v>
      </c>
      <c r="G20389">
        <v>3</v>
      </c>
      <c r="H20389">
        <v>3</v>
      </c>
      <c r="I20389">
        <v>1460</v>
      </c>
      <c r="J20389">
        <v>1180</v>
      </c>
      <c r="K20389">
        <v>3</v>
      </c>
      <c r="L20389">
        <v>0</v>
      </c>
      <c r="M20389">
        <v>0</v>
      </c>
      <c r="N20389">
        <v>3</v>
      </c>
      <c r="O20389">
        <v>8</v>
      </c>
      <c r="P20389">
        <v>1460</v>
      </c>
      <c r="Q20389">
        <v>0</v>
      </c>
      <c r="R20389">
        <f t="shared" si="2228"/>
        <v>0</v>
      </c>
      <c r="S20389">
        <v>0</v>
      </c>
      <c r="T20389">
        <v>2006</v>
      </c>
      <c r="U20389">
        <v>0</v>
      </c>
      <c r="V20389">
        <f t="shared" si="2229"/>
        <v>0</v>
      </c>
      <c r="W20389">
        <v>0</v>
      </c>
      <c r="X20389">
        <v>98117</v>
      </c>
      <c r="Y20389">
        <f t="shared" si="2230"/>
        <v>0</v>
      </c>
      <c r="Z20389">
        <f t="shared" si="2231"/>
        <v>0</v>
      </c>
      <c r="AA20389">
        <f t="shared" si="2232"/>
        <v>1</v>
      </c>
      <c r="AB20389">
        <v>0</v>
      </c>
      <c r="AC20389">
        <v>0</v>
      </c>
      <c r="AD20389">
        <v>1</v>
      </c>
      <c r="AE20389">
        <v>47.699800000000003</v>
      </c>
      <c r="AF20389">
        <v>-122.367</v>
      </c>
      <c r="AG20389">
        <v>1460</v>
      </c>
      <c r="AH20389">
        <v>1224</v>
      </c>
    </row>
    <row r="20390" spans="1:34" x14ac:dyDescent="0.3">
      <c r="A20390">
        <v>7905200061</v>
      </c>
      <c r="B20390" t="s">
        <v>160</v>
      </c>
      <c r="C20390" s="1" t="str">
        <f t="shared" si="2226"/>
        <v>2014</v>
      </c>
      <c r="D20390">
        <f t="shared" si="2227"/>
        <v>0</v>
      </c>
      <c r="E20390">
        <v>0</v>
      </c>
      <c r="F20390">
        <v>419700</v>
      </c>
      <c r="G20390">
        <v>3</v>
      </c>
      <c r="H20390">
        <v>2.25</v>
      </c>
      <c r="I20390">
        <v>1450</v>
      </c>
      <c r="J20390">
        <v>1486</v>
      </c>
      <c r="K20390">
        <v>2</v>
      </c>
      <c r="L20390">
        <v>0</v>
      </c>
      <c r="M20390">
        <v>0</v>
      </c>
      <c r="N20390">
        <v>3</v>
      </c>
      <c r="O20390">
        <v>8</v>
      </c>
      <c r="P20390">
        <v>1160</v>
      </c>
      <c r="Q20390">
        <v>290</v>
      </c>
      <c r="R20390">
        <f t="shared" si="2228"/>
        <v>1</v>
      </c>
      <c r="S20390">
        <v>1</v>
      </c>
      <c r="T20390">
        <v>2006</v>
      </c>
      <c r="U20390">
        <v>0</v>
      </c>
      <c r="V20390">
        <f t="shared" si="2229"/>
        <v>0</v>
      </c>
      <c r="W20390">
        <v>0</v>
      </c>
      <c r="X20390">
        <v>98116</v>
      </c>
      <c r="Y20390">
        <f t="shared" si="2230"/>
        <v>0</v>
      </c>
      <c r="Z20390">
        <f t="shared" si="2231"/>
        <v>0</v>
      </c>
      <c r="AA20390">
        <f t="shared" si="2232"/>
        <v>1</v>
      </c>
      <c r="AB20390">
        <v>0</v>
      </c>
      <c r="AC20390">
        <v>0</v>
      </c>
      <c r="AD20390">
        <v>1</v>
      </c>
      <c r="AE20390">
        <v>47.569400000000002</v>
      </c>
      <c r="AF20390">
        <v>-122.387</v>
      </c>
      <c r="AG20390">
        <v>1370</v>
      </c>
      <c r="AH20390">
        <v>1437</v>
      </c>
    </row>
    <row r="20391" spans="1:34" x14ac:dyDescent="0.3">
      <c r="A20391">
        <v>3524039228</v>
      </c>
      <c r="B20391" t="s">
        <v>114</v>
      </c>
      <c r="C20391" s="1" t="str">
        <f t="shared" si="2226"/>
        <v>2014</v>
      </c>
      <c r="D20391">
        <f t="shared" si="2227"/>
        <v>0</v>
      </c>
      <c r="E20391">
        <v>0</v>
      </c>
      <c r="F20391">
        <v>394000</v>
      </c>
      <c r="G20391">
        <v>3</v>
      </c>
      <c r="H20391">
        <v>2</v>
      </c>
      <c r="I20391">
        <v>1160</v>
      </c>
      <c r="J20391">
        <v>3441</v>
      </c>
      <c r="K20391">
        <v>1</v>
      </c>
      <c r="L20391">
        <v>0</v>
      </c>
      <c r="M20391">
        <v>0</v>
      </c>
      <c r="N20391">
        <v>4</v>
      </c>
      <c r="O20391">
        <v>6</v>
      </c>
      <c r="P20391">
        <v>580</v>
      </c>
      <c r="Q20391">
        <v>580</v>
      </c>
      <c r="R20391">
        <f t="shared" si="2228"/>
        <v>1</v>
      </c>
      <c r="S20391">
        <v>1</v>
      </c>
      <c r="T20391">
        <v>1930</v>
      </c>
      <c r="U20391">
        <v>0</v>
      </c>
      <c r="V20391">
        <f t="shared" si="2229"/>
        <v>0</v>
      </c>
      <c r="W20391">
        <v>0</v>
      </c>
      <c r="X20391">
        <v>98136</v>
      </c>
      <c r="Y20391">
        <f t="shared" si="2230"/>
        <v>0</v>
      </c>
      <c r="Z20391">
        <f t="shared" si="2231"/>
        <v>0</v>
      </c>
      <c r="AA20391">
        <f t="shared" si="2232"/>
        <v>1</v>
      </c>
      <c r="AB20391">
        <v>0</v>
      </c>
      <c r="AC20391">
        <v>0</v>
      </c>
      <c r="AD20391">
        <v>1</v>
      </c>
      <c r="AE20391">
        <v>47.531399999999998</v>
      </c>
      <c r="AF20391">
        <v>-122.392</v>
      </c>
      <c r="AG20391">
        <v>1160</v>
      </c>
      <c r="AH20391">
        <v>4000</v>
      </c>
    </row>
    <row r="20392" spans="1:34" x14ac:dyDescent="0.3">
      <c r="A20392">
        <v>2781240040</v>
      </c>
      <c r="B20392" t="s">
        <v>135</v>
      </c>
      <c r="C20392" s="1" t="str">
        <f t="shared" si="2226"/>
        <v>2014</v>
      </c>
      <c r="D20392">
        <f t="shared" si="2227"/>
        <v>0</v>
      </c>
      <c r="E20392">
        <v>0</v>
      </c>
      <c r="F20392">
        <v>342000</v>
      </c>
      <c r="G20392">
        <v>3</v>
      </c>
      <c r="H20392">
        <v>2</v>
      </c>
      <c r="I20392">
        <v>1640</v>
      </c>
      <c r="J20392">
        <v>4802</v>
      </c>
      <c r="K20392">
        <v>1</v>
      </c>
      <c r="L20392">
        <v>0</v>
      </c>
      <c r="M20392">
        <v>0</v>
      </c>
      <c r="N20392">
        <v>3</v>
      </c>
      <c r="O20392">
        <v>8</v>
      </c>
      <c r="P20392">
        <v>1640</v>
      </c>
      <c r="Q20392">
        <v>0</v>
      </c>
      <c r="R20392">
        <f t="shared" si="2228"/>
        <v>0</v>
      </c>
      <c r="S20392">
        <v>0</v>
      </c>
      <c r="T20392">
        <v>2010</v>
      </c>
      <c r="U20392">
        <v>0</v>
      </c>
      <c r="V20392">
        <f t="shared" si="2229"/>
        <v>0</v>
      </c>
      <c r="W20392">
        <v>0</v>
      </c>
      <c r="X20392">
        <v>98038</v>
      </c>
      <c r="Y20392">
        <f t="shared" si="2230"/>
        <v>1</v>
      </c>
      <c r="Z20392">
        <f t="shared" si="2231"/>
        <v>0</v>
      </c>
      <c r="AA20392">
        <f t="shared" si="2232"/>
        <v>0</v>
      </c>
      <c r="AB20392">
        <v>1</v>
      </c>
      <c r="AC20392">
        <v>0</v>
      </c>
      <c r="AD20392">
        <v>0</v>
      </c>
      <c r="AE20392">
        <v>47.3538</v>
      </c>
      <c r="AF20392">
        <v>-122.021</v>
      </c>
      <c r="AG20392">
        <v>1940</v>
      </c>
      <c r="AH20392">
        <v>4802</v>
      </c>
    </row>
    <row r="20393" spans="1:34" x14ac:dyDescent="0.3">
      <c r="A20393">
        <v>1222029064</v>
      </c>
      <c r="B20393" t="s">
        <v>46</v>
      </c>
      <c r="C20393" s="1" t="str">
        <f t="shared" si="2226"/>
        <v>2014</v>
      </c>
      <c r="D20393">
        <f t="shared" si="2227"/>
        <v>0</v>
      </c>
      <c r="E20393">
        <v>0</v>
      </c>
      <c r="F20393">
        <v>420000</v>
      </c>
      <c r="G20393">
        <v>3</v>
      </c>
      <c r="H20393">
        <v>1.75</v>
      </c>
      <c r="I20393">
        <v>1444</v>
      </c>
      <c r="J20393">
        <v>249126</v>
      </c>
      <c r="K20393">
        <v>1.5</v>
      </c>
      <c r="L20393">
        <v>0</v>
      </c>
      <c r="M20393">
        <v>0</v>
      </c>
      <c r="N20393">
        <v>3</v>
      </c>
      <c r="O20393">
        <v>7</v>
      </c>
      <c r="P20393">
        <v>1444</v>
      </c>
      <c r="Q20393">
        <v>0</v>
      </c>
      <c r="R20393">
        <f t="shared" si="2228"/>
        <v>0</v>
      </c>
      <c r="S20393">
        <v>0</v>
      </c>
      <c r="T20393">
        <v>2008</v>
      </c>
      <c r="U20393">
        <v>0</v>
      </c>
      <c r="V20393">
        <f t="shared" si="2229"/>
        <v>0</v>
      </c>
      <c r="W20393">
        <v>0</v>
      </c>
      <c r="X20393">
        <v>98070</v>
      </c>
      <c r="Y20393">
        <f t="shared" si="2230"/>
        <v>0</v>
      </c>
      <c r="Z20393">
        <f t="shared" si="2231"/>
        <v>1</v>
      </c>
      <c r="AA20393">
        <f t="shared" si="2232"/>
        <v>0</v>
      </c>
      <c r="AB20393">
        <v>0</v>
      </c>
      <c r="AC20393">
        <v>1</v>
      </c>
      <c r="AD20393">
        <v>0</v>
      </c>
      <c r="AE20393">
        <v>47.410400000000003</v>
      </c>
      <c r="AF20393">
        <v>-122.486</v>
      </c>
      <c r="AG20393">
        <v>1760</v>
      </c>
      <c r="AH20393">
        <v>224770</v>
      </c>
    </row>
    <row r="20394" spans="1:34" x14ac:dyDescent="0.3">
      <c r="A20394">
        <v>9523100730</v>
      </c>
      <c r="B20394" t="s">
        <v>113</v>
      </c>
      <c r="C20394" s="1" t="str">
        <f t="shared" si="2226"/>
        <v>2014</v>
      </c>
      <c r="D20394">
        <f t="shared" si="2227"/>
        <v>0</v>
      </c>
      <c r="E20394">
        <v>0</v>
      </c>
      <c r="F20394">
        <v>580000</v>
      </c>
      <c r="G20394">
        <v>3</v>
      </c>
      <c r="H20394">
        <v>2.5</v>
      </c>
      <c r="I20394">
        <v>1620</v>
      </c>
      <c r="J20394">
        <v>1173</v>
      </c>
      <c r="K20394">
        <v>3</v>
      </c>
      <c r="L20394">
        <v>0</v>
      </c>
      <c r="M20394">
        <v>4</v>
      </c>
      <c r="N20394">
        <v>3</v>
      </c>
      <c r="O20394">
        <v>8</v>
      </c>
      <c r="P20394">
        <v>1470</v>
      </c>
      <c r="Q20394">
        <v>150</v>
      </c>
      <c r="R20394">
        <f t="shared" si="2228"/>
        <v>1</v>
      </c>
      <c r="S20394">
        <v>1</v>
      </c>
      <c r="T20394">
        <v>2008</v>
      </c>
      <c r="U20394">
        <v>0</v>
      </c>
      <c r="V20394">
        <f t="shared" si="2229"/>
        <v>0</v>
      </c>
      <c r="W20394">
        <v>0</v>
      </c>
      <c r="X20394">
        <v>98103</v>
      </c>
      <c r="Y20394">
        <f t="shared" si="2230"/>
        <v>0</v>
      </c>
      <c r="Z20394">
        <f t="shared" si="2231"/>
        <v>0</v>
      </c>
      <c r="AA20394">
        <f t="shared" si="2232"/>
        <v>1</v>
      </c>
      <c r="AB20394">
        <v>0</v>
      </c>
      <c r="AC20394">
        <v>0</v>
      </c>
      <c r="AD20394">
        <v>1</v>
      </c>
      <c r="AE20394">
        <v>47.668100000000003</v>
      </c>
      <c r="AF20394">
        <v>-122.355</v>
      </c>
      <c r="AG20394">
        <v>1620</v>
      </c>
      <c r="AH20394">
        <v>1505</v>
      </c>
    </row>
    <row r="20395" spans="1:34" x14ac:dyDescent="0.3">
      <c r="A20395">
        <v>5649600464</v>
      </c>
      <c r="B20395" t="s">
        <v>306</v>
      </c>
      <c r="C20395" s="1" t="str">
        <f t="shared" si="2226"/>
        <v>2015</v>
      </c>
      <c r="D20395">
        <f t="shared" si="2227"/>
        <v>1</v>
      </c>
      <c r="E20395">
        <v>1</v>
      </c>
      <c r="F20395">
        <v>343000</v>
      </c>
      <c r="G20395">
        <v>2</v>
      </c>
      <c r="H20395">
        <v>1.5</v>
      </c>
      <c r="I20395">
        <v>1100</v>
      </c>
      <c r="J20395">
        <v>1228</v>
      </c>
      <c r="K20395">
        <v>2</v>
      </c>
      <c r="L20395">
        <v>0</v>
      </c>
      <c r="M20395">
        <v>0</v>
      </c>
      <c r="N20395">
        <v>3</v>
      </c>
      <c r="O20395">
        <v>7</v>
      </c>
      <c r="P20395">
        <v>900</v>
      </c>
      <c r="Q20395">
        <v>200</v>
      </c>
      <c r="R20395">
        <f t="shared" si="2228"/>
        <v>1</v>
      </c>
      <c r="S20395">
        <v>1</v>
      </c>
      <c r="T20395">
        <v>2007</v>
      </c>
      <c r="U20395">
        <v>0</v>
      </c>
      <c r="V20395">
        <f t="shared" si="2229"/>
        <v>0</v>
      </c>
      <c r="W20395">
        <v>0</v>
      </c>
      <c r="X20395">
        <v>98118</v>
      </c>
      <c r="Y20395">
        <f t="shared" si="2230"/>
        <v>0</v>
      </c>
      <c r="Z20395">
        <f t="shared" si="2231"/>
        <v>0</v>
      </c>
      <c r="AA20395">
        <f t="shared" si="2232"/>
        <v>1</v>
      </c>
      <c r="AB20395">
        <v>0</v>
      </c>
      <c r="AC20395">
        <v>0</v>
      </c>
      <c r="AD20395">
        <v>1</v>
      </c>
      <c r="AE20395">
        <v>47.553800000000003</v>
      </c>
      <c r="AF20395">
        <v>-122.282</v>
      </c>
      <c r="AG20395">
        <v>1340</v>
      </c>
      <c r="AH20395">
        <v>1380</v>
      </c>
    </row>
    <row r="20396" spans="1:34" x14ac:dyDescent="0.3">
      <c r="A20396">
        <v>7548301050</v>
      </c>
      <c r="B20396" t="s">
        <v>112</v>
      </c>
      <c r="C20396" s="1" t="str">
        <f t="shared" si="2226"/>
        <v>2015</v>
      </c>
      <c r="D20396">
        <f t="shared" si="2227"/>
        <v>1</v>
      </c>
      <c r="E20396">
        <v>1</v>
      </c>
      <c r="F20396">
        <v>390000</v>
      </c>
      <c r="G20396">
        <v>2</v>
      </c>
      <c r="H20396">
        <v>1.5</v>
      </c>
      <c r="I20396">
        <v>1340</v>
      </c>
      <c r="J20396">
        <v>1402</v>
      </c>
      <c r="K20396">
        <v>2</v>
      </c>
      <c r="L20396">
        <v>0</v>
      </c>
      <c r="M20396">
        <v>0</v>
      </c>
      <c r="N20396">
        <v>3</v>
      </c>
      <c r="O20396">
        <v>8</v>
      </c>
      <c r="P20396">
        <v>1120</v>
      </c>
      <c r="Q20396">
        <v>220</v>
      </c>
      <c r="R20396">
        <f t="shared" si="2228"/>
        <v>1</v>
      </c>
      <c r="S20396">
        <v>1</v>
      </c>
      <c r="T20396">
        <v>2008</v>
      </c>
      <c r="U20396">
        <v>0</v>
      </c>
      <c r="V20396">
        <f t="shared" si="2229"/>
        <v>0</v>
      </c>
      <c r="W20396">
        <v>0</v>
      </c>
      <c r="X20396">
        <v>98144</v>
      </c>
      <c r="Y20396">
        <f t="shared" si="2230"/>
        <v>0</v>
      </c>
      <c r="Z20396">
        <f t="shared" si="2231"/>
        <v>0</v>
      </c>
      <c r="AA20396">
        <f t="shared" si="2232"/>
        <v>1</v>
      </c>
      <c r="AB20396">
        <v>0</v>
      </c>
      <c r="AC20396">
        <v>0</v>
      </c>
      <c r="AD20396">
        <v>1</v>
      </c>
      <c r="AE20396">
        <v>47.588000000000001</v>
      </c>
      <c r="AF20396">
        <v>-122.304</v>
      </c>
      <c r="AG20396">
        <v>1340</v>
      </c>
      <c r="AH20396">
        <v>1213</v>
      </c>
    </row>
    <row r="20397" spans="1:34" x14ac:dyDescent="0.3">
      <c r="A20397">
        <v>9542840450</v>
      </c>
      <c r="B20397" t="s">
        <v>57</v>
      </c>
      <c r="C20397" s="1" t="str">
        <f t="shared" si="2226"/>
        <v>2014</v>
      </c>
      <c r="D20397">
        <f t="shared" si="2227"/>
        <v>0</v>
      </c>
      <c r="E20397">
        <v>0</v>
      </c>
      <c r="F20397">
        <v>274000</v>
      </c>
      <c r="G20397">
        <v>3</v>
      </c>
      <c r="H20397">
        <v>1.5</v>
      </c>
      <c r="I20397">
        <v>1450</v>
      </c>
      <c r="J20397">
        <v>4694</v>
      </c>
      <c r="K20397">
        <v>2</v>
      </c>
      <c r="L20397">
        <v>0</v>
      </c>
      <c r="M20397">
        <v>0</v>
      </c>
      <c r="N20397">
        <v>3</v>
      </c>
      <c r="O20397">
        <v>7</v>
      </c>
      <c r="P20397">
        <v>1450</v>
      </c>
      <c r="Q20397">
        <v>0</v>
      </c>
      <c r="R20397">
        <f t="shared" si="2228"/>
        <v>0</v>
      </c>
      <c r="S20397">
        <v>0</v>
      </c>
      <c r="T20397">
        <v>2011</v>
      </c>
      <c r="U20397">
        <v>0</v>
      </c>
      <c r="V20397">
        <f t="shared" si="2229"/>
        <v>0</v>
      </c>
      <c r="W20397">
        <v>0</v>
      </c>
      <c r="X20397">
        <v>98038</v>
      </c>
      <c r="Y20397">
        <f t="shared" si="2230"/>
        <v>1</v>
      </c>
      <c r="Z20397">
        <f t="shared" si="2231"/>
        <v>0</v>
      </c>
      <c r="AA20397">
        <f t="shared" si="2232"/>
        <v>0</v>
      </c>
      <c r="AB20397">
        <v>1</v>
      </c>
      <c r="AC20397">
        <v>0</v>
      </c>
      <c r="AD20397">
        <v>0</v>
      </c>
      <c r="AE20397">
        <v>47.365400000000001</v>
      </c>
      <c r="AF20397">
        <v>-122.021</v>
      </c>
      <c r="AG20397">
        <v>1870</v>
      </c>
      <c r="AH20397">
        <v>4198</v>
      </c>
    </row>
    <row r="20398" spans="1:34" x14ac:dyDescent="0.3">
      <c r="A20398">
        <v>126039467</v>
      </c>
      <c r="B20398" t="s">
        <v>173</v>
      </c>
      <c r="C20398" s="1" t="str">
        <f t="shared" si="2226"/>
        <v>2015</v>
      </c>
      <c r="D20398">
        <f t="shared" si="2227"/>
        <v>1</v>
      </c>
      <c r="E20398">
        <v>1</v>
      </c>
      <c r="F20398">
        <v>700000</v>
      </c>
      <c r="G20398">
        <v>4</v>
      </c>
      <c r="H20398">
        <v>2.5</v>
      </c>
      <c r="I20398">
        <v>3040</v>
      </c>
      <c r="J20398">
        <v>7200</v>
      </c>
      <c r="K20398">
        <v>2</v>
      </c>
      <c r="L20398">
        <v>0</v>
      </c>
      <c r="M20398">
        <v>0</v>
      </c>
      <c r="N20398">
        <v>3</v>
      </c>
      <c r="O20398">
        <v>9</v>
      </c>
      <c r="P20398">
        <v>3040</v>
      </c>
      <c r="Q20398">
        <v>0</v>
      </c>
      <c r="R20398">
        <f t="shared" si="2228"/>
        <v>0</v>
      </c>
      <c r="S20398">
        <v>0</v>
      </c>
      <c r="T20398">
        <v>2008</v>
      </c>
      <c r="U20398">
        <v>0</v>
      </c>
      <c r="V20398">
        <f t="shared" si="2229"/>
        <v>0</v>
      </c>
      <c r="W20398">
        <v>0</v>
      </c>
      <c r="X20398">
        <v>98177</v>
      </c>
      <c r="Y20398">
        <f t="shared" si="2230"/>
        <v>0</v>
      </c>
      <c r="Z20398">
        <f t="shared" si="2231"/>
        <v>0</v>
      </c>
      <c r="AA20398">
        <f t="shared" si="2232"/>
        <v>0</v>
      </c>
      <c r="AB20398">
        <v>0</v>
      </c>
      <c r="AC20398">
        <v>0</v>
      </c>
      <c r="AD20398">
        <v>0</v>
      </c>
      <c r="AE20398">
        <v>47.774700000000003</v>
      </c>
      <c r="AF20398">
        <v>-122.366</v>
      </c>
      <c r="AG20398">
        <v>2360</v>
      </c>
      <c r="AH20398">
        <v>8245</v>
      </c>
    </row>
    <row r="20399" spans="1:34" x14ac:dyDescent="0.3">
      <c r="A20399">
        <v>7936000463</v>
      </c>
      <c r="B20399" t="s">
        <v>218</v>
      </c>
      <c r="C20399" s="1" t="str">
        <f t="shared" si="2226"/>
        <v>2015</v>
      </c>
      <c r="D20399">
        <f t="shared" si="2227"/>
        <v>1</v>
      </c>
      <c r="E20399">
        <v>1</v>
      </c>
      <c r="F20399">
        <v>838000</v>
      </c>
      <c r="G20399">
        <v>4</v>
      </c>
      <c r="H20399">
        <v>2.5</v>
      </c>
      <c r="I20399">
        <v>2560</v>
      </c>
      <c r="J20399">
        <v>7210</v>
      </c>
      <c r="K20399">
        <v>2</v>
      </c>
      <c r="L20399">
        <v>0</v>
      </c>
      <c r="M20399">
        <v>0</v>
      </c>
      <c r="N20399">
        <v>3</v>
      </c>
      <c r="O20399">
        <v>9</v>
      </c>
      <c r="P20399">
        <v>2560</v>
      </c>
      <c r="Q20399">
        <v>0</v>
      </c>
      <c r="R20399">
        <f t="shared" si="2228"/>
        <v>0</v>
      </c>
      <c r="S20399">
        <v>0</v>
      </c>
      <c r="T20399">
        <v>2006</v>
      </c>
      <c r="U20399">
        <v>0</v>
      </c>
      <c r="V20399">
        <f t="shared" si="2229"/>
        <v>0</v>
      </c>
      <c r="W20399">
        <v>0</v>
      </c>
      <c r="X20399">
        <v>98136</v>
      </c>
      <c r="Y20399">
        <f t="shared" si="2230"/>
        <v>0</v>
      </c>
      <c r="Z20399">
        <f t="shared" si="2231"/>
        <v>0</v>
      </c>
      <c r="AA20399">
        <f t="shared" si="2232"/>
        <v>1</v>
      </c>
      <c r="AB20399">
        <v>0</v>
      </c>
      <c r="AC20399">
        <v>0</v>
      </c>
      <c r="AD20399">
        <v>1</v>
      </c>
      <c r="AE20399">
        <v>47.5535</v>
      </c>
      <c r="AF20399">
        <v>-122.395</v>
      </c>
      <c r="AG20399">
        <v>2160</v>
      </c>
      <c r="AH20399">
        <v>10439</v>
      </c>
    </row>
    <row r="20400" spans="1:34" x14ac:dyDescent="0.3">
      <c r="A20400">
        <v>3021059304</v>
      </c>
      <c r="B20400" t="s">
        <v>224</v>
      </c>
      <c r="C20400" s="1" t="str">
        <f t="shared" si="2226"/>
        <v>2014</v>
      </c>
      <c r="D20400">
        <f t="shared" si="2227"/>
        <v>0</v>
      </c>
      <c r="E20400">
        <v>0</v>
      </c>
      <c r="F20400">
        <v>300000</v>
      </c>
      <c r="G20400">
        <v>6</v>
      </c>
      <c r="H20400">
        <v>3</v>
      </c>
      <c r="I20400">
        <v>2744</v>
      </c>
      <c r="J20400">
        <v>9926</v>
      </c>
      <c r="K20400">
        <v>2</v>
      </c>
      <c r="L20400">
        <v>0</v>
      </c>
      <c r="M20400">
        <v>0</v>
      </c>
      <c r="N20400">
        <v>3</v>
      </c>
      <c r="O20400">
        <v>7</v>
      </c>
      <c r="P20400">
        <v>2744</v>
      </c>
      <c r="Q20400">
        <v>0</v>
      </c>
      <c r="R20400">
        <f t="shared" si="2228"/>
        <v>0</v>
      </c>
      <c r="S20400">
        <v>0</v>
      </c>
      <c r="T20400">
        <v>2006</v>
      </c>
      <c r="U20400">
        <v>0</v>
      </c>
      <c r="V20400">
        <f t="shared" si="2229"/>
        <v>0</v>
      </c>
      <c r="W20400">
        <v>0</v>
      </c>
      <c r="X20400">
        <v>98002</v>
      </c>
      <c r="Y20400">
        <f t="shared" si="2230"/>
        <v>1</v>
      </c>
      <c r="Z20400">
        <f t="shared" si="2231"/>
        <v>0</v>
      </c>
      <c r="AA20400">
        <f t="shared" si="2232"/>
        <v>0</v>
      </c>
      <c r="AB20400">
        <v>1</v>
      </c>
      <c r="AC20400">
        <v>0</v>
      </c>
      <c r="AD20400">
        <v>0</v>
      </c>
      <c r="AE20400">
        <v>47.277299999999997</v>
      </c>
      <c r="AF20400">
        <v>-122.21599999999999</v>
      </c>
      <c r="AG20400">
        <v>2470</v>
      </c>
      <c r="AH20400">
        <v>9926</v>
      </c>
    </row>
    <row r="20401" spans="1:34" x14ac:dyDescent="0.3">
      <c r="A20401">
        <v>3362401758</v>
      </c>
      <c r="B20401" t="s">
        <v>178</v>
      </c>
      <c r="C20401" s="1" t="str">
        <f t="shared" si="2226"/>
        <v>2014</v>
      </c>
      <c r="D20401">
        <f t="shared" si="2227"/>
        <v>0</v>
      </c>
      <c r="E20401">
        <v>0</v>
      </c>
      <c r="F20401">
        <v>467000</v>
      </c>
      <c r="G20401">
        <v>3</v>
      </c>
      <c r="H20401">
        <v>2.25</v>
      </c>
      <c r="I20401">
        <v>1420</v>
      </c>
      <c r="J20401">
        <v>990</v>
      </c>
      <c r="K20401">
        <v>3</v>
      </c>
      <c r="L20401">
        <v>0</v>
      </c>
      <c r="M20401">
        <v>0</v>
      </c>
      <c r="N20401">
        <v>3</v>
      </c>
      <c r="O20401">
        <v>8</v>
      </c>
      <c r="P20401">
        <v>1420</v>
      </c>
      <c r="Q20401">
        <v>0</v>
      </c>
      <c r="R20401">
        <f t="shared" si="2228"/>
        <v>0</v>
      </c>
      <c r="S20401">
        <v>0</v>
      </c>
      <c r="T20401">
        <v>2008</v>
      </c>
      <c r="U20401">
        <v>0</v>
      </c>
      <c r="V20401">
        <f t="shared" si="2229"/>
        <v>0</v>
      </c>
      <c r="W20401">
        <v>0</v>
      </c>
      <c r="X20401">
        <v>98103</v>
      </c>
      <c r="Y20401">
        <f t="shared" si="2230"/>
        <v>0</v>
      </c>
      <c r="Z20401">
        <f t="shared" si="2231"/>
        <v>0</v>
      </c>
      <c r="AA20401">
        <f t="shared" si="2232"/>
        <v>1</v>
      </c>
      <c r="AB20401">
        <v>0</v>
      </c>
      <c r="AC20401">
        <v>0</v>
      </c>
      <c r="AD20401">
        <v>1</v>
      </c>
      <c r="AE20401">
        <v>47.680100000000003</v>
      </c>
      <c r="AF20401">
        <v>-122.348</v>
      </c>
      <c r="AG20401">
        <v>1350</v>
      </c>
      <c r="AH20401">
        <v>1415</v>
      </c>
    </row>
    <row r="20402" spans="1:34" x14ac:dyDescent="0.3">
      <c r="A20402">
        <v>886000090</v>
      </c>
      <c r="B20402" t="s">
        <v>49</v>
      </c>
      <c r="C20402" s="1" t="str">
        <f t="shared" si="2226"/>
        <v>2015</v>
      </c>
      <c r="D20402">
        <f t="shared" si="2227"/>
        <v>1</v>
      </c>
      <c r="E20402">
        <v>1</v>
      </c>
      <c r="F20402">
        <v>395000</v>
      </c>
      <c r="G20402">
        <v>2</v>
      </c>
      <c r="H20402">
        <v>1</v>
      </c>
      <c r="I20402">
        <v>700</v>
      </c>
      <c r="J20402">
        <v>7457</v>
      </c>
      <c r="K20402">
        <v>1</v>
      </c>
      <c r="L20402">
        <v>0</v>
      </c>
      <c r="M20402">
        <v>0</v>
      </c>
      <c r="N20402">
        <v>3</v>
      </c>
      <c r="O20402">
        <v>6</v>
      </c>
      <c r="P20402">
        <v>700</v>
      </c>
      <c r="Q20402">
        <v>0</v>
      </c>
      <c r="R20402">
        <f t="shared" si="2228"/>
        <v>0</v>
      </c>
      <c r="S20402">
        <v>0</v>
      </c>
      <c r="T20402">
        <v>1943</v>
      </c>
      <c r="U20402">
        <v>0</v>
      </c>
      <c r="V20402">
        <f t="shared" si="2229"/>
        <v>0</v>
      </c>
      <c r="W20402">
        <v>0</v>
      </c>
      <c r="X20402">
        <v>98108</v>
      </c>
      <c r="Y20402">
        <f t="shared" si="2230"/>
        <v>0</v>
      </c>
      <c r="Z20402">
        <f t="shared" si="2231"/>
        <v>0</v>
      </c>
      <c r="AA20402">
        <f t="shared" si="2232"/>
        <v>1</v>
      </c>
      <c r="AB20402">
        <v>0</v>
      </c>
      <c r="AC20402">
        <v>0</v>
      </c>
      <c r="AD20402">
        <v>1</v>
      </c>
      <c r="AE20402">
        <v>47.534799999999997</v>
      </c>
      <c r="AF20402">
        <v>-122.295</v>
      </c>
      <c r="AG20402">
        <v>1500</v>
      </c>
      <c r="AH20402">
        <v>7130</v>
      </c>
    </row>
    <row r="20403" spans="1:34" x14ac:dyDescent="0.3">
      <c r="A20403">
        <v>1196003740</v>
      </c>
      <c r="B20403" t="s">
        <v>111</v>
      </c>
      <c r="C20403" s="1" t="str">
        <f t="shared" si="2226"/>
        <v>2014</v>
      </c>
      <c r="D20403">
        <f t="shared" si="2227"/>
        <v>0</v>
      </c>
      <c r="E20403">
        <v>0</v>
      </c>
      <c r="F20403">
        <v>734000</v>
      </c>
      <c r="G20403">
        <v>5</v>
      </c>
      <c r="H20403">
        <v>4.25</v>
      </c>
      <c r="I20403">
        <v>4110</v>
      </c>
      <c r="J20403">
        <v>42755</v>
      </c>
      <c r="K20403">
        <v>2</v>
      </c>
      <c r="L20403">
        <v>0</v>
      </c>
      <c r="M20403">
        <v>2</v>
      </c>
      <c r="N20403">
        <v>3</v>
      </c>
      <c r="O20403">
        <v>10</v>
      </c>
      <c r="P20403">
        <v>2970</v>
      </c>
      <c r="Q20403">
        <v>1140</v>
      </c>
      <c r="R20403">
        <f t="shared" si="2228"/>
        <v>1</v>
      </c>
      <c r="S20403">
        <v>1</v>
      </c>
      <c r="T20403">
        <v>2000</v>
      </c>
      <c r="U20403">
        <v>0</v>
      </c>
      <c r="V20403">
        <f t="shared" si="2229"/>
        <v>0</v>
      </c>
      <c r="W20403">
        <v>0</v>
      </c>
      <c r="X20403">
        <v>98023</v>
      </c>
      <c r="Y20403">
        <f t="shared" si="2230"/>
        <v>1</v>
      </c>
      <c r="Z20403">
        <f t="shared" si="2231"/>
        <v>0</v>
      </c>
      <c r="AA20403">
        <f t="shared" si="2232"/>
        <v>0</v>
      </c>
      <c r="AB20403">
        <v>1</v>
      </c>
      <c r="AC20403">
        <v>0</v>
      </c>
      <c r="AD20403">
        <v>0</v>
      </c>
      <c r="AE20403">
        <v>47.337499999999999</v>
      </c>
      <c r="AF20403">
        <v>-122.337</v>
      </c>
      <c r="AG20403">
        <v>2730</v>
      </c>
      <c r="AH20403">
        <v>12750</v>
      </c>
    </row>
    <row r="20404" spans="1:34" x14ac:dyDescent="0.3">
      <c r="A20404">
        <v>5045700090</v>
      </c>
      <c r="B20404" t="s">
        <v>249</v>
      </c>
      <c r="C20404" s="1" t="str">
        <f t="shared" si="2226"/>
        <v>2015</v>
      </c>
      <c r="D20404">
        <f t="shared" si="2227"/>
        <v>1</v>
      </c>
      <c r="E20404">
        <v>1</v>
      </c>
      <c r="F20404">
        <v>480000</v>
      </c>
      <c r="G20404">
        <v>5</v>
      </c>
      <c r="H20404">
        <v>2.75</v>
      </c>
      <c r="I20404">
        <v>2670</v>
      </c>
      <c r="J20404">
        <v>4780</v>
      </c>
      <c r="K20404">
        <v>2</v>
      </c>
      <c r="L20404">
        <v>0</v>
      </c>
      <c r="M20404">
        <v>0</v>
      </c>
      <c r="N20404">
        <v>3</v>
      </c>
      <c r="O20404">
        <v>8</v>
      </c>
      <c r="P20404">
        <v>2670</v>
      </c>
      <c r="Q20404">
        <v>0</v>
      </c>
      <c r="R20404">
        <f t="shared" si="2228"/>
        <v>0</v>
      </c>
      <c r="S20404">
        <v>0</v>
      </c>
      <c r="T20404">
        <v>2013</v>
      </c>
      <c r="U20404">
        <v>0</v>
      </c>
      <c r="V20404">
        <f t="shared" si="2229"/>
        <v>0</v>
      </c>
      <c r="W20404">
        <v>0</v>
      </c>
      <c r="X20404">
        <v>98059</v>
      </c>
      <c r="Y20404">
        <f t="shared" si="2230"/>
        <v>0</v>
      </c>
      <c r="Z20404">
        <f t="shared" si="2231"/>
        <v>1</v>
      </c>
      <c r="AA20404">
        <f t="shared" si="2232"/>
        <v>0</v>
      </c>
      <c r="AB20404">
        <v>0</v>
      </c>
      <c r="AC20404">
        <v>1</v>
      </c>
      <c r="AD20404">
        <v>0</v>
      </c>
      <c r="AE20404">
        <v>47.486600000000003</v>
      </c>
      <c r="AF20404">
        <v>-122.155</v>
      </c>
      <c r="AG20404">
        <v>2560</v>
      </c>
      <c r="AH20404">
        <v>5380</v>
      </c>
    </row>
    <row r="20405" spans="1:34" x14ac:dyDescent="0.3">
      <c r="A20405">
        <v>1604601801</v>
      </c>
      <c r="B20405" t="s">
        <v>67</v>
      </c>
      <c r="C20405" s="1" t="str">
        <f t="shared" si="2226"/>
        <v>2015</v>
      </c>
      <c r="D20405">
        <f t="shared" si="2227"/>
        <v>1</v>
      </c>
      <c r="E20405">
        <v>1</v>
      </c>
      <c r="F20405">
        <v>539000</v>
      </c>
      <c r="G20405">
        <v>3</v>
      </c>
      <c r="H20405">
        <v>2.75</v>
      </c>
      <c r="I20405">
        <v>2130</v>
      </c>
      <c r="J20405">
        <v>1400</v>
      </c>
      <c r="K20405">
        <v>2</v>
      </c>
      <c r="L20405">
        <v>0</v>
      </c>
      <c r="M20405">
        <v>0</v>
      </c>
      <c r="N20405">
        <v>3</v>
      </c>
      <c r="O20405">
        <v>9</v>
      </c>
      <c r="P20405">
        <v>1080</v>
      </c>
      <c r="Q20405">
        <v>1050</v>
      </c>
      <c r="R20405">
        <f t="shared" si="2228"/>
        <v>1</v>
      </c>
      <c r="S20405">
        <v>1</v>
      </c>
      <c r="T20405">
        <v>2010</v>
      </c>
      <c r="U20405">
        <v>0</v>
      </c>
      <c r="V20405">
        <f t="shared" si="2229"/>
        <v>0</v>
      </c>
      <c r="W20405">
        <v>0</v>
      </c>
      <c r="X20405">
        <v>98118</v>
      </c>
      <c r="Y20405">
        <f t="shared" si="2230"/>
        <v>0</v>
      </c>
      <c r="Z20405">
        <f t="shared" si="2231"/>
        <v>0</v>
      </c>
      <c r="AA20405">
        <f t="shared" si="2232"/>
        <v>1</v>
      </c>
      <c r="AB20405">
        <v>0</v>
      </c>
      <c r="AC20405">
        <v>0</v>
      </c>
      <c r="AD20405">
        <v>1</v>
      </c>
      <c r="AE20405">
        <v>47.566099999999999</v>
      </c>
      <c r="AF20405">
        <v>-122.29</v>
      </c>
      <c r="AG20405">
        <v>1520</v>
      </c>
      <c r="AH20405">
        <v>3132</v>
      </c>
    </row>
    <row r="20406" spans="1:34" x14ac:dyDescent="0.3">
      <c r="A20406">
        <v>5057100090</v>
      </c>
      <c r="B20406" t="s">
        <v>203</v>
      </c>
      <c r="C20406" s="1" t="str">
        <f t="shared" si="2226"/>
        <v>2015</v>
      </c>
      <c r="D20406">
        <f t="shared" si="2227"/>
        <v>1</v>
      </c>
      <c r="E20406">
        <v>1</v>
      </c>
      <c r="F20406">
        <v>459950</v>
      </c>
      <c r="G20406">
        <v>5</v>
      </c>
      <c r="H20406">
        <v>2.75</v>
      </c>
      <c r="I20406">
        <v>3078</v>
      </c>
      <c r="J20406">
        <v>6371</v>
      </c>
      <c r="K20406">
        <v>2</v>
      </c>
      <c r="L20406">
        <v>0</v>
      </c>
      <c r="M20406">
        <v>0</v>
      </c>
      <c r="N20406">
        <v>3</v>
      </c>
      <c r="O20406">
        <v>9</v>
      </c>
      <c r="P20406">
        <v>3078</v>
      </c>
      <c r="Q20406">
        <v>0</v>
      </c>
      <c r="R20406">
        <f t="shared" si="2228"/>
        <v>0</v>
      </c>
      <c r="S20406">
        <v>0</v>
      </c>
      <c r="T20406">
        <v>2014</v>
      </c>
      <c r="U20406">
        <v>0</v>
      </c>
      <c r="V20406">
        <f t="shared" si="2229"/>
        <v>0</v>
      </c>
      <c r="W20406">
        <v>0</v>
      </c>
      <c r="X20406">
        <v>98042</v>
      </c>
      <c r="Y20406">
        <f t="shared" si="2230"/>
        <v>1</v>
      </c>
      <c r="Z20406">
        <f t="shared" si="2231"/>
        <v>0</v>
      </c>
      <c r="AA20406">
        <f t="shared" si="2232"/>
        <v>0</v>
      </c>
      <c r="AB20406">
        <v>1</v>
      </c>
      <c r="AC20406">
        <v>0</v>
      </c>
      <c r="AD20406">
        <v>0</v>
      </c>
      <c r="AE20406">
        <v>47.358699999999999</v>
      </c>
      <c r="AF20406">
        <v>-122.163</v>
      </c>
      <c r="AG20406">
        <v>1979</v>
      </c>
      <c r="AH20406">
        <v>19030</v>
      </c>
    </row>
    <row r="20407" spans="1:34" x14ac:dyDescent="0.3">
      <c r="A20407">
        <v>3869900146</v>
      </c>
      <c r="B20407" t="s">
        <v>136</v>
      </c>
      <c r="C20407" s="1" t="str">
        <f t="shared" si="2226"/>
        <v>2014</v>
      </c>
      <c r="D20407">
        <f t="shared" si="2227"/>
        <v>0</v>
      </c>
      <c r="E20407">
        <v>0</v>
      </c>
      <c r="F20407">
        <v>306500</v>
      </c>
      <c r="G20407">
        <v>2</v>
      </c>
      <c r="H20407">
        <v>1</v>
      </c>
      <c r="I20407">
        <v>840</v>
      </c>
      <c r="J20407">
        <v>892</v>
      </c>
      <c r="K20407">
        <v>2</v>
      </c>
      <c r="L20407">
        <v>0</v>
      </c>
      <c r="M20407">
        <v>0</v>
      </c>
      <c r="N20407">
        <v>3</v>
      </c>
      <c r="O20407">
        <v>7</v>
      </c>
      <c r="P20407">
        <v>840</v>
      </c>
      <c r="Q20407">
        <v>0</v>
      </c>
      <c r="R20407">
        <f t="shared" si="2228"/>
        <v>0</v>
      </c>
      <c r="S20407">
        <v>0</v>
      </c>
      <c r="T20407">
        <v>2006</v>
      </c>
      <c r="U20407">
        <v>0</v>
      </c>
      <c r="V20407">
        <f t="shared" si="2229"/>
        <v>0</v>
      </c>
      <c r="W20407">
        <v>0</v>
      </c>
      <c r="X20407">
        <v>98136</v>
      </c>
      <c r="Y20407">
        <f t="shared" si="2230"/>
        <v>0</v>
      </c>
      <c r="Z20407">
        <f t="shared" si="2231"/>
        <v>0</v>
      </c>
      <c r="AA20407">
        <f t="shared" si="2232"/>
        <v>1</v>
      </c>
      <c r="AB20407">
        <v>0</v>
      </c>
      <c r="AC20407">
        <v>0</v>
      </c>
      <c r="AD20407">
        <v>1</v>
      </c>
      <c r="AE20407">
        <v>47.5396</v>
      </c>
      <c r="AF20407">
        <v>-122.387</v>
      </c>
      <c r="AG20407">
        <v>1030</v>
      </c>
      <c r="AH20407">
        <v>1007</v>
      </c>
    </row>
    <row r="20408" spans="1:34" x14ac:dyDescent="0.3">
      <c r="A20408">
        <v>3862710180</v>
      </c>
      <c r="B20408" t="s">
        <v>226</v>
      </c>
      <c r="C20408" s="1" t="str">
        <f t="shared" si="2226"/>
        <v>2015</v>
      </c>
      <c r="D20408">
        <f t="shared" si="2227"/>
        <v>1</v>
      </c>
      <c r="E20408">
        <v>1</v>
      </c>
      <c r="F20408">
        <v>408474</v>
      </c>
      <c r="G20408">
        <v>3</v>
      </c>
      <c r="H20408">
        <v>2.5</v>
      </c>
      <c r="I20408">
        <v>1800</v>
      </c>
      <c r="J20408">
        <v>2731</v>
      </c>
      <c r="K20408">
        <v>2</v>
      </c>
      <c r="L20408">
        <v>0</v>
      </c>
      <c r="M20408">
        <v>0</v>
      </c>
      <c r="N20408">
        <v>3</v>
      </c>
      <c r="O20408">
        <v>8</v>
      </c>
      <c r="P20408">
        <v>1800</v>
      </c>
      <c r="Q20408">
        <v>0</v>
      </c>
      <c r="R20408">
        <f t="shared" si="2228"/>
        <v>0</v>
      </c>
      <c r="S20408">
        <v>0</v>
      </c>
      <c r="T20408">
        <v>2014</v>
      </c>
      <c r="U20408">
        <v>0</v>
      </c>
      <c r="V20408">
        <f t="shared" si="2229"/>
        <v>0</v>
      </c>
      <c r="W20408">
        <v>0</v>
      </c>
      <c r="X20408">
        <v>98065</v>
      </c>
      <c r="Y20408">
        <f t="shared" si="2230"/>
        <v>0</v>
      </c>
      <c r="Z20408">
        <f t="shared" si="2231"/>
        <v>1</v>
      </c>
      <c r="AA20408">
        <f t="shared" si="2232"/>
        <v>0</v>
      </c>
      <c r="AB20408">
        <v>0</v>
      </c>
      <c r="AC20408">
        <v>1</v>
      </c>
      <c r="AD20408">
        <v>0</v>
      </c>
      <c r="AE20408">
        <v>47.534199999999998</v>
      </c>
      <c r="AF20408">
        <v>-121.84099999999999</v>
      </c>
      <c r="AG20408">
        <v>1800</v>
      </c>
      <c r="AH20408">
        <v>3265</v>
      </c>
    </row>
    <row r="20409" spans="1:34" x14ac:dyDescent="0.3">
      <c r="A20409">
        <v>1023059246</v>
      </c>
      <c r="B20409" t="s">
        <v>40</v>
      </c>
      <c r="C20409" s="1" t="str">
        <f t="shared" si="2226"/>
        <v>2014</v>
      </c>
      <c r="D20409">
        <f t="shared" si="2227"/>
        <v>0</v>
      </c>
      <c r="E20409">
        <v>0</v>
      </c>
      <c r="F20409">
        <v>437000</v>
      </c>
      <c r="G20409">
        <v>3</v>
      </c>
      <c r="H20409">
        <v>2.75</v>
      </c>
      <c r="I20409">
        <v>2580</v>
      </c>
      <c r="J20409">
        <v>5200</v>
      </c>
      <c r="K20409">
        <v>2</v>
      </c>
      <c r="L20409">
        <v>0</v>
      </c>
      <c r="M20409">
        <v>0</v>
      </c>
      <c r="N20409">
        <v>3</v>
      </c>
      <c r="O20409">
        <v>8</v>
      </c>
      <c r="P20409">
        <v>2580</v>
      </c>
      <c r="Q20409">
        <v>0</v>
      </c>
      <c r="R20409">
        <f t="shared" si="2228"/>
        <v>0</v>
      </c>
      <c r="S20409">
        <v>0</v>
      </c>
      <c r="T20409">
        <v>2008</v>
      </c>
      <c r="U20409">
        <v>0</v>
      </c>
      <c r="V20409">
        <f t="shared" si="2229"/>
        <v>0</v>
      </c>
      <c r="W20409">
        <v>0</v>
      </c>
      <c r="X20409">
        <v>98059</v>
      </c>
      <c r="Y20409">
        <f t="shared" si="2230"/>
        <v>0</v>
      </c>
      <c r="Z20409">
        <f t="shared" si="2231"/>
        <v>1</v>
      </c>
      <c r="AA20409">
        <f t="shared" si="2232"/>
        <v>0</v>
      </c>
      <c r="AB20409">
        <v>0</v>
      </c>
      <c r="AC20409">
        <v>1</v>
      </c>
      <c r="AD20409">
        <v>0</v>
      </c>
      <c r="AE20409">
        <v>47.496000000000002</v>
      </c>
      <c r="AF20409">
        <v>-122.151</v>
      </c>
      <c r="AG20409">
        <v>2700</v>
      </c>
      <c r="AH20409">
        <v>5602</v>
      </c>
    </row>
    <row r="20410" spans="1:34" x14ac:dyDescent="0.3">
      <c r="A20410">
        <v>6056100150</v>
      </c>
      <c r="B20410" t="s">
        <v>119</v>
      </c>
      <c r="C20410" s="1" t="str">
        <f t="shared" si="2226"/>
        <v>2014</v>
      </c>
      <c r="D20410">
        <f t="shared" si="2227"/>
        <v>0</v>
      </c>
      <c r="E20410">
        <v>0</v>
      </c>
      <c r="F20410">
        <v>160797</v>
      </c>
      <c r="G20410">
        <v>3</v>
      </c>
      <c r="H20410">
        <v>1.5</v>
      </c>
      <c r="I20410">
        <v>1270</v>
      </c>
      <c r="J20410">
        <v>2356</v>
      </c>
      <c r="K20410">
        <v>2</v>
      </c>
      <c r="L20410">
        <v>0</v>
      </c>
      <c r="M20410">
        <v>0</v>
      </c>
      <c r="N20410">
        <v>3</v>
      </c>
      <c r="O20410">
        <v>7</v>
      </c>
      <c r="P20410">
        <v>1270</v>
      </c>
      <c r="Q20410">
        <v>0</v>
      </c>
      <c r="R20410">
        <f t="shared" si="2228"/>
        <v>0</v>
      </c>
      <c r="S20410">
        <v>0</v>
      </c>
      <c r="T20410">
        <v>2012</v>
      </c>
      <c r="U20410">
        <v>0</v>
      </c>
      <c r="V20410">
        <f t="shared" si="2229"/>
        <v>0</v>
      </c>
      <c r="W20410">
        <v>0</v>
      </c>
      <c r="X20410">
        <v>98108</v>
      </c>
      <c r="Y20410">
        <f t="shared" si="2230"/>
        <v>0</v>
      </c>
      <c r="Z20410">
        <f t="shared" si="2231"/>
        <v>0</v>
      </c>
      <c r="AA20410">
        <f t="shared" si="2232"/>
        <v>1</v>
      </c>
      <c r="AB20410">
        <v>0</v>
      </c>
      <c r="AC20410">
        <v>0</v>
      </c>
      <c r="AD20410">
        <v>1</v>
      </c>
      <c r="AE20410">
        <v>47.567100000000003</v>
      </c>
      <c r="AF20410">
        <v>-122.298</v>
      </c>
      <c r="AG20410">
        <v>1490</v>
      </c>
      <c r="AH20410">
        <v>2175</v>
      </c>
    </row>
    <row r="20411" spans="1:34" x14ac:dyDescent="0.3">
      <c r="A20411">
        <v>3342700464</v>
      </c>
      <c r="B20411" t="s">
        <v>158</v>
      </c>
      <c r="C20411" s="1" t="str">
        <f t="shared" si="2226"/>
        <v>2015</v>
      </c>
      <c r="D20411">
        <f t="shared" si="2227"/>
        <v>1</v>
      </c>
      <c r="E20411">
        <v>1</v>
      </c>
      <c r="F20411">
        <v>729000</v>
      </c>
      <c r="G20411">
        <v>4</v>
      </c>
      <c r="H20411">
        <v>3.5</v>
      </c>
      <c r="I20411">
        <v>3065</v>
      </c>
      <c r="J20411">
        <v>5440</v>
      </c>
      <c r="K20411">
        <v>3</v>
      </c>
      <c r="L20411">
        <v>0</v>
      </c>
      <c r="M20411">
        <v>0</v>
      </c>
      <c r="N20411">
        <v>3</v>
      </c>
      <c r="O20411">
        <v>9</v>
      </c>
      <c r="P20411">
        <v>3065</v>
      </c>
      <c r="Q20411">
        <v>0</v>
      </c>
      <c r="R20411">
        <f t="shared" si="2228"/>
        <v>0</v>
      </c>
      <c r="S20411">
        <v>0</v>
      </c>
      <c r="T20411">
        <v>2014</v>
      </c>
      <c r="U20411">
        <v>0</v>
      </c>
      <c r="V20411">
        <f t="shared" si="2229"/>
        <v>0</v>
      </c>
      <c r="W20411">
        <v>0</v>
      </c>
      <c r="X20411">
        <v>98056</v>
      </c>
      <c r="Y20411">
        <f t="shared" si="2230"/>
        <v>0</v>
      </c>
      <c r="Z20411">
        <f t="shared" si="2231"/>
        <v>1</v>
      </c>
      <c r="AA20411">
        <f t="shared" si="2232"/>
        <v>0</v>
      </c>
      <c r="AB20411">
        <v>0</v>
      </c>
      <c r="AC20411">
        <v>1</v>
      </c>
      <c r="AD20411">
        <v>0</v>
      </c>
      <c r="AE20411">
        <v>47.524000000000001</v>
      </c>
      <c r="AF20411">
        <v>-122.2</v>
      </c>
      <c r="AG20411">
        <v>2210</v>
      </c>
      <c r="AH20411">
        <v>8400</v>
      </c>
    </row>
    <row r="20412" spans="1:34" x14ac:dyDescent="0.3">
      <c r="A20412">
        <v>3026059362</v>
      </c>
      <c r="B20412" t="s">
        <v>305</v>
      </c>
      <c r="C20412" s="1" t="str">
        <f t="shared" si="2226"/>
        <v>2014</v>
      </c>
      <c r="D20412">
        <f t="shared" si="2227"/>
        <v>0</v>
      </c>
      <c r="E20412">
        <v>0</v>
      </c>
      <c r="F20412">
        <v>499000</v>
      </c>
      <c r="G20412">
        <v>3</v>
      </c>
      <c r="H20412">
        <v>2.5</v>
      </c>
      <c r="I20412">
        <v>1861</v>
      </c>
      <c r="J20412">
        <v>1587</v>
      </c>
      <c r="K20412">
        <v>2</v>
      </c>
      <c r="L20412">
        <v>0</v>
      </c>
      <c r="M20412">
        <v>0</v>
      </c>
      <c r="N20412">
        <v>3</v>
      </c>
      <c r="O20412">
        <v>8</v>
      </c>
      <c r="P20412">
        <v>1578</v>
      </c>
      <c r="Q20412">
        <v>283</v>
      </c>
      <c r="R20412">
        <f t="shared" si="2228"/>
        <v>1</v>
      </c>
      <c r="S20412">
        <v>1</v>
      </c>
      <c r="T20412">
        <v>2007</v>
      </c>
      <c r="U20412">
        <v>0</v>
      </c>
      <c r="V20412">
        <f t="shared" si="2229"/>
        <v>0</v>
      </c>
      <c r="W20412">
        <v>0</v>
      </c>
      <c r="X20412">
        <v>98034</v>
      </c>
      <c r="Y20412">
        <f t="shared" si="2230"/>
        <v>1</v>
      </c>
      <c r="Z20412">
        <f t="shared" si="2231"/>
        <v>0</v>
      </c>
      <c r="AA20412">
        <f t="shared" si="2232"/>
        <v>0</v>
      </c>
      <c r="AB20412">
        <v>1</v>
      </c>
      <c r="AC20412">
        <v>0</v>
      </c>
      <c r="AD20412">
        <v>0</v>
      </c>
      <c r="AE20412">
        <v>47.704300000000003</v>
      </c>
      <c r="AF20412">
        <v>-122.209</v>
      </c>
      <c r="AG20412">
        <v>2090</v>
      </c>
      <c r="AH20412">
        <v>10454</v>
      </c>
    </row>
    <row r="20413" spans="1:34" x14ac:dyDescent="0.3">
      <c r="A20413">
        <v>1327600150</v>
      </c>
      <c r="B20413" t="s">
        <v>274</v>
      </c>
      <c r="C20413" s="1" t="str">
        <f t="shared" si="2226"/>
        <v>2014</v>
      </c>
      <c r="D20413">
        <f t="shared" si="2227"/>
        <v>0</v>
      </c>
      <c r="E20413">
        <v>0</v>
      </c>
      <c r="F20413">
        <v>359950</v>
      </c>
      <c r="G20413">
        <v>4</v>
      </c>
      <c r="H20413">
        <v>2.75</v>
      </c>
      <c r="I20413">
        <v>2260</v>
      </c>
      <c r="J20413">
        <v>5705</v>
      </c>
      <c r="K20413">
        <v>2</v>
      </c>
      <c r="L20413">
        <v>0</v>
      </c>
      <c r="M20413">
        <v>0</v>
      </c>
      <c r="N20413">
        <v>3</v>
      </c>
      <c r="O20413">
        <v>8</v>
      </c>
      <c r="P20413">
        <v>2260</v>
      </c>
      <c r="Q20413">
        <v>0</v>
      </c>
      <c r="R20413">
        <f t="shared" si="2228"/>
        <v>0</v>
      </c>
      <c r="S20413">
        <v>0</v>
      </c>
      <c r="T20413">
        <v>2014</v>
      </c>
      <c r="U20413">
        <v>0</v>
      </c>
      <c r="V20413">
        <f t="shared" si="2229"/>
        <v>0</v>
      </c>
      <c r="W20413">
        <v>0</v>
      </c>
      <c r="X20413">
        <v>98042</v>
      </c>
      <c r="Y20413">
        <f t="shared" si="2230"/>
        <v>1</v>
      </c>
      <c r="Z20413">
        <f t="shared" si="2231"/>
        <v>0</v>
      </c>
      <c r="AA20413">
        <f t="shared" si="2232"/>
        <v>0</v>
      </c>
      <c r="AB20413">
        <v>1</v>
      </c>
      <c r="AC20413">
        <v>0</v>
      </c>
      <c r="AD20413">
        <v>0</v>
      </c>
      <c r="AE20413">
        <v>47.372599999999998</v>
      </c>
      <c r="AF20413">
        <v>-122.15900000000001</v>
      </c>
      <c r="AG20413">
        <v>2260</v>
      </c>
      <c r="AH20413">
        <v>5727</v>
      </c>
    </row>
    <row r="20414" spans="1:34" x14ac:dyDescent="0.3">
      <c r="A20414">
        <v>2895730540</v>
      </c>
      <c r="B20414" t="s">
        <v>75</v>
      </c>
      <c r="C20414" s="1" t="str">
        <f t="shared" si="2226"/>
        <v>2014</v>
      </c>
      <c r="D20414">
        <f t="shared" si="2227"/>
        <v>0</v>
      </c>
      <c r="E20414">
        <v>0</v>
      </c>
      <c r="F20414">
        <v>929000</v>
      </c>
      <c r="G20414">
        <v>5</v>
      </c>
      <c r="H20414">
        <v>3.25</v>
      </c>
      <c r="I20414">
        <v>4150</v>
      </c>
      <c r="J20414">
        <v>7100</v>
      </c>
      <c r="K20414">
        <v>2</v>
      </c>
      <c r="L20414">
        <v>0</v>
      </c>
      <c r="M20414">
        <v>0</v>
      </c>
      <c r="N20414">
        <v>3</v>
      </c>
      <c r="O20414">
        <v>10</v>
      </c>
      <c r="P20414">
        <v>4150</v>
      </c>
      <c r="Q20414">
        <v>0</v>
      </c>
      <c r="R20414">
        <f t="shared" si="2228"/>
        <v>0</v>
      </c>
      <c r="S20414">
        <v>0</v>
      </c>
      <c r="T20414">
        <v>2013</v>
      </c>
      <c r="U20414">
        <v>0</v>
      </c>
      <c r="V20414">
        <f t="shared" si="2229"/>
        <v>0</v>
      </c>
      <c r="W20414">
        <v>0</v>
      </c>
      <c r="X20414">
        <v>98074</v>
      </c>
      <c r="Y20414">
        <f t="shared" si="2230"/>
        <v>0</v>
      </c>
      <c r="Z20414">
        <f t="shared" si="2231"/>
        <v>1</v>
      </c>
      <c r="AA20414">
        <f t="shared" si="2232"/>
        <v>0</v>
      </c>
      <c r="AB20414">
        <v>0</v>
      </c>
      <c r="AC20414">
        <v>1</v>
      </c>
      <c r="AD20414">
        <v>0</v>
      </c>
      <c r="AE20414">
        <v>47.602600000000002</v>
      </c>
      <c r="AF20414">
        <v>-122.06</v>
      </c>
      <c r="AG20414">
        <v>3560</v>
      </c>
      <c r="AH20414">
        <v>7214</v>
      </c>
    </row>
    <row r="20415" spans="1:34" x14ac:dyDescent="0.3">
      <c r="A20415">
        <v>2768200209</v>
      </c>
      <c r="B20415" t="s">
        <v>223</v>
      </c>
      <c r="C20415" s="1" t="str">
        <f t="shared" si="2226"/>
        <v>2014</v>
      </c>
      <c r="D20415">
        <f t="shared" si="2227"/>
        <v>0</v>
      </c>
      <c r="E20415">
        <v>0</v>
      </c>
      <c r="F20415">
        <v>529950</v>
      </c>
      <c r="G20415">
        <v>2</v>
      </c>
      <c r="H20415">
        <v>2.5</v>
      </c>
      <c r="I20415">
        <v>1500</v>
      </c>
      <c r="J20415">
        <v>1174</v>
      </c>
      <c r="K20415">
        <v>2</v>
      </c>
      <c r="L20415">
        <v>0</v>
      </c>
      <c r="M20415">
        <v>0</v>
      </c>
      <c r="N20415">
        <v>3</v>
      </c>
      <c r="O20415">
        <v>8</v>
      </c>
      <c r="P20415">
        <v>1140</v>
      </c>
      <c r="Q20415">
        <v>360</v>
      </c>
      <c r="R20415">
        <f t="shared" si="2228"/>
        <v>1</v>
      </c>
      <c r="S20415">
        <v>1</v>
      </c>
      <c r="T20415">
        <v>2014</v>
      </c>
      <c r="U20415">
        <v>0</v>
      </c>
      <c r="V20415">
        <f t="shared" si="2229"/>
        <v>0</v>
      </c>
      <c r="W20415">
        <v>0</v>
      </c>
      <c r="X20415">
        <v>98107</v>
      </c>
      <c r="Y20415">
        <f t="shared" si="2230"/>
        <v>0</v>
      </c>
      <c r="Z20415">
        <f t="shared" si="2231"/>
        <v>0</v>
      </c>
      <c r="AA20415">
        <f t="shared" si="2232"/>
        <v>1</v>
      </c>
      <c r="AB20415">
        <v>0</v>
      </c>
      <c r="AC20415">
        <v>0</v>
      </c>
      <c r="AD20415">
        <v>1</v>
      </c>
      <c r="AE20415">
        <v>47.668900000000001</v>
      </c>
      <c r="AF20415">
        <v>-122.363</v>
      </c>
      <c r="AG20415">
        <v>1550</v>
      </c>
      <c r="AH20415">
        <v>1519</v>
      </c>
    </row>
    <row r="20416" spans="1:34" x14ac:dyDescent="0.3">
      <c r="A20416">
        <v>9268851380</v>
      </c>
      <c r="B20416" t="s">
        <v>31</v>
      </c>
      <c r="C20416" s="1" t="str">
        <f t="shared" si="2226"/>
        <v>2015</v>
      </c>
      <c r="D20416">
        <f t="shared" si="2227"/>
        <v>1</v>
      </c>
      <c r="E20416">
        <v>1</v>
      </c>
      <c r="F20416">
        <v>461000</v>
      </c>
      <c r="G20416">
        <v>3</v>
      </c>
      <c r="H20416">
        <v>2.25</v>
      </c>
      <c r="I20416">
        <v>1620</v>
      </c>
      <c r="J20416">
        <v>998</v>
      </c>
      <c r="K20416">
        <v>2.5</v>
      </c>
      <c r="L20416">
        <v>0</v>
      </c>
      <c r="M20416">
        <v>0</v>
      </c>
      <c r="N20416">
        <v>3</v>
      </c>
      <c r="O20416">
        <v>8</v>
      </c>
      <c r="P20416">
        <v>1540</v>
      </c>
      <c r="Q20416">
        <v>80</v>
      </c>
      <c r="R20416">
        <f t="shared" si="2228"/>
        <v>1</v>
      </c>
      <c r="S20416">
        <v>1</v>
      </c>
      <c r="T20416">
        <v>2012</v>
      </c>
      <c r="U20416">
        <v>0</v>
      </c>
      <c r="V20416">
        <f t="shared" si="2229"/>
        <v>0</v>
      </c>
      <c r="W20416">
        <v>0</v>
      </c>
      <c r="X20416">
        <v>98027</v>
      </c>
      <c r="Y20416">
        <f t="shared" si="2230"/>
        <v>1</v>
      </c>
      <c r="Z20416">
        <f t="shared" si="2231"/>
        <v>0</v>
      </c>
      <c r="AA20416">
        <f t="shared" si="2232"/>
        <v>0</v>
      </c>
      <c r="AB20416">
        <v>1</v>
      </c>
      <c r="AC20416">
        <v>0</v>
      </c>
      <c r="AD20416">
        <v>0</v>
      </c>
      <c r="AE20416">
        <v>47.539400000000001</v>
      </c>
      <c r="AF20416">
        <v>-122.027</v>
      </c>
      <c r="AG20416">
        <v>1620</v>
      </c>
      <c r="AH20416">
        <v>1068</v>
      </c>
    </row>
    <row r="20417" spans="1:34" x14ac:dyDescent="0.3">
      <c r="A20417">
        <v>7625703007</v>
      </c>
      <c r="B20417" t="s">
        <v>167</v>
      </c>
      <c r="C20417" s="1" t="str">
        <f t="shared" si="2226"/>
        <v>2014</v>
      </c>
      <c r="D20417">
        <f t="shared" si="2227"/>
        <v>0</v>
      </c>
      <c r="E20417">
        <v>0</v>
      </c>
      <c r="F20417">
        <v>271115</v>
      </c>
      <c r="G20417">
        <v>2</v>
      </c>
      <c r="H20417">
        <v>1.5</v>
      </c>
      <c r="I20417">
        <v>830</v>
      </c>
      <c r="J20417">
        <v>1325</v>
      </c>
      <c r="K20417">
        <v>2</v>
      </c>
      <c r="L20417">
        <v>0</v>
      </c>
      <c r="M20417">
        <v>0</v>
      </c>
      <c r="N20417">
        <v>3</v>
      </c>
      <c r="O20417">
        <v>7</v>
      </c>
      <c r="P20417">
        <v>830</v>
      </c>
      <c r="Q20417">
        <v>0</v>
      </c>
      <c r="R20417">
        <f t="shared" si="2228"/>
        <v>0</v>
      </c>
      <c r="S20417">
        <v>0</v>
      </c>
      <c r="T20417">
        <v>2005</v>
      </c>
      <c r="U20417">
        <v>0</v>
      </c>
      <c r="V20417">
        <f t="shared" si="2229"/>
        <v>0</v>
      </c>
      <c r="W20417">
        <v>0</v>
      </c>
      <c r="X20417">
        <v>98136</v>
      </c>
      <c r="Y20417">
        <f t="shared" si="2230"/>
        <v>0</v>
      </c>
      <c r="Z20417">
        <f t="shared" si="2231"/>
        <v>0</v>
      </c>
      <c r="AA20417">
        <f t="shared" si="2232"/>
        <v>1</v>
      </c>
      <c r="AB20417">
        <v>0</v>
      </c>
      <c r="AC20417">
        <v>0</v>
      </c>
      <c r="AD20417">
        <v>1</v>
      </c>
      <c r="AE20417">
        <v>47.547199999999997</v>
      </c>
      <c r="AF20417">
        <v>-122.384</v>
      </c>
      <c r="AG20417">
        <v>1310</v>
      </c>
      <c r="AH20417">
        <v>1485</v>
      </c>
    </row>
    <row r="20418" spans="1:34" x14ac:dyDescent="0.3">
      <c r="A20418">
        <v>7202280580</v>
      </c>
      <c r="B20418" t="s">
        <v>249</v>
      </c>
      <c r="C20418" s="1" t="str">
        <f t="shared" si="2226"/>
        <v>2015</v>
      </c>
      <c r="D20418">
        <f t="shared" si="2227"/>
        <v>1</v>
      </c>
      <c r="E20418">
        <v>1</v>
      </c>
      <c r="F20418">
        <v>653000</v>
      </c>
      <c r="G20418">
        <v>4</v>
      </c>
      <c r="H20418">
        <v>2.5</v>
      </c>
      <c r="I20418">
        <v>3120</v>
      </c>
      <c r="J20418">
        <v>5137</v>
      </c>
      <c r="K20418">
        <v>2</v>
      </c>
      <c r="L20418">
        <v>0</v>
      </c>
      <c r="M20418">
        <v>0</v>
      </c>
      <c r="N20418">
        <v>3</v>
      </c>
      <c r="O20418">
        <v>7</v>
      </c>
      <c r="P20418">
        <v>3120</v>
      </c>
      <c r="Q20418">
        <v>0</v>
      </c>
      <c r="R20418">
        <f t="shared" si="2228"/>
        <v>0</v>
      </c>
      <c r="S20418">
        <v>0</v>
      </c>
      <c r="T20418">
        <v>2003</v>
      </c>
      <c r="U20418">
        <v>0</v>
      </c>
      <c r="V20418">
        <f t="shared" si="2229"/>
        <v>0</v>
      </c>
      <c r="W20418">
        <v>0</v>
      </c>
      <c r="X20418">
        <v>98053</v>
      </c>
      <c r="Y20418">
        <f t="shared" si="2230"/>
        <v>0</v>
      </c>
      <c r="Z20418">
        <f t="shared" si="2231"/>
        <v>1</v>
      </c>
      <c r="AA20418">
        <f t="shared" si="2232"/>
        <v>0</v>
      </c>
      <c r="AB20418">
        <v>0</v>
      </c>
      <c r="AC20418">
        <v>1</v>
      </c>
      <c r="AD20418">
        <v>0</v>
      </c>
      <c r="AE20418">
        <v>47.684199999999997</v>
      </c>
      <c r="AF20418">
        <v>-122.04</v>
      </c>
      <c r="AG20418">
        <v>2755</v>
      </c>
      <c r="AH20418">
        <v>5137</v>
      </c>
    </row>
    <row r="20419" spans="1:34" x14ac:dyDescent="0.3">
      <c r="A20419">
        <v>1972202187</v>
      </c>
      <c r="B20419" t="s">
        <v>196</v>
      </c>
      <c r="C20419" s="1" t="str">
        <f t="shared" si="2226"/>
        <v>2014</v>
      </c>
      <c r="D20419">
        <f t="shared" si="2227"/>
        <v>0</v>
      </c>
      <c r="E20419">
        <v>0</v>
      </c>
      <c r="F20419">
        <v>565000</v>
      </c>
      <c r="G20419">
        <v>3</v>
      </c>
      <c r="H20419">
        <v>2.5</v>
      </c>
      <c r="I20419">
        <v>1870</v>
      </c>
      <c r="J20419">
        <v>1058</v>
      </c>
      <c r="K20419">
        <v>3</v>
      </c>
      <c r="L20419">
        <v>0</v>
      </c>
      <c r="M20419">
        <v>0</v>
      </c>
      <c r="N20419">
        <v>3</v>
      </c>
      <c r="O20419">
        <v>8</v>
      </c>
      <c r="P20419">
        <v>1380</v>
      </c>
      <c r="Q20419">
        <v>490</v>
      </c>
      <c r="R20419">
        <f t="shared" si="2228"/>
        <v>1</v>
      </c>
      <c r="S20419">
        <v>1</v>
      </c>
      <c r="T20419">
        <v>2007</v>
      </c>
      <c r="U20419">
        <v>0</v>
      </c>
      <c r="V20419">
        <f t="shared" si="2229"/>
        <v>0</v>
      </c>
      <c r="W20419">
        <v>0</v>
      </c>
      <c r="X20419">
        <v>98103</v>
      </c>
      <c r="Y20419">
        <f t="shared" si="2230"/>
        <v>0</v>
      </c>
      <c r="Z20419">
        <f t="shared" si="2231"/>
        <v>0</v>
      </c>
      <c r="AA20419">
        <f t="shared" si="2232"/>
        <v>1</v>
      </c>
      <c r="AB20419">
        <v>0</v>
      </c>
      <c r="AC20419">
        <v>0</v>
      </c>
      <c r="AD20419">
        <v>1</v>
      </c>
      <c r="AE20419">
        <v>47.651200000000003</v>
      </c>
      <c r="AF20419">
        <v>-122.345</v>
      </c>
      <c r="AG20419">
        <v>1440</v>
      </c>
      <c r="AH20419">
        <v>1136</v>
      </c>
    </row>
    <row r="20420" spans="1:34" x14ac:dyDescent="0.3">
      <c r="A20420">
        <v>2767600985</v>
      </c>
      <c r="B20420" t="s">
        <v>228</v>
      </c>
      <c r="C20420" s="1" t="str">
        <f t="shared" si="2226"/>
        <v>2014</v>
      </c>
      <c r="D20420">
        <f t="shared" si="2227"/>
        <v>0</v>
      </c>
      <c r="E20420">
        <v>0</v>
      </c>
      <c r="F20420">
        <v>529950</v>
      </c>
      <c r="G20420">
        <v>3</v>
      </c>
      <c r="H20420">
        <v>2.25</v>
      </c>
      <c r="I20420">
        <v>1240</v>
      </c>
      <c r="J20420">
        <v>1250</v>
      </c>
      <c r="K20420">
        <v>3</v>
      </c>
      <c r="L20420">
        <v>0</v>
      </c>
      <c r="M20420">
        <v>0</v>
      </c>
      <c r="N20420">
        <v>3</v>
      </c>
      <c r="O20420">
        <v>8</v>
      </c>
      <c r="P20420">
        <v>1240</v>
      </c>
      <c r="Q20420">
        <v>0</v>
      </c>
      <c r="R20420">
        <f t="shared" si="2228"/>
        <v>0</v>
      </c>
      <c r="S20420">
        <v>0</v>
      </c>
      <c r="T20420">
        <v>2014</v>
      </c>
      <c r="U20420">
        <v>0</v>
      </c>
      <c r="V20420">
        <f t="shared" si="2229"/>
        <v>0</v>
      </c>
      <c r="W20420">
        <v>0</v>
      </c>
      <c r="X20420">
        <v>98107</v>
      </c>
      <c r="Y20420">
        <f t="shared" si="2230"/>
        <v>0</v>
      </c>
      <c r="Z20420">
        <f t="shared" si="2231"/>
        <v>0</v>
      </c>
      <c r="AA20420">
        <f t="shared" si="2232"/>
        <v>1</v>
      </c>
      <c r="AB20420">
        <v>0</v>
      </c>
      <c r="AC20420">
        <v>0</v>
      </c>
      <c r="AD20420">
        <v>1</v>
      </c>
      <c r="AE20420">
        <v>47.674799999999998</v>
      </c>
      <c r="AF20420">
        <v>-122.377</v>
      </c>
      <c r="AG20420">
        <v>1470</v>
      </c>
      <c r="AH20420">
        <v>1250</v>
      </c>
    </row>
    <row r="20421" spans="1:34" x14ac:dyDescent="0.3">
      <c r="A20421">
        <v>5631501202</v>
      </c>
      <c r="B20421" t="s">
        <v>226</v>
      </c>
      <c r="C20421" s="1" t="str">
        <f t="shared" si="2226"/>
        <v>2015</v>
      </c>
      <c r="D20421">
        <f t="shared" si="2227"/>
        <v>1</v>
      </c>
      <c r="E20421">
        <v>1</v>
      </c>
      <c r="F20421">
        <v>585000</v>
      </c>
      <c r="G20421">
        <v>4</v>
      </c>
      <c r="H20421">
        <v>2.5</v>
      </c>
      <c r="I20421">
        <v>2820</v>
      </c>
      <c r="J20421">
        <v>5612</v>
      </c>
      <c r="K20421">
        <v>2</v>
      </c>
      <c r="L20421">
        <v>0</v>
      </c>
      <c r="M20421">
        <v>0</v>
      </c>
      <c r="N20421">
        <v>3</v>
      </c>
      <c r="O20421">
        <v>9</v>
      </c>
      <c r="P20421">
        <v>2820</v>
      </c>
      <c r="Q20421">
        <v>0</v>
      </c>
      <c r="R20421">
        <f t="shared" si="2228"/>
        <v>0</v>
      </c>
      <c r="S20421">
        <v>0</v>
      </c>
      <c r="T20421">
        <v>2007</v>
      </c>
      <c r="U20421">
        <v>0</v>
      </c>
      <c r="V20421">
        <f t="shared" si="2229"/>
        <v>0</v>
      </c>
      <c r="W20421">
        <v>0</v>
      </c>
      <c r="X20421">
        <v>98028</v>
      </c>
      <c r="Y20421">
        <f t="shared" si="2230"/>
        <v>1</v>
      </c>
      <c r="Z20421">
        <f t="shared" si="2231"/>
        <v>0</v>
      </c>
      <c r="AA20421">
        <f t="shared" si="2232"/>
        <v>0</v>
      </c>
      <c r="AB20421">
        <v>1</v>
      </c>
      <c r="AC20421">
        <v>0</v>
      </c>
      <c r="AD20421">
        <v>0</v>
      </c>
      <c r="AE20421">
        <v>47.747700000000002</v>
      </c>
      <c r="AF20421">
        <v>-122.236</v>
      </c>
      <c r="AG20421">
        <v>1620</v>
      </c>
      <c r="AH20421">
        <v>14881</v>
      </c>
    </row>
    <row r="20422" spans="1:34" x14ac:dyDescent="0.3">
      <c r="A20422">
        <v>1972200556</v>
      </c>
      <c r="B20422" t="s">
        <v>42</v>
      </c>
      <c r="C20422" s="1" t="str">
        <f t="shared" si="2226"/>
        <v>2014</v>
      </c>
      <c r="D20422">
        <f t="shared" si="2227"/>
        <v>0</v>
      </c>
      <c r="E20422">
        <v>0</v>
      </c>
      <c r="F20422">
        <v>609000</v>
      </c>
      <c r="G20422">
        <v>3</v>
      </c>
      <c r="H20422">
        <v>1.75</v>
      </c>
      <c r="I20422">
        <v>1630</v>
      </c>
      <c r="J20422">
        <v>1526</v>
      </c>
      <c r="K20422">
        <v>3</v>
      </c>
      <c r="L20422">
        <v>0</v>
      </c>
      <c r="M20422">
        <v>0</v>
      </c>
      <c r="N20422">
        <v>3</v>
      </c>
      <c r="O20422">
        <v>8</v>
      </c>
      <c r="P20422">
        <v>1630</v>
      </c>
      <c r="Q20422">
        <v>0</v>
      </c>
      <c r="R20422">
        <f t="shared" si="2228"/>
        <v>0</v>
      </c>
      <c r="S20422">
        <v>0</v>
      </c>
      <c r="T20422">
        <v>2014</v>
      </c>
      <c r="U20422">
        <v>0</v>
      </c>
      <c r="V20422">
        <f t="shared" si="2229"/>
        <v>0</v>
      </c>
      <c r="W20422">
        <v>0</v>
      </c>
      <c r="X20422">
        <v>98103</v>
      </c>
      <c r="Y20422">
        <f t="shared" si="2230"/>
        <v>0</v>
      </c>
      <c r="Z20422">
        <f t="shared" si="2231"/>
        <v>0</v>
      </c>
      <c r="AA20422">
        <f t="shared" si="2232"/>
        <v>1</v>
      </c>
      <c r="AB20422">
        <v>0</v>
      </c>
      <c r="AC20422">
        <v>0</v>
      </c>
      <c r="AD20422">
        <v>1</v>
      </c>
      <c r="AE20422">
        <v>47.653599999999997</v>
      </c>
      <c r="AF20422">
        <v>-122.354</v>
      </c>
      <c r="AG20422">
        <v>1570</v>
      </c>
      <c r="AH20422">
        <v>1274</v>
      </c>
    </row>
    <row r="20423" spans="1:34" x14ac:dyDescent="0.3">
      <c r="A20423">
        <v>301400930</v>
      </c>
      <c r="B20423" t="s">
        <v>98</v>
      </c>
      <c r="C20423" s="1" t="str">
        <f t="shared" ref="C20423:C20486" si="2233">LEFT(B20423,4)</f>
        <v>2014</v>
      </c>
      <c r="D20423">
        <f t="shared" si="2227"/>
        <v>0</v>
      </c>
      <c r="E20423">
        <v>0</v>
      </c>
      <c r="F20423">
        <v>267000</v>
      </c>
      <c r="G20423">
        <v>3</v>
      </c>
      <c r="H20423">
        <v>2.25</v>
      </c>
      <c r="I20423">
        <v>1584</v>
      </c>
      <c r="J20423">
        <v>2800</v>
      </c>
      <c r="K20423">
        <v>2</v>
      </c>
      <c r="L20423">
        <v>0</v>
      </c>
      <c r="M20423">
        <v>0</v>
      </c>
      <c r="N20423">
        <v>3</v>
      </c>
      <c r="O20423">
        <v>7</v>
      </c>
      <c r="P20423">
        <v>1584</v>
      </c>
      <c r="Q20423">
        <v>0</v>
      </c>
      <c r="R20423">
        <f t="shared" si="2228"/>
        <v>0</v>
      </c>
      <c r="S20423">
        <v>0</v>
      </c>
      <c r="T20423">
        <v>2012</v>
      </c>
      <c r="U20423">
        <v>0</v>
      </c>
      <c r="V20423">
        <f t="shared" si="2229"/>
        <v>0</v>
      </c>
      <c r="W20423">
        <v>0</v>
      </c>
      <c r="X20423">
        <v>98002</v>
      </c>
      <c r="Y20423">
        <f t="shared" si="2230"/>
        <v>1</v>
      </c>
      <c r="Z20423">
        <f t="shared" si="2231"/>
        <v>0</v>
      </c>
      <c r="AA20423">
        <f t="shared" si="2232"/>
        <v>0</v>
      </c>
      <c r="AB20423">
        <v>1</v>
      </c>
      <c r="AC20423">
        <v>0</v>
      </c>
      <c r="AD20423">
        <v>0</v>
      </c>
      <c r="AE20423">
        <v>47.345399999999998</v>
      </c>
      <c r="AF20423">
        <v>-122.214</v>
      </c>
      <c r="AG20423">
        <v>1584</v>
      </c>
      <c r="AH20423">
        <v>2800</v>
      </c>
    </row>
    <row r="20424" spans="1:34" x14ac:dyDescent="0.3">
      <c r="A20424">
        <v>9265880040</v>
      </c>
      <c r="B20424" t="s">
        <v>277</v>
      </c>
      <c r="C20424" s="1" t="str">
        <f t="shared" si="2233"/>
        <v>2014</v>
      </c>
      <c r="D20424">
        <f t="shared" ref="D20424:D20487" si="2234">IF(C20424="2015",1,0)</f>
        <v>0</v>
      </c>
      <c r="E20424">
        <v>0</v>
      </c>
      <c r="F20424">
        <v>557000</v>
      </c>
      <c r="G20424">
        <v>4</v>
      </c>
      <c r="H20424">
        <v>2.5</v>
      </c>
      <c r="I20424">
        <v>2840</v>
      </c>
      <c r="J20424">
        <v>4500</v>
      </c>
      <c r="K20424">
        <v>2</v>
      </c>
      <c r="L20424">
        <v>0</v>
      </c>
      <c r="M20424">
        <v>0</v>
      </c>
      <c r="N20424">
        <v>3</v>
      </c>
      <c r="O20424">
        <v>8</v>
      </c>
      <c r="P20424">
        <v>2840</v>
      </c>
      <c r="Q20424">
        <v>0</v>
      </c>
      <c r="R20424">
        <f t="shared" ref="R20424:R20487" si="2235">IF(Q20424&gt;0,1,0)</f>
        <v>0</v>
      </c>
      <c r="S20424">
        <v>0</v>
      </c>
      <c r="T20424">
        <v>2012</v>
      </c>
      <c r="U20424">
        <v>0</v>
      </c>
      <c r="V20424">
        <f t="shared" ref="V20424:V20487" si="2236">IF(U20424&gt;0,1,0)</f>
        <v>0</v>
      </c>
      <c r="W20424">
        <v>0</v>
      </c>
      <c r="X20424">
        <v>98028</v>
      </c>
      <c r="Y20424">
        <f t="shared" ref="Y20424:Y20487" si="2237">IF(AND(X20424&gt;=98000,X20424&lt;98050),1,0)</f>
        <v>1</v>
      </c>
      <c r="Z20424">
        <f t="shared" ref="Z20424:Z20487" si="2238">IF(AND(X20424&gt;=98050,X20424&lt;98100),1,0)</f>
        <v>0</v>
      </c>
      <c r="AA20424">
        <f t="shared" ref="AA20424:AA20487" si="2239">IF(AND(X20424&gt;=98100,X20424&lt;98150),1,0)</f>
        <v>0</v>
      </c>
      <c r="AB20424">
        <v>1</v>
      </c>
      <c r="AC20424">
        <v>0</v>
      </c>
      <c r="AD20424">
        <v>0</v>
      </c>
      <c r="AE20424">
        <v>47.767800000000001</v>
      </c>
      <c r="AF20424">
        <v>-122.23699999999999</v>
      </c>
      <c r="AG20424">
        <v>2840</v>
      </c>
      <c r="AH20424">
        <v>4939</v>
      </c>
    </row>
    <row r="20425" spans="1:34" x14ac:dyDescent="0.3">
      <c r="A20425">
        <v>7853280610</v>
      </c>
      <c r="B20425" t="s">
        <v>157</v>
      </c>
      <c r="C20425" s="1" t="str">
        <f t="shared" si="2233"/>
        <v>2014</v>
      </c>
      <c r="D20425">
        <f t="shared" si="2234"/>
        <v>0</v>
      </c>
      <c r="E20425">
        <v>0</v>
      </c>
      <c r="F20425">
        <v>709950</v>
      </c>
      <c r="G20425">
        <v>4</v>
      </c>
      <c r="H20425">
        <v>3.25</v>
      </c>
      <c r="I20425">
        <v>3910</v>
      </c>
      <c r="J20425">
        <v>6293</v>
      </c>
      <c r="K20425">
        <v>2</v>
      </c>
      <c r="L20425">
        <v>0</v>
      </c>
      <c r="M20425">
        <v>0</v>
      </c>
      <c r="N20425">
        <v>3</v>
      </c>
      <c r="O20425">
        <v>9</v>
      </c>
      <c r="P20425">
        <v>3130</v>
      </c>
      <c r="Q20425">
        <v>780</v>
      </c>
      <c r="R20425">
        <f t="shared" si="2235"/>
        <v>1</v>
      </c>
      <c r="S20425">
        <v>1</v>
      </c>
      <c r="T20425">
        <v>2006</v>
      </c>
      <c r="U20425">
        <v>0</v>
      </c>
      <c r="V20425">
        <f t="shared" si="2236"/>
        <v>0</v>
      </c>
      <c r="W20425">
        <v>0</v>
      </c>
      <c r="X20425">
        <v>98065</v>
      </c>
      <c r="Y20425">
        <f t="shared" si="2237"/>
        <v>0</v>
      </c>
      <c r="Z20425">
        <f t="shared" si="2238"/>
        <v>1</v>
      </c>
      <c r="AA20425">
        <f t="shared" si="2239"/>
        <v>0</v>
      </c>
      <c r="AB20425">
        <v>0</v>
      </c>
      <c r="AC20425">
        <v>1</v>
      </c>
      <c r="AD20425">
        <v>0</v>
      </c>
      <c r="AE20425">
        <v>47.538899999999998</v>
      </c>
      <c r="AF20425">
        <v>-121.86</v>
      </c>
      <c r="AG20425">
        <v>4410</v>
      </c>
      <c r="AH20425">
        <v>6015</v>
      </c>
    </row>
    <row r="20426" spans="1:34" x14ac:dyDescent="0.3">
      <c r="A20426">
        <v>1972200847</v>
      </c>
      <c r="B20426" t="s">
        <v>61</v>
      </c>
      <c r="C20426" s="1" t="str">
        <f t="shared" si="2233"/>
        <v>2014</v>
      </c>
      <c r="D20426">
        <f t="shared" si="2234"/>
        <v>0</v>
      </c>
      <c r="E20426">
        <v>0</v>
      </c>
      <c r="F20426">
        <v>625000</v>
      </c>
      <c r="G20426">
        <v>3</v>
      </c>
      <c r="H20426">
        <v>2.5</v>
      </c>
      <c r="I20426">
        <v>1730</v>
      </c>
      <c r="J20426">
        <v>1301</v>
      </c>
      <c r="K20426">
        <v>3</v>
      </c>
      <c r="L20426">
        <v>0</v>
      </c>
      <c r="M20426">
        <v>0</v>
      </c>
      <c r="N20426">
        <v>3</v>
      </c>
      <c r="O20426">
        <v>9</v>
      </c>
      <c r="P20426">
        <v>1730</v>
      </c>
      <c r="Q20426">
        <v>0</v>
      </c>
      <c r="R20426">
        <f t="shared" si="2235"/>
        <v>0</v>
      </c>
      <c r="S20426">
        <v>0</v>
      </c>
      <c r="T20426">
        <v>2011</v>
      </c>
      <c r="U20426">
        <v>0</v>
      </c>
      <c r="V20426">
        <f t="shared" si="2236"/>
        <v>0</v>
      </c>
      <c r="W20426">
        <v>0</v>
      </c>
      <c r="X20426">
        <v>98103</v>
      </c>
      <c r="Y20426">
        <f t="shared" si="2237"/>
        <v>0</v>
      </c>
      <c r="Z20426">
        <f t="shared" si="2238"/>
        <v>0</v>
      </c>
      <c r="AA20426">
        <f t="shared" si="2239"/>
        <v>1</v>
      </c>
      <c r="AB20426">
        <v>0</v>
      </c>
      <c r="AC20426">
        <v>0</v>
      </c>
      <c r="AD20426">
        <v>1</v>
      </c>
      <c r="AE20426">
        <v>47.652999999999999</v>
      </c>
      <c r="AF20426">
        <v>-122.352</v>
      </c>
      <c r="AG20426">
        <v>1330</v>
      </c>
      <c r="AH20426">
        <v>1240</v>
      </c>
    </row>
    <row r="20427" spans="1:34" x14ac:dyDescent="0.3">
      <c r="A20427">
        <v>8562790940</v>
      </c>
      <c r="B20427" t="s">
        <v>104</v>
      </c>
      <c r="C20427" s="1" t="str">
        <f t="shared" si="2233"/>
        <v>2014</v>
      </c>
      <c r="D20427">
        <f t="shared" si="2234"/>
        <v>0</v>
      </c>
      <c r="E20427">
        <v>0</v>
      </c>
      <c r="F20427">
        <v>599000</v>
      </c>
      <c r="G20427">
        <v>3</v>
      </c>
      <c r="H20427">
        <v>2.75</v>
      </c>
      <c r="I20427">
        <v>1840</v>
      </c>
      <c r="J20427">
        <v>2060</v>
      </c>
      <c r="K20427">
        <v>2</v>
      </c>
      <c r="L20427">
        <v>0</v>
      </c>
      <c r="M20427">
        <v>0</v>
      </c>
      <c r="N20427">
        <v>3</v>
      </c>
      <c r="O20427">
        <v>10</v>
      </c>
      <c r="P20427">
        <v>1700</v>
      </c>
      <c r="Q20427">
        <v>140</v>
      </c>
      <c r="R20427">
        <f t="shared" si="2235"/>
        <v>1</v>
      </c>
      <c r="S20427">
        <v>1</v>
      </c>
      <c r="T20427">
        <v>2013</v>
      </c>
      <c r="U20427">
        <v>0</v>
      </c>
      <c r="V20427">
        <f t="shared" si="2236"/>
        <v>0</v>
      </c>
      <c r="W20427">
        <v>0</v>
      </c>
      <c r="X20427">
        <v>98027</v>
      </c>
      <c r="Y20427">
        <f t="shared" si="2237"/>
        <v>1</v>
      </c>
      <c r="Z20427">
        <f t="shared" si="2238"/>
        <v>0</v>
      </c>
      <c r="AA20427">
        <f t="shared" si="2239"/>
        <v>0</v>
      </c>
      <c r="AB20427">
        <v>1</v>
      </c>
      <c r="AC20427">
        <v>0</v>
      </c>
      <c r="AD20427">
        <v>0</v>
      </c>
      <c r="AE20427">
        <v>47.53</v>
      </c>
      <c r="AF20427">
        <v>-122.07299999999999</v>
      </c>
      <c r="AG20427">
        <v>2590</v>
      </c>
      <c r="AH20427">
        <v>2680</v>
      </c>
    </row>
    <row r="20428" spans="1:34" x14ac:dyDescent="0.3">
      <c r="A20428">
        <v>1623089165</v>
      </c>
      <c r="B20428" t="s">
        <v>269</v>
      </c>
      <c r="C20428" s="1" t="str">
        <f t="shared" si="2233"/>
        <v>2015</v>
      </c>
      <c r="D20428">
        <f t="shared" si="2234"/>
        <v>1</v>
      </c>
      <c r="E20428">
        <v>1</v>
      </c>
      <c r="F20428">
        <v>920000</v>
      </c>
      <c r="G20428">
        <v>4</v>
      </c>
      <c r="H20428">
        <v>3.75</v>
      </c>
      <c r="I20428">
        <v>4030</v>
      </c>
      <c r="J20428">
        <v>503989</v>
      </c>
      <c r="K20428">
        <v>2</v>
      </c>
      <c r="L20428">
        <v>0</v>
      </c>
      <c r="M20428">
        <v>0</v>
      </c>
      <c r="N20428">
        <v>3</v>
      </c>
      <c r="O20428">
        <v>10</v>
      </c>
      <c r="P20428">
        <v>4030</v>
      </c>
      <c r="Q20428">
        <v>0</v>
      </c>
      <c r="R20428">
        <f t="shared" si="2235"/>
        <v>0</v>
      </c>
      <c r="S20428">
        <v>0</v>
      </c>
      <c r="T20428">
        <v>2008</v>
      </c>
      <c r="U20428">
        <v>0</v>
      </c>
      <c r="V20428">
        <f t="shared" si="2236"/>
        <v>0</v>
      </c>
      <c r="W20428">
        <v>0</v>
      </c>
      <c r="X20428">
        <v>98045</v>
      </c>
      <c r="Y20428">
        <f t="shared" si="2237"/>
        <v>1</v>
      </c>
      <c r="Z20428">
        <f t="shared" si="2238"/>
        <v>0</v>
      </c>
      <c r="AA20428">
        <f t="shared" si="2239"/>
        <v>0</v>
      </c>
      <c r="AB20428">
        <v>1</v>
      </c>
      <c r="AC20428">
        <v>0</v>
      </c>
      <c r="AD20428">
        <v>0</v>
      </c>
      <c r="AE20428">
        <v>47.480699999999999</v>
      </c>
      <c r="AF20428">
        <v>-121.795</v>
      </c>
      <c r="AG20428">
        <v>2110</v>
      </c>
      <c r="AH20428">
        <v>71874</v>
      </c>
    </row>
    <row r="20429" spans="1:34" x14ac:dyDescent="0.3">
      <c r="A20429">
        <v>6788200596</v>
      </c>
      <c r="B20429" t="s">
        <v>274</v>
      </c>
      <c r="C20429" s="1" t="str">
        <f t="shared" si="2233"/>
        <v>2014</v>
      </c>
      <c r="D20429">
        <f t="shared" si="2234"/>
        <v>0</v>
      </c>
      <c r="E20429">
        <v>0</v>
      </c>
      <c r="F20429" s="2">
        <v>1285000</v>
      </c>
      <c r="G20429">
        <v>4</v>
      </c>
      <c r="H20429">
        <v>3.5</v>
      </c>
      <c r="I20429">
        <v>3440</v>
      </c>
      <c r="J20429">
        <v>3800</v>
      </c>
      <c r="K20429">
        <v>3</v>
      </c>
      <c r="L20429">
        <v>0</v>
      </c>
      <c r="M20429">
        <v>0</v>
      </c>
      <c r="N20429">
        <v>3</v>
      </c>
      <c r="O20429">
        <v>9</v>
      </c>
      <c r="P20429">
        <v>3440</v>
      </c>
      <c r="Q20429">
        <v>0</v>
      </c>
      <c r="R20429">
        <f t="shared" si="2235"/>
        <v>0</v>
      </c>
      <c r="S20429">
        <v>0</v>
      </c>
      <c r="T20429">
        <v>2014</v>
      </c>
      <c r="U20429">
        <v>0</v>
      </c>
      <c r="V20429">
        <f t="shared" si="2236"/>
        <v>0</v>
      </c>
      <c r="W20429">
        <v>0</v>
      </c>
      <c r="X20429">
        <v>98112</v>
      </c>
      <c r="Y20429">
        <f t="shared" si="2237"/>
        <v>0</v>
      </c>
      <c r="Z20429">
        <f t="shared" si="2238"/>
        <v>0</v>
      </c>
      <c r="AA20429">
        <f t="shared" si="2239"/>
        <v>1</v>
      </c>
      <c r="AB20429">
        <v>0</v>
      </c>
      <c r="AC20429">
        <v>0</v>
      </c>
      <c r="AD20429">
        <v>1</v>
      </c>
      <c r="AE20429">
        <v>47.640799999999999</v>
      </c>
      <c r="AF20429">
        <v>-122.307</v>
      </c>
      <c r="AG20429">
        <v>1760</v>
      </c>
      <c r="AH20429">
        <v>3800</v>
      </c>
    </row>
    <row r="20430" spans="1:34" x14ac:dyDescent="0.3">
      <c r="A20430">
        <v>1760650610</v>
      </c>
      <c r="B20430" t="s">
        <v>106</v>
      </c>
      <c r="C20430" s="1" t="str">
        <f t="shared" si="2233"/>
        <v>2015</v>
      </c>
      <c r="D20430">
        <f t="shared" si="2234"/>
        <v>1</v>
      </c>
      <c r="E20430">
        <v>1</v>
      </c>
      <c r="F20430">
        <v>324500</v>
      </c>
      <c r="G20430">
        <v>4</v>
      </c>
      <c r="H20430">
        <v>2.5</v>
      </c>
      <c r="I20430">
        <v>2110</v>
      </c>
      <c r="J20430">
        <v>3825</v>
      </c>
      <c r="K20430">
        <v>2</v>
      </c>
      <c r="L20430">
        <v>0</v>
      </c>
      <c r="M20430">
        <v>0</v>
      </c>
      <c r="N20430">
        <v>3</v>
      </c>
      <c r="O20430">
        <v>7</v>
      </c>
      <c r="P20430">
        <v>2110</v>
      </c>
      <c r="Q20430">
        <v>0</v>
      </c>
      <c r="R20430">
        <f t="shared" si="2235"/>
        <v>0</v>
      </c>
      <c r="S20430">
        <v>0</v>
      </c>
      <c r="T20430">
        <v>2012</v>
      </c>
      <c r="U20430">
        <v>0</v>
      </c>
      <c r="V20430">
        <f t="shared" si="2236"/>
        <v>0</v>
      </c>
      <c r="W20430">
        <v>0</v>
      </c>
      <c r="X20430">
        <v>98042</v>
      </c>
      <c r="Y20430">
        <f t="shared" si="2237"/>
        <v>1</v>
      </c>
      <c r="Z20430">
        <f t="shared" si="2238"/>
        <v>0</v>
      </c>
      <c r="AA20430">
        <f t="shared" si="2239"/>
        <v>0</v>
      </c>
      <c r="AB20430">
        <v>1</v>
      </c>
      <c r="AC20430">
        <v>0</v>
      </c>
      <c r="AD20430">
        <v>0</v>
      </c>
      <c r="AE20430">
        <v>47.360199999999999</v>
      </c>
      <c r="AF20430">
        <v>-122.08199999999999</v>
      </c>
      <c r="AG20430">
        <v>2110</v>
      </c>
      <c r="AH20430">
        <v>3825</v>
      </c>
    </row>
    <row r="20431" spans="1:34" x14ac:dyDescent="0.3">
      <c r="A20431">
        <v>7853360850</v>
      </c>
      <c r="B20431" t="s">
        <v>152</v>
      </c>
      <c r="C20431" s="1" t="str">
        <f t="shared" si="2233"/>
        <v>2015</v>
      </c>
      <c r="D20431">
        <f t="shared" si="2234"/>
        <v>1</v>
      </c>
      <c r="E20431">
        <v>1</v>
      </c>
      <c r="F20431">
        <v>471500</v>
      </c>
      <c r="G20431">
        <v>3</v>
      </c>
      <c r="H20431">
        <v>2.5</v>
      </c>
      <c r="I20431">
        <v>2430</v>
      </c>
      <c r="J20431">
        <v>5866</v>
      </c>
      <c r="K20431">
        <v>2</v>
      </c>
      <c r="L20431">
        <v>0</v>
      </c>
      <c r="M20431">
        <v>0</v>
      </c>
      <c r="N20431">
        <v>3</v>
      </c>
      <c r="O20431">
        <v>7</v>
      </c>
      <c r="P20431">
        <v>2430</v>
      </c>
      <c r="Q20431">
        <v>0</v>
      </c>
      <c r="R20431">
        <f t="shared" si="2235"/>
        <v>0</v>
      </c>
      <c r="S20431">
        <v>0</v>
      </c>
      <c r="T20431">
        <v>2009</v>
      </c>
      <c r="U20431">
        <v>0</v>
      </c>
      <c r="V20431">
        <f t="shared" si="2236"/>
        <v>0</v>
      </c>
      <c r="W20431">
        <v>0</v>
      </c>
      <c r="X20431">
        <v>98065</v>
      </c>
      <c r="Y20431">
        <f t="shared" si="2237"/>
        <v>0</v>
      </c>
      <c r="Z20431">
        <f t="shared" si="2238"/>
        <v>1</v>
      </c>
      <c r="AA20431">
        <f t="shared" si="2239"/>
        <v>0</v>
      </c>
      <c r="AB20431">
        <v>0</v>
      </c>
      <c r="AC20431">
        <v>1</v>
      </c>
      <c r="AD20431">
        <v>0</v>
      </c>
      <c r="AE20431">
        <v>47.515799999999999</v>
      </c>
      <c r="AF20431">
        <v>-121.871</v>
      </c>
      <c r="AG20431">
        <v>2380</v>
      </c>
      <c r="AH20431">
        <v>5866</v>
      </c>
    </row>
    <row r="20432" spans="1:34" x14ac:dyDescent="0.3">
      <c r="A20432">
        <v>2526069092</v>
      </c>
      <c r="B20432" t="s">
        <v>250</v>
      </c>
      <c r="C20432" s="1" t="str">
        <f t="shared" si="2233"/>
        <v>2014</v>
      </c>
      <c r="D20432">
        <f t="shared" si="2234"/>
        <v>0</v>
      </c>
      <c r="E20432">
        <v>0</v>
      </c>
      <c r="F20432" s="2">
        <v>1015000</v>
      </c>
      <c r="G20432">
        <v>4</v>
      </c>
      <c r="H20432">
        <v>3.75</v>
      </c>
      <c r="I20432">
        <v>4690</v>
      </c>
      <c r="J20432">
        <v>207141</v>
      </c>
      <c r="K20432">
        <v>2</v>
      </c>
      <c r="L20432">
        <v>0</v>
      </c>
      <c r="M20432">
        <v>0</v>
      </c>
      <c r="N20432">
        <v>3</v>
      </c>
      <c r="O20432">
        <v>10</v>
      </c>
      <c r="P20432">
        <v>4030</v>
      </c>
      <c r="Q20432">
        <v>660</v>
      </c>
      <c r="R20432">
        <f t="shared" si="2235"/>
        <v>1</v>
      </c>
      <c r="S20432">
        <v>1</v>
      </c>
      <c r="T20432">
        <v>2007</v>
      </c>
      <c r="U20432">
        <v>0</v>
      </c>
      <c r="V20432">
        <f t="shared" si="2236"/>
        <v>0</v>
      </c>
      <c r="W20432">
        <v>0</v>
      </c>
      <c r="X20432">
        <v>98019</v>
      </c>
      <c r="Y20432">
        <f t="shared" si="2237"/>
        <v>1</v>
      </c>
      <c r="Z20432">
        <f t="shared" si="2238"/>
        <v>0</v>
      </c>
      <c r="AA20432">
        <f t="shared" si="2239"/>
        <v>0</v>
      </c>
      <c r="AB20432">
        <v>1</v>
      </c>
      <c r="AC20432">
        <v>0</v>
      </c>
      <c r="AD20432">
        <v>0</v>
      </c>
      <c r="AE20432">
        <v>47.7072</v>
      </c>
      <c r="AF20432">
        <v>-121.983</v>
      </c>
      <c r="AG20432">
        <v>2890</v>
      </c>
      <c r="AH20432">
        <v>200527</v>
      </c>
    </row>
    <row r="20433" spans="1:34" x14ac:dyDescent="0.3">
      <c r="A20433">
        <v>2424059061</v>
      </c>
      <c r="B20433" t="s">
        <v>165</v>
      </c>
      <c r="C20433" s="1" t="str">
        <f t="shared" si="2233"/>
        <v>2014</v>
      </c>
      <c r="D20433">
        <f t="shared" si="2234"/>
        <v>0</v>
      </c>
      <c r="E20433">
        <v>0</v>
      </c>
      <c r="F20433">
        <v>998000</v>
      </c>
      <c r="G20433">
        <v>4</v>
      </c>
      <c r="H20433">
        <v>3.5</v>
      </c>
      <c r="I20433">
        <v>3500</v>
      </c>
      <c r="J20433">
        <v>43560</v>
      </c>
      <c r="K20433">
        <v>2</v>
      </c>
      <c r="L20433">
        <v>0</v>
      </c>
      <c r="M20433">
        <v>0</v>
      </c>
      <c r="N20433">
        <v>3</v>
      </c>
      <c r="O20433">
        <v>9</v>
      </c>
      <c r="P20433">
        <v>2850</v>
      </c>
      <c r="Q20433">
        <v>650</v>
      </c>
      <c r="R20433">
        <f t="shared" si="2235"/>
        <v>1</v>
      </c>
      <c r="S20433">
        <v>1</v>
      </c>
      <c r="T20433">
        <v>2014</v>
      </c>
      <c r="U20433">
        <v>0</v>
      </c>
      <c r="V20433">
        <f t="shared" si="2236"/>
        <v>0</v>
      </c>
      <c r="W20433">
        <v>0</v>
      </c>
      <c r="X20433">
        <v>98006</v>
      </c>
      <c r="Y20433">
        <f t="shared" si="2237"/>
        <v>1</v>
      </c>
      <c r="Z20433">
        <f t="shared" si="2238"/>
        <v>0</v>
      </c>
      <c r="AA20433">
        <f t="shared" si="2239"/>
        <v>0</v>
      </c>
      <c r="AB20433">
        <v>1</v>
      </c>
      <c r="AC20433">
        <v>0</v>
      </c>
      <c r="AD20433">
        <v>0</v>
      </c>
      <c r="AE20433">
        <v>47.548099999999998</v>
      </c>
      <c r="AF20433">
        <v>-122.10299999999999</v>
      </c>
      <c r="AG20433">
        <v>3640</v>
      </c>
      <c r="AH20433">
        <v>40545</v>
      </c>
    </row>
    <row r="20434" spans="1:34" x14ac:dyDescent="0.3">
      <c r="A20434">
        <v>7661600206</v>
      </c>
      <c r="B20434" t="s">
        <v>311</v>
      </c>
      <c r="C20434" s="1" t="str">
        <f t="shared" si="2233"/>
        <v>2015</v>
      </c>
      <c r="D20434">
        <f t="shared" si="2234"/>
        <v>1</v>
      </c>
      <c r="E20434">
        <v>1</v>
      </c>
      <c r="F20434">
        <v>262000</v>
      </c>
      <c r="G20434">
        <v>4</v>
      </c>
      <c r="H20434">
        <v>2.5</v>
      </c>
      <c r="I20434">
        <v>2070</v>
      </c>
      <c r="J20434">
        <v>8685</v>
      </c>
      <c r="K20434">
        <v>2</v>
      </c>
      <c r="L20434">
        <v>0</v>
      </c>
      <c r="M20434">
        <v>0</v>
      </c>
      <c r="N20434">
        <v>3</v>
      </c>
      <c r="O20434">
        <v>7</v>
      </c>
      <c r="P20434">
        <v>2070</v>
      </c>
      <c r="Q20434">
        <v>0</v>
      </c>
      <c r="R20434">
        <f t="shared" si="2235"/>
        <v>0</v>
      </c>
      <c r="S20434">
        <v>0</v>
      </c>
      <c r="T20434">
        <v>2006</v>
      </c>
      <c r="U20434">
        <v>0</v>
      </c>
      <c r="V20434">
        <f t="shared" si="2236"/>
        <v>0</v>
      </c>
      <c r="W20434">
        <v>0</v>
      </c>
      <c r="X20434">
        <v>98188</v>
      </c>
      <c r="Y20434">
        <f t="shared" si="2237"/>
        <v>0</v>
      </c>
      <c r="Z20434">
        <f t="shared" si="2238"/>
        <v>0</v>
      </c>
      <c r="AA20434">
        <f t="shared" si="2239"/>
        <v>0</v>
      </c>
      <c r="AB20434">
        <v>0</v>
      </c>
      <c r="AC20434">
        <v>0</v>
      </c>
      <c r="AD20434">
        <v>0</v>
      </c>
      <c r="AE20434">
        <v>47.469700000000003</v>
      </c>
      <c r="AF20434">
        <v>-122.267</v>
      </c>
      <c r="AG20434">
        <v>2170</v>
      </c>
      <c r="AH20434">
        <v>9715</v>
      </c>
    </row>
    <row r="20435" spans="1:34" x14ac:dyDescent="0.3">
      <c r="A20435">
        <v>8149600065</v>
      </c>
      <c r="B20435" t="s">
        <v>140</v>
      </c>
      <c r="C20435" s="1" t="str">
        <f t="shared" si="2233"/>
        <v>2015</v>
      </c>
      <c r="D20435">
        <f t="shared" si="2234"/>
        <v>1</v>
      </c>
      <c r="E20435">
        <v>1</v>
      </c>
      <c r="F20435">
        <v>844000</v>
      </c>
      <c r="G20435">
        <v>4</v>
      </c>
      <c r="H20435">
        <v>3.5</v>
      </c>
      <c r="I20435">
        <v>3350</v>
      </c>
      <c r="J20435">
        <v>6350</v>
      </c>
      <c r="K20435">
        <v>2</v>
      </c>
      <c r="L20435">
        <v>0</v>
      </c>
      <c r="M20435">
        <v>2</v>
      </c>
      <c r="N20435">
        <v>3</v>
      </c>
      <c r="O20435">
        <v>8</v>
      </c>
      <c r="P20435">
        <v>2610</v>
      </c>
      <c r="Q20435">
        <v>740</v>
      </c>
      <c r="R20435">
        <f t="shared" si="2235"/>
        <v>1</v>
      </c>
      <c r="S20435">
        <v>1</v>
      </c>
      <c r="T20435">
        <v>2009</v>
      </c>
      <c r="U20435">
        <v>0</v>
      </c>
      <c r="V20435">
        <f t="shared" si="2236"/>
        <v>0</v>
      </c>
      <c r="W20435">
        <v>0</v>
      </c>
      <c r="X20435">
        <v>98116</v>
      </c>
      <c r="Y20435">
        <f t="shared" si="2237"/>
        <v>0</v>
      </c>
      <c r="Z20435">
        <f t="shared" si="2238"/>
        <v>0</v>
      </c>
      <c r="AA20435">
        <f t="shared" si="2239"/>
        <v>1</v>
      </c>
      <c r="AB20435">
        <v>0</v>
      </c>
      <c r="AC20435">
        <v>0</v>
      </c>
      <c r="AD20435">
        <v>1</v>
      </c>
      <c r="AE20435">
        <v>47.560200000000002</v>
      </c>
      <c r="AF20435">
        <v>-122.39</v>
      </c>
      <c r="AG20435">
        <v>1820</v>
      </c>
      <c r="AH20435">
        <v>6350</v>
      </c>
    </row>
    <row r="20436" spans="1:34" x14ac:dyDescent="0.3">
      <c r="A20436">
        <v>6666830120</v>
      </c>
      <c r="B20436" t="s">
        <v>48</v>
      </c>
      <c r="C20436" s="1" t="str">
        <f t="shared" si="2233"/>
        <v>2014</v>
      </c>
      <c r="D20436">
        <f t="shared" si="2234"/>
        <v>0</v>
      </c>
      <c r="E20436">
        <v>0</v>
      </c>
      <c r="F20436">
        <v>745641</v>
      </c>
      <c r="G20436">
        <v>4</v>
      </c>
      <c r="H20436">
        <v>2.5</v>
      </c>
      <c r="I20436">
        <v>2440</v>
      </c>
      <c r="J20436">
        <v>4850</v>
      </c>
      <c r="K20436">
        <v>2</v>
      </c>
      <c r="L20436">
        <v>0</v>
      </c>
      <c r="M20436">
        <v>0</v>
      </c>
      <c r="N20436">
        <v>3</v>
      </c>
      <c r="O20436">
        <v>8</v>
      </c>
      <c r="P20436">
        <v>2440</v>
      </c>
      <c r="Q20436">
        <v>0</v>
      </c>
      <c r="R20436">
        <f t="shared" si="2235"/>
        <v>0</v>
      </c>
      <c r="S20436">
        <v>0</v>
      </c>
      <c r="T20436">
        <v>2013</v>
      </c>
      <c r="U20436">
        <v>0</v>
      </c>
      <c r="V20436">
        <f t="shared" si="2236"/>
        <v>0</v>
      </c>
      <c r="W20436">
        <v>0</v>
      </c>
      <c r="X20436">
        <v>98052</v>
      </c>
      <c r="Y20436">
        <f t="shared" si="2237"/>
        <v>0</v>
      </c>
      <c r="Z20436">
        <f t="shared" si="2238"/>
        <v>1</v>
      </c>
      <c r="AA20436">
        <f t="shared" si="2239"/>
        <v>0</v>
      </c>
      <c r="AB20436">
        <v>0</v>
      </c>
      <c r="AC20436">
        <v>1</v>
      </c>
      <c r="AD20436">
        <v>0</v>
      </c>
      <c r="AE20436">
        <v>47.704300000000003</v>
      </c>
      <c r="AF20436">
        <v>-122.114</v>
      </c>
      <c r="AG20436">
        <v>2970</v>
      </c>
      <c r="AH20436">
        <v>5450</v>
      </c>
    </row>
    <row r="20437" spans="1:34" x14ac:dyDescent="0.3">
      <c r="A20437">
        <v>3034200087</v>
      </c>
      <c r="B20437" t="s">
        <v>110</v>
      </c>
      <c r="C20437" s="1" t="str">
        <f t="shared" si="2233"/>
        <v>2014</v>
      </c>
      <c r="D20437">
        <f t="shared" si="2234"/>
        <v>0</v>
      </c>
      <c r="E20437">
        <v>0</v>
      </c>
      <c r="F20437">
        <v>659950</v>
      </c>
      <c r="G20437">
        <v>5</v>
      </c>
      <c r="H20437">
        <v>3</v>
      </c>
      <c r="I20437">
        <v>3010</v>
      </c>
      <c r="J20437">
        <v>7357</v>
      </c>
      <c r="K20437">
        <v>2</v>
      </c>
      <c r="L20437">
        <v>0</v>
      </c>
      <c r="M20437">
        <v>0</v>
      </c>
      <c r="N20437">
        <v>3</v>
      </c>
      <c r="O20437">
        <v>9</v>
      </c>
      <c r="P20437">
        <v>3010</v>
      </c>
      <c r="Q20437">
        <v>0</v>
      </c>
      <c r="R20437">
        <f t="shared" si="2235"/>
        <v>0</v>
      </c>
      <c r="S20437">
        <v>0</v>
      </c>
      <c r="T20437">
        <v>2008</v>
      </c>
      <c r="U20437">
        <v>0</v>
      </c>
      <c r="V20437">
        <f t="shared" si="2236"/>
        <v>0</v>
      </c>
      <c r="W20437">
        <v>0</v>
      </c>
      <c r="X20437">
        <v>98133</v>
      </c>
      <c r="Y20437">
        <f t="shared" si="2237"/>
        <v>0</v>
      </c>
      <c r="Z20437">
        <f t="shared" si="2238"/>
        <v>0</v>
      </c>
      <c r="AA20437">
        <f t="shared" si="2239"/>
        <v>1</v>
      </c>
      <c r="AB20437">
        <v>0</v>
      </c>
      <c r="AC20437">
        <v>0</v>
      </c>
      <c r="AD20437">
        <v>1</v>
      </c>
      <c r="AE20437">
        <v>47.7226</v>
      </c>
      <c r="AF20437">
        <v>-122.33</v>
      </c>
      <c r="AG20437">
        <v>2370</v>
      </c>
      <c r="AH20437">
        <v>8050</v>
      </c>
    </row>
    <row r="20438" spans="1:34" x14ac:dyDescent="0.3">
      <c r="A20438">
        <v>255450410</v>
      </c>
      <c r="B20438" t="s">
        <v>169</v>
      </c>
      <c r="C20438" s="1" t="str">
        <f t="shared" si="2233"/>
        <v>2014</v>
      </c>
      <c r="D20438">
        <f t="shared" si="2234"/>
        <v>0</v>
      </c>
      <c r="E20438">
        <v>0</v>
      </c>
      <c r="F20438">
        <v>339989</v>
      </c>
      <c r="G20438">
        <v>3</v>
      </c>
      <c r="H20438">
        <v>2.5</v>
      </c>
      <c r="I20438">
        <v>2060</v>
      </c>
      <c r="J20438">
        <v>4200</v>
      </c>
      <c r="K20438">
        <v>2</v>
      </c>
      <c r="L20438">
        <v>0</v>
      </c>
      <c r="M20438">
        <v>0</v>
      </c>
      <c r="N20438">
        <v>3</v>
      </c>
      <c r="O20438">
        <v>8</v>
      </c>
      <c r="P20438">
        <v>2060</v>
      </c>
      <c r="Q20438">
        <v>0</v>
      </c>
      <c r="R20438">
        <f t="shared" si="2235"/>
        <v>0</v>
      </c>
      <c r="S20438">
        <v>0</v>
      </c>
      <c r="T20438">
        <v>2014</v>
      </c>
      <c r="U20438">
        <v>0</v>
      </c>
      <c r="V20438">
        <f t="shared" si="2236"/>
        <v>0</v>
      </c>
      <c r="W20438">
        <v>0</v>
      </c>
      <c r="X20438">
        <v>98038</v>
      </c>
      <c r="Y20438">
        <f t="shared" si="2237"/>
        <v>1</v>
      </c>
      <c r="Z20438">
        <f t="shared" si="2238"/>
        <v>0</v>
      </c>
      <c r="AA20438">
        <f t="shared" si="2239"/>
        <v>0</v>
      </c>
      <c r="AB20438">
        <v>1</v>
      </c>
      <c r="AC20438">
        <v>0</v>
      </c>
      <c r="AD20438">
        <v>0</v>
      </c>
      <c r="AE20438">
        <v>47.370600000000003</v>
      </c>
      <c r="AF20438">
        <v>-122.018</v>
      </c>
      <c r="AG20438">
        <v>2370</v>
      </c>
      <c r="AH20438">
        <v>4200</v>
      </c>
    </row>
    <row r="20439" spans="1:34" x14ac:dyDescent="0.3">
      <c r="A20439">
        <v>3438501327</v>
      </c>
      <c r="B20439" t="s">
        <v>199</v>
      </c>
      <c r="C20439" s="1" t="str">
        <f t="shared" si="2233"/>
        <v>2015</v>
      </c>
      <c r="D20439">
        <f t="shared" si="2234"/>
        <v>1</v>
      </c>
      <c r="E20439">
        <v>1</v>
      </c>
      <c r="F20439">
        <v>352500</v>
      </c>
      <c r="G20439">
        <v>2</v>
      </c>
      <c r="H20439">
        <v>2.5</v>
      </c>
      <c r="I20439">
        <v>1570</v>
      </c>
      <c r="J20439">
        <v>2399</v>
      </c>
      <c r="K20439">
        <v>2</v>
      </c>
      <c r="L20439">
        <v>0</v>
      </c>
      <c r="M20439">
        <v>0</v>
      </c>
      <c r="N20439">
        <v>3</v>
      </c>
      <c r="O20439">
        <v>7</v>
      </c>
      <c r="P20439">
        <v>1180</v>
      </c>
      <c r="Q20439">
        <v>390</v>
      </c>
      <c r="R20439">
        <f t="shared" si="2235"/>
        <v>1</v>
      </c>
      <c r="S20439">
        <v>1</v>
      </c>
      <c r="T20439">
        <v>2009</v>
      </c>
      <c r="U20439">
        <v>0</v>
      </c>
      <c r="V20439">
        <f t="shared" si="2236"/>
        <v>0</v>
      </c>
      <c r="W20439">
        <v>0</v>
      </c>
      <c r="X20439">
        <v>98106</v>
      </c>
      <c r="Y20439">
        <f t="shared" si="2237"/>
        <v>0</v>
      </c>
      <c r="Z20439">
        <f t="shared" si="2238"/>
        <v>0</v>
      </c>
      <c r="AA20439">
        <f t="shared" si="2239"/>
        <v>1</v>
      </c>
      <c r="AB20439">
        <v>0</v>
      </c>
      <c r="AC20439">
        <v>0</v>
      </c>
      <c r="AD20439">
        <v>1</v>
      </c>
      <c r="AE20439">
        <v>47.5488</v>
      </c>
      <c r="AF20439">
        <v>-122.364</v>
      </c>
      <c r="AG20439">
        <v>1590</v>
      </c>
      <c r="AH20439">
        <v>2306</v>
      </c>
    </row>
    <row r="20440" spans="1:34" x14ac:dyDescent="0.3">
      <c r="A20440">
        <v>9828702389</v>
      </c>
      <c r="B20440" t="s">
        <v>191</v>
      </c>
      <c r="C20440" s="1" t="str">
        <f t="shared" si="2233"/>
        <v>2014</v>
      </c>
      <c r="D20440">
        <f t="shared" si="2234"/>
        <v>0</v>
      </c>
      <c r="E20440">
        <v>0</v>
      </c>
      <c r="F20440">
        <v>525000</v>
      </c>
      <c r="G20440">
        <v>3</v>
      </c>
      <c r="H20440">
        <v>2.5</v>
      </c>
      <c r="I20440">
        <v>1580</v>
      </c>
      <c r="J20440">
        <v>1161</v>
      </c>
      <c r="K20440">
        <v>2</v>
      </c>
      <c r="L20440">
        <v>0</v>
      </c>
      <c r="M20440">
        <v>0</v>
      </c>
      <c r="N20440">
        <v>3</v>
      </c>
      <c r="O20440">
        <v>8</v>
      </c>
      <c r="P20440">
        <v>1010</v>
      </c>
      <c r="Q20440">
        <v>570</v>
      </c>
      <c r="R20440">
        <f t="shared" si="2235"/>
        <v>1</v>
      </c>
      <c r="S20440">
        <v>1</v>
      </c>
      <c r="T20440">
        <v>2008</v>
      </c>
      <c r="U20440">
        <v>0</v>
      </c>
      <c r="V20440">
        <f t="shared" si="2236"/>
        <v>0</v>
      </c>
      <c r="W20440">
        <v>0</v>
      </c>
      <c r="X20440">
        <v>98112</v>
      </c>
      <c r="Y20440">
        <f t="shared" si="2237"/>
        <v>0</v>
      </c>
      <c r="Z20440">
        <f t="shared" si="2238"/>
        <v>0</v>
      </c>
      <c r="AA20440">
        <f t="shared" si="2239"/>
        <v>1</v>
      </c>
      <c r="AB20440">
        <v>0</v>
      </c>
      <c r="AC20440">
        <v>0</v>
      </c>
      <c r="AD20440">
        <v>1</v>
      </c>
      <c r="AE20440">
        <v>47.620600000000003</v>
      </c>
      <c r="AF20440">
        <v>-122.29900000000001</v>
      </c>
      <c r="AG20440">
        <v>1680</v>
      </c>
      <c r="AH20440">
        <v>1177</v>
      </c>
    </row>
    <row r="20441" spans="1:34" x14ac:dyDescent="0.3">
      <c r="A20441">
        <v>8691440330</v>
      </c>
      <c r="B20441" t="s">
        <v>153</v>
      </c>
      <c r="C20441" s="1" t="str">
        <f t="shared" si="2233"/>
        <v>2014</v>
      </c>
      <c r="D20441">
        <f t="shared" si="2234"/>
        <v>0</v>
      </c>
      <c r="E20441">
        <v>0</v>
      </c>
      <c r="F20441" s="2">
        <v>1138990</v>
      </c>
      <c r="G20441">
        <v>5</v>
      </c>
      <c r="H20441">
        <v>3.5</v>
      </c>
      <c r="I20441">
        <v>4280</v>
      </c>
      <c r="J20441">
        <v>6530</v>
      </c>
      <c r="K20441">
        <v>2</v>
      </c>
      <c r="L20441">
        <v>0</v>
      </c>
      <c r="M20441">
        <v>3</v>
      </c>
      <c r="N20441">
        <v>3</v>
      </c>
      <c r="O20441">
        <v>10</v>
      </c>
      <c r="P20441">
        <v>4280</v>
      </c>
      <c r="Q20441">
        <v>0</v>
      </c>
      <c r="R20441">
        <f t="shared" si="2235"/>
        <v>0</v>
      </c>
      <c r="S20441">
        <v>0</v>
      </c>
      <c r="T20441">
        <v>2014</v>
      </c>
      <c r="U20441">
        <v>0</v>
      </c>
      <c r="V20441">
        <f t="shared" si="2236"/>
        <v>0</v>
      </c>
      <c r="W20441">
        <v>0</v>
      </c>
      <c r="X20441">
        <v>98075</v>
      </c>
      <c r="Y20441">
        <f t="shared" si="2237"/>
        <v>0</v>
      </c>
      <c r="Z20441">
        <f t="shared" si="2238"/>
        <v>1</v>
      </c>
      <c r="AA20441">
        <f t="shared" si="2239"/>
        <v>0</v>
      </c>
      <c r="AB20441">
        <v>0</v>
      </c>
      <c r="AC20441">
        <v>1</v>
      </c>
      <c r="AD20441">
        <v>0</v>
      </c>
      <c r="AE20441">
        <v>47.594099999999997</v>
      </c>
      <c r="AF20441">
        <v>-121.973</v>
      </c>
      <c r="AG20441">
        <v>3960</v>
      </c>
      <c r="AH20441">
        <v>6863</v>
      </c>
    </row>
    <row r="20442" spans="1:34" x14ac:dyDescent="0.3">
      <c r="A20442">
        <v>1085623740</v>
      </c>
      <c r="B20442" t="s">
        <v>146</v>
      </c>
      <c r="C20442" s="1" t="str">
        <f t="shared" si="2233"/>
        <v>2014</v>
      </c>
      <c r="D20442">
        <f t="shared" si="2234"/>
        <v>0</v>
      </c>
      <c r="E20442">
        <v>0</v>
      </c>
      <c r="F20442">
        <v>491000</v>
      </c>
      <c r="G20442">
        <v>5</v>
      </c>
      <c r="H20442">
        <v>3.5</v>
      </c>
      <c r="I20442">
        <v>2815</v>
      </c>
      <c r="J20442">
        <v>4900</v>
      </c>
      <c r="K20442">
        <v>2</v>
      </c>
      <c r="L20442">
        <v>0</v>
      </c>
      <c r="M20442">
        <v>0</v>
      </c>
      <c r="N20442">
        <v>3</v>
      </c>
      <c r="O20442">
        <v>9</v>
      </c>
      <c r="P20442">
        <v>2815</v>
      </c>
      <c r="Q20442">
        <v>0</v>
      </c>
      <c r="R20442">
        <f t="shared" si="2235"/>
        <v>0</v>
      </c>
      <c r="S20442">
        <v>0</v>
      </c>
      <c r="T20442">
        <v>2011</v>
      </c>
      <c r="U20442">
        <v>0</v>
      </c>
      <c r="V20442">
        <f t="shared" si="2236"/>
        <v>0</v>
      </c>
      <c r="W20442">
        <v>0</v>
      </c>
      <c r="X20442">
        <v>98030</v>
      </c>
      <c r="Y20442">
        <f t="shared" si="2237"/>
        <v>1</v>
      </c>
      <c r="Z20442">
        <f t="shared" si="2238"/>
        <v>0</v>
      </c>
      <c r="AA20442">
        <f t="shared" si="2239"/>
        <v>0</v>
      </c>
      <c r="AB20442">
        <v>1</v>
      </c>
      <c r="AC20442">
        <v>0</v>
      </c>
      <c r="AD20442">
        <v>0</v>
      </c>
      <c r="AE20442">
        <v>47.342399999999998</v>
      </c>
      <c r="AF20442">
        <v>-122.179</v>
      </c>
      <c r="AG20442">
        <v>2798</v>
      </c>
      <c r="AH20442">
        <v>4900</v>
      </c>
    </row>
    <row r="20443" spans="1:34" x14ac:dyDescent="0.3">
      <c r="A20443">
        <v>1424069110</v>
      </c>
      <c r="B20443" t="s">
        <v>61</v>
      </c>
      <c r="C20443" s="1" t="str">
        <f t="shared" si="2233"/>
        <v>2014</v>
      </c>
      <c r="D20443">
        <f t="shared" si="2234"/>
        <v>0</v>
      </c>
      <c r="E20443">
        <v>0</v>
      </c>
      <c r="F20443">
        <v>675000</v>
      </c>
      <c r="G20443">
        <v>4</v>
      </c>
      <c r="H20443">
        <v>2.5</v>
      </c>
      <c r="I20443">
        <v>2620</v>
      </c>
      <c r="J20443">
        <v>6114</v>
      </c>
      <c r="K20443">
        <v>2</v>
      </c>
      <c r="L20443">
        <v>0</v>
      </c>
      <c r="M20443">
        <v>0</v>
      </c>
      <c r="N20443">
        <v>3</v>
      </c>
      <c r="O20443">
        <v>9</v>
      </c>
      <c r="P20443">
        <v>2620</v>
      </c>
      <c r="Q20443">
        <v>0</v>
      </c>
      <c r="R20443">
        <f t="shared" si="2235"/>
        <v>0</v>
      </c>
      <c r="S20443">
        <v>0</v>
      </c>
      <c r="T20443">
        <v>2011</v>
      </c>
      <c r="U20443">
        <v>0</v>
      </c>
      <c r="V20443">
        <f t="shared" si="2236"/>
        <v>0</v>
      </c>
      <c r="W20443">
        <v>0</v>
      </c>
      <c r="X20443">
        <v>98029</v>
      </c>
      <c r="Y20443">
        <f t="shared" si="2237"/>
        <v>1</v>
      </c>
      <c r="Z20443">
        <f t="shared" si="2238"/>
        <v>0</v>
      </c>
      <c r="AA20443">
        <f t="shared" si="2239"/>
        <v>0</v>
      </c>
      <c r="AB20443">
        <v>1</v>
      </c>
      <c r="AC20443">
        <v>0</v>
      </c>
      <c r="AD20443">
        <v>0</v>
      </c>
      <c r="AE20443">
        <v>47.560299999999998</v>
      </c>
      <c r="AF20443">
        <v>-122.01300000000001</v>
      </c>
      <c r="AG20443">
        <v>2620</v>
      </c>
      <c r="AH20443">
        <v>5808</v>
      </c>
    </row>
    <row r="20444" spans="1:34" x14ac:dyDescent="0.3">
      <c r="A20444">
        <v>993001914</v>
      </c>
      <c r="B20444" t="s">
        <v>249</v>
      </c>
      <c r="C20444" s="1" t="str">
        <f t="shared" si="2233"/>
        <v>2015</v>
      </c>
      <c r="D20444">
        <f t="shared" si="2234"/>
        <v>1</v>
      </c>
      <c r="E20444">
        <v>1</v>
      </c>
      <c r="F20444">
        <v>344000</v>
      </c>
      <c r="G20444">
        <v>3</v>
      </c>
      <c r="H20444">
        <v>2.25</v>
      </c>
      <c r="I20444">
        <v>1250</v>
      </c>
      <c r="J20444">
        <v>1033</v>
      </c>
      <c r="K20444">
        <v>3</v>
      </c>
      <c r="L20444">
        <v>0</v>
      </c>
      <c r="M20444">
        <v>0</v>
      </c>
      <c r="N20444">
        <v>3</v>
      </c>
      <c r="O20444">
        <v>8</v>
      </c>
      <c r="P20444">
        <v>1250</v>
      </c>
      <c r="Q20444">
        <v>0</v>
      </c>
      <c r="R20444">
        <f t="shared" si="2235"/>
        <v>0</v>
      </c>
      <c r="S20444">
        <v>0</v>
      </c>
      <c r="T20444">
        <v>2007</v>
      </c>
      <c r="U20444">
        <v>0</v>
      </c>
      <c r="V20444">
        <f t="shared" si="2236"/>
        <v>0</v>
      </c>
      <c r="W20444">
        <v>0</v>
      </c>
      <c r="X20444">
        <v>98103</v>
      </c>
      <c r="Y20444">
        <f t="shared" si="2237"/>
        <v>0</v>
      </c>
      <c r="Z20444">
        <f t="shared" si="2238"/>
        <v>0</v>
      </c>
      <c r="AA20444">
        <f t="shared" si="2239"/>
        <v>1</v>
      </c>
      <c r="AB20444">
        <v>0</v>
      </c>
      <c r="AC20444">
        <v>0</v>
      </c>
      <c r="AD20444">
        <v>1</v>
      </c>
      <c r="AE20444">
        <v>47.6907</v>
      </c>
      <c r="AF20444">
        <v>-122.343</v>
      </c>
      <c r="AG20444">
        <v>1250</v>
      </c>
      <c r="AH20444">
        <v>1150</v>
      </c>
    </row>
    <row r="20445" spans="1:34" x14ac:dyDescent="0.3">
      <c r="A20445">
        <v>9211010220</v>
      </c>
      <c r="B20445" t="s">
        <v>125</v>
      </c>
      <c r="C20445" s="1" t="str">
        <f t="shared" si="2233"/>
        <v>2014</v>
      </c>
      <c r="D20445">
        <f t="shared" si="2234"/>
        <v>0</v>
      </c>
      <c r="E20445">
        <v>0</v>
      </c>
      <c r="F20445">
        <v>530000</v>
      </c>
      <c r="G20445">
        <v>4</v>
      </c>
      <c r="H20445">
        <v>2.5</v>
      </c>
      <c r="I20445">
        <v>3250</v>
      </c>
      <c r="J20445">
        <v>4500</v>
      </c>
      <c r="K20445">
        <v>2</v>
      </c>
      <c r="L20445">
        <v>0</v>
      </c>
      <c r="M20445">
        <v>0</v>
      </c>
      <c r="N20445">
        <v>3</v>
      </c>
      <c r="O20445">
        <v>8</v>
      </c>
      <c r="P20445">
        <v>3250</v>
      </c>
      <c r="Q20445">
        <v>0</v>
      </c>
      <c r="R20445">
        <f t="shared" si="2235"/>
        <v>0</v>
      </c>
      <c r="S20445">
        <v>0</v>
      </c>
      <c r="T20445">
        <v>2008</v>
      </c>
      <c r="U20445">
        <v>0</v>
      </c>
      <c r="V20445">
        <f t="shared" si="2236"/>
        <v>0</v>
      </c>
      <c r="W20445">
        <v>0</v>
      </c>
      <c r="X20445">
        <v>98059</v>
      </c>
      <c r="Y20445">
        <f t="shared" si="2237"/>
        <v>0</v>
      </c>
      <c r="Z20445">
        <f t="shared" si="2238"/>
        <v>1</v>
      </c>
      <c r="AA20445">
        <f t="shared" si="2239"/>
        <v>0</v>
      </c>
      <c r="AB20445">
        <v>0</v>
      </c>
      <c r="AC20445">
        <v>1</v>
      </c>
      <c r="AD20445">
        <v>0</v>
      </c>
      <c r="AE20445">
        <v>47.494399999999999</v>
      </c>
      <c r="AF20445">
        <v>-122.15</v>
      </c>
      <c r="AG20445">
        <v>3030</v>
      </c>
      <c r="AH20445">
        <v>4598</v>
      </c>
    </row>
    <row r="20446" spans="1:34" x14ac:dyDescent="0.3">
      <c r="A20446">
        <v>2143701015</v>
      </c>
      <c r="B20446" t="s">
        <v>75</v>
      </c>
      <c r="C20446" s="1" t="str">
        <f t="shared" si="2233"/>
        <v>2014</v>
      </c>
      <c r="D20446">
        <f t="shared" si="2234"/>
        <v>0</v>
      </c>
      <c r="E20446">
        <v>0</v>
      </c>
      <c r="F20446">
        <v>290500</v>
      </c>
      <c r="G20446">
        <v>4</v>
      </c>
      <c r="H20446">
        <v>3.25</v>
      </c>
      <c r="I20446">
        <v>2510</v>
      </c>
      <c r="J20446">
        <v>7686</v>
      </c>
      <c r="K20446">
        <v>2</v>
      </c>
      <c r="L20446">
        <v>0</v>
      </c>
      <c r="M20446">
        <v>0</v>
      </c>
      <c r="N20446">
        <v>3</v>
      </c>
      <c r="O20446">
        <v>9</v>
      </c>
      <c r="P20446">
        <v>2510</v>
      </c>
      <c r="Q20446">
        <v>0</v>
      </c>
      <c r="R20446">
        <f t="shared" si="2235"/>
        <v>0</v>
      </c>
      <c r="S20446">
        <v>0</v>
      </c>
      <c r="T20446">
        <v>2003</v>
      </c>
      <c r="U20446">
        <v>0</v>
      </c>
      <c r="V20446">
        <f t="shared" si="2236"/>
        <v>0</v>
      </c>
      <c r="W20446">
        <v>0</v>
      </c>
      <c r="X20446">
        <v>98055</v>
      </c>
      <c r="Y20446">
        <f t="shared" si="2237"/>
        <v>0</v>
      </c>
      <c r="Z20446">
        <f t="shared" si="2238"/>
        <v>1</v>
      </c>
      <c r="AA20446">
        <f t="shared" si="2239"/>
        <v>0</v>
      </c>
      <c r="AB20446">
        <v>0</v>
      </c>
      <c r="AC20446">
        <v>1</v>
      </c>
      <c r="AD20446">
        <v>0</v>
      </c>
      <c r="AE20446">
        <v>47.478499999999997</v>
      </c>
      <c r="AF20446">
        <v>-122.22799999999999</v>
      </c>
      <c r="AG20446">
        <v>2510</v>
      </c>
      <c r="AH20446">
        <v>6732</v>
      </c>
    </row>
    <row r="20447" spans="1:34" x14ac:dyDescent="0.3">
      <c r="A20447">
        <v>6056111430</v>
      </c>
      <c r="B20447" t="s">
        <v>166</v>
      </c>
      <c r="C20447" s="1" t="str">
        <f t="shared" si="2233"/>
        <v>2015</v>
      </c>
      <c r="D20447">
        <f t="shared" si="2234"/>
        <v>1</v>
      </c>
      <c r="E20447">
        <v>1</v>
      </c>
      <c r="F20447">
        <v>335000</v>
      </c>
      <c r="G20447">
        <v>2</v>
      </c>
      <c r="H20447">
        <v>1.75</v>
      </c>
      <c r="I20447">
        <v>1270</v>
      </c>
      <c r="J20447">
        <v>1685</v>
      </c>
      <c r="K20447">
        <v>2</v>
      </c>
      <c r="L20447">
        <v>0</v>
      </c>
      <c r="M20447">
        <v>0</v>
      </c>
      <c r="N20447">
        <v>3</v>
      </c>
      <c r="O20447">
        <v>8</v>
      </c>
      <c r="P20447">
        <v>1270</v>
      </c>
      <c r="Q20447">
        <v>0</v>
      </c>
      <c r="R20447">
        <f t="shared" si="2235"/>
        <v>0</v>
      </c>
      <c r="S20447">
        <v>0</v>
      </c>
      <c r="T20447">
        <v>2012</v>
      </c>
      <c r="U20447">
        <v>0</v>
      </c>
      <c r="V20447">
        <f t="shared" si="2236"/>
        <v>0</v>
      </c>
      <c r="W20447">
        <v>0</v>
      </c>
      <c r="X20447">
        <v>98108</v>
      </c>
      <c r="Y20447">
        <f t="shared" si="2237"/>
        <v>0</v>
      </c>
      <c r="Z20447">
        <f t="shared" si="2238"/>
        <v>0</v>
      </c>
      <c r="AA20447">
        <f t="shared" si="2239"/>
        <v>1</v>
      </c>
      <c r="AB20447">
        <v>0</v>
      </c>
      <c r="AC20447">
        <v>0</v>
      </c>
      <c r="AD20447">
        <v>1</v>
      </c>
      <c r="AE20447">
        <v>47.564599999999999</v>
      </c>
      <c r="AF20447">
        <v>-122.295</v>
      </c>
      <c r="AG20447">
        <v>1270</v>
      </c>
      <c r="AH20447">
        <v>1843</v>
      </c>
    </row>
    <row r="20448" spans="1:34" x14ac:dyDescent="0.3">
      <c r="A20448">
        <v>1925059254</v>
      </c>
      <c r="B20448" t="s">
        <v>257</v>
      </c>
      <c r="C20448" s="1" t="str">
        <f t="shared" si="2233"/>
        <v>2015</v>
      </c>
      <c r="D20448">
        <f t="shared" si="2234"/>
        <v>1</v>
      </c>
      <c r="E20448">
        <v>1</v>
      </c>
      <c r="F20448" s="2">
        <v>2998000</v>
      </c>
      <c r="G20448">
        <v>5</v>
      </c>
      <c r="H20448">
        <v>4</v>
      </c>
      <c r="I20448">
        <v>6670</v>
      </c>
      <c r="J20448">
        <v>16481</v>
      </c>
      <c r="K20448">
        <v>2</v>
      </c>
      <c r="L20448">
        <v>0</v>
      </c>
      <c r="M20448">
        <v>0</v>
      </c>
      <c r="N20448">
        <v>3</v>
      </c>
      <c r="O20448">
        <v>12</v>
      </c>
      <c r="P20448">
        <v>4960</v>
      </c>
      <c r="Q20448">
        <v>1710</v>
      </c>
      <c r="R20448">
        <f t="shared" si="2235"/>
        <v>1</v>
      </c>
      <c r="S20448">
        <v>1</v>
      </c>
      <c r="T20448">
        <v>2007</v>
      </c>
      <c r="U20448">
        <v>0</v>
      </c>
      <c r="V20448">
        <f t="shared" si="2236"/>
        <v>0</v>
      </c>
      <c r="W20448">
        <v>0</v>
      </c>
      <c r="X20448">
        <v>98004</v>
      </c>
      <c r="Y20448">
        <f t="shared" si="2237"/>
        <v>1</v>
      </c>
      <c r="Z20448">
        <f t="shared" si="2238"/>
        <v>0</v>
      </c>
      <c r="AA20448">
        <f t="shared" si="2239"/>
        <v>0</v>
      </c>
      <c r="AB20448">
        <v>1</v>
      </c>
      <c r="AC20448">
        <v>0</v>
      </c>
      <c r="AD20448">
        <v>0</v>
      </c>
      <c r="AE20448">
        <v>47.640900000000002</v>
      </c>
      <c r="AF20448">
        <v>-122.221</v>
      </c>
      <c r="AG20448">
        <v>4800</v>
      </c>
      <c r="AH20448">
        <v>16607</v>
      </c>
    </row>
    <row r="20449" spans="1:34" x14ac:dyDescent="0.3">
      <c r="A20449">
        <v>3278606200</v>
      </c>
      <c r="B20449" t="s">
        <v>170</v>
      </c>
      <c r="C20449" s="1" t="str">
        <f t="shared" si="2233"/>
        <v>2014</v>
      </c>
      <c r="D20449">
        <f t="shared" si="2234"/>
        <v>0</v>
      </c>
      <c r="E20449">
        <v>0</v>
      </c>
      <c r="F20449">
        <v>379000</v>
      </c>
      <c r="G20449">
        <v>3</v>
      </c>
      <c r="H20449">
        <v>2.5</v>
      </c>
      <c r="I20449">
        <v>1580</v>
      </c>
      <c r="J20449">
        <v>3075</v>
      </c>
      <c r="K20449">
        <v>2</v>
      </c>
      <c r="L20449">
        <v>0</v>
      </c>
      <c r="M20449">
        <v>0</v>
      </c>
      <c r="N20449">
        <v>3</v>
      </c>
      <c r="O20449">
        <v>8</v>
      </c>
      <c r="P20449">
        <v>1580</v>
      </c>
      <c r="Q20449">
        <v>0</v>
      </c>
      <c r="R20449">
        <f t="shared" si="2235"/>
        <v>0</v>
      </c>
      <c r="S20449">
        <v>0</v>
      </c>
      <c r="T20449">
        <v>2013</v>
      </c>
      <c r="U20449">
        <v>0</v>
      </c>
      <c r="V20449">
        <f t="shared" si="2236"/>
        <v>0</v>
      </c>
      <c r="W20449">
        <v>0</v>
      </c>
      <c r="X20449">
        <v>98126</v>
      </c>
      <c r="Y20449">
        <f t="shared" si="2237"/>
        <v>0</v>
      </c>
      <c r="Z20449">
        <f t="shared" si="2238"/>
        <v>0</v>
      </c>
      <c r="AA20449">
        <f t="shared" si="2239"/>
        <v>1</v>
      </c>
      <c r="AB20449">
        <v>0</v>
      </c>
      <c r="AC20449">
        <v>0</v>
      </c>
      <c r="AD20449">
        <v>1</v>
      </c>
      <c r="AE20449">
        <v>47.545000000000002</v>
      </c>
      <c r="AF20449">
        <v>-122.36799999999999</v>
      </c>
      <c r="AG20449">
        <v>1710</v>
      </c>
      <c r="AH20449">
        <v>2934</v>
      </c>
    </row>
    <row r="20450" spans="1:34" x14ac:dyDescent="0.3">
      <c r="A20450">
        <v>3126049501</v>
      </c>
      <c r="B20450" t="s">
        <v>126</v>
      </c>
      <c r="C20450" s="1" t="str">
        <f t="shared" si="2233"/>
        <v>2014</v>
      </c>
      <c r="D20450">
        <f t="shared" si="2234"/>
        <v>0</v>
      </c>
      <c r="E20450">
        <v>0</v>
      </c>
      <c r="F20450">
        <v>385000</v>
      </c>
      <c r="G20450">
        <v>3</v>
      </c>
      <c r="H20450">
        <v>1.5</v>
      </c>
      <c r="I20450">
        <v>1360</v>
      </c>
      <c r="J20450">
        <v>2030</v>
      </c>
      <c r="K20450">
        <v>3</v>
      </c>
      <c r="L20450">
        <v>0</v>
      </c>
      <c r="M20450">
        <v>0</v>
      </c>
      <c r="N20450">
        <v>3</v>
      </c>
      <c r="O20450">
        <v>8</v>
      </c>
      <c r="P20450">
        <v>1360</v>
      </c>
      <c r="Q20450">
        <v>0</v>
      </c>
      <c r="R20450">
        <f t="shared" si="2235"/>
        <v>0</v>
      </c>
      <c r="S20450">
        <v>0</v>
      </c>
      <c r="T20450">
        <v>2008</v>
      </c>
      <c r="U20450">
        <v>0</v>
      </c>
      <c r="V20450">
        <f t="shared" si="2236"/>
        <v>0</v>
      </c>
      <c r="W20450">
        <v>0</v>
      </c>
      <c r="X20450">
        <v>98103</v>
      </c>
      <c r="Y20450">
        <f t="shared" si="2237"/>
        <v>0</v>
      </c>
      <c r="Z20450">
        <f t="shared" si="2238"/>
        <v>0</v>
      </c>
      <c r="AA20450">
        <f t="shared" si="2239"/>
        <v>1</v>
      </c>
      <c r="AB20450">
        <v>0</v>
      </c>
      <c r="AC20450">
        <v>0</v>
      </c>
      <c r="AD20450">
        <v>1</v>
      </c>
      <c r="AE20450">
        <v>47.696100000000001</v>
      </c>
      <c r="AF20450">
        <v>-122.349</v>
      </c>
      <c r="AG20450">
        <v>1360</v>
      </c>
      <c r="AH20450">
        <v>1167</v>
      </c>
    </row>
    <row r="20451" spans="1:34" x14ac:dyDescent="0.3">
      <c r="A20451">
        <v>4305600360</v>
      </c>
      <c r="B20451" t="s">
        <v>24</v>
      </c>
      <c r="C20451" s="1" t="str">
        <f t="shared" si="2233"/>
        <v>2015</v>
      </c>
      <c r="D20451">
        <f t="shared" si="2234"/>
        <v>1</v>
      </c>
      <c r="E20451">
        <v>1</v>
      </c>
      <c r="F20451">
        <v>500012</v>
      </c>
      <c r="G20451">
        <v>4</v>
      </c>
      <c r="H20451">
        <v>2.5</v>
      </c>
      <c r="I20451">
        <v>2400</v>
      </c>
      <c r="J20451">
        <v>9612</v>
      </c>
      <c r="K20451">
        <v>1</v>
      </c>
      <c r="L20451">
        <v>0</v>
      </c>
      <c r="M20451">
        <v>0</v>
      </c>
      <c r="N20451">
        <v>3</v>
      </c>
      <c r="O20451">
        <v>8</v>
      </c>
      <c r="P20451">
        <v>1230</v>
      </c>
      <c r="Q20451">
        <v>1170</v>
      </c>
      <c r="R20451">
        <f t="shared" si="2235"/>
        <v>1</v>
      </c>
      <c r="S20451">
        <v>1</v>
      </c>
      <c r="T20451">
        <v>1962</v>
      </c>
      <c r="U20451">
        <v>2009</v>
      </c>
      <c r="V20451">
        <f t="shared" si="2236"/>
        <v>1</v>
      </c>
      <c r="W20451">
        <v>1</v>
      </c>
      <c r="X20451">
        <v>98059</v>
      </c>
      <c r="Y20451">
        <f t="shared" si="2237"/>
        <v>0</v>
      </c>
      <c r="Z20451">
        <f t="shared" si="2238"/>
        <v>1</v>
      </c>
      <c r="AA20451">
        <f t="shared" si="2239"/>
        <v>0</v>
      </c>
      <c r="AB20451">
        <v>0</v>
      </c>
      <c r="AC20451">
        <v>1</v>
      </c>
      <c r="AD20451">
        <v>0</v>
      </c>
      <c r="AE20451">
        <v>47.479900000000001</v>
      </c>
      <c r="AF20451">
        <v>-122.127</v>
      </c>
      <c r="AG20451">
        <v>2430</v>
      </c>
      <c r="AH20451">
        <v>5539</v>
      </c>
    </row>
    <row r="20452" spans="1:34" x14ac:dyDescent="0.3">
      <c r="A20452">
        <v>6632300212</v>
      </c>
      <c r="B20452" t="s">
        <v>161</v>
      </c>
      <c r="C20452" s="1" t="str">
        <f t="shared" si="2233"/>
        <v>2014</v>
      </c>
      <c r="D20452">
        <f t="shared" si="2234"/>
        <v>0</v>
      </c>
      <c r="E20452">
        <v>0</v>
      </c>
      <c r="F20452">
        <v>366750</v>
      </c>
      <c r="G20452">
        <v>3</v>
      </c>
      <c r="H20452">
        <v>3</v>
      </c>
      <c r="I20452">
        <v>1571</v>
      </c>
      <c r="J20452">
        <v>2017</v>
      </c>
      <c r="K20452">
        <v>3</v>
      </c>
      <c r="L20452">
        <v>0</v>
      </c>
      <c r="M20452">
        <v>0</v>
      </c>
      <c r="N20452">
        <v>3</v>
      </c>
      <c r="O20452">
        <v>8</v>
      </c>
      <c r="P20452">
        <v>1571</v>
      </c>
      <c r="Q20452">
        <v>0</v>
      </c>
      <c r="R20452">
        <f t="shared" si="2235"/>
        <v>0</v>
      </c>
      <c r="S20452">
        <v>0</v>
      </c>
      <c r="T20452">
        <v>2008</v>
      </c>
      <c r="U20452">
        <v>0</v>
      </c>
      <c r="V20452">
        <f t="shared" si="2236"/>
        <v>0</v>
      </c>
      <c r="W20452">
        <v>0</v>
      </c>
      <c r="X20452">
        <v>98125</v>
      </c>
      <c r="Y20452">
        <f t="shared" si="2237"/>
        <v>0</v>
      </c>
      <c r="Z20452">
        <f t="shared" si="2238"/>
        <v>0</v>
      </c>
      <c r="AA20452">
        <f t="shared" si="2239"/>
        <v>1</v>
      </c>
      <c r="AB20452">
        <v>0</v>
      </c>
      <c r="AC20452">
        <v>0</v>
      </c>
      <c r="AD20452">
        <v>1</v>
      </c>
      <c r="AE20452">
        <v>47.733800000000002</v>
      </c>
      <c r="AF20452">
        <v>-122.309</v>
      </c>
      <c r="AG20452">
        <v>1520</v>
      </c>
      <c r="AH20452">
        <v>1497</v>
      </c>
    </row>
    <row r="20453" spans="1:34" x14ac:dyDescent="0.3">
      <c r="A20453">
        <v>1189000492</v>
      </c>
      <c r="B20453" t="s">
        <v>283</v>
      </c>
      <c r="C20453" s="1" t="str">
        <f t="shared" si="2233"/>
        <v>2014</v>
      </c>
      <c r="D20453">
        <f t="shared" si="2234"/>
        <v>0</v>
      </c>
      <c r="E20453">
        <v>0</v>
      </c>
      <c r="F20453">
        <v>405000</v>
      </c>
      <c r="G20453">
        <v>2</v>
      </c>
      <c r="H20453">
        <v>2</v>
      </c>
      <c r="I20453">
        <v>1405</v>
      </c>
      <c r="J20453">
        <v>1073</v>
      </c>
      <c r="K20453">
        <v>2</v>
      </c>
      <c r="L20453">
        <v>0</v>
      </c>
      <c r="M20453">
        <v>0</v>
      </c>
      <c r="N20453">
        <v>3</v>
      </c>
      <c r="O20453">
        <v>8</v>
      </c>
      <c r="P20453">
        <v>1140</v>
      </c>
      <c r="Q20453">
        <v>265</v>
      </c>
      <c r="R20453">
        <f t="shared" si="2235"/>
        <v>1</v>
      </c>
      <c r="S20453">
        <v>1</v>
      </c>
      <c r="T20453">
        <v>2007</v>
      </c>
      <c r="U20453">
        <v>0</v>
      </c>
      <c r="V20453">
        <f t="shared" si="2236"/>
        <v>0</v>
      </c>
      <c r="W20453">
        <v>0</v>
      </c>
      <c r="X20453">
        <v>98122</v>
      </c>
      <c r="Y20453">
        <f t="shared" si="2237"/>
        <v>0</v>
      </c>
      <c r="Z20453">
        <f t="shared" si="2238"/>
        <v>0</v>
      </c>
      <c r="AA20453">
        <f t="shared" si="2239"/>
        <v>1</v>
      </c>
      <c r="AB20453">
        <v>0</v>
      </c>
      <c r="AC20453">
        <v>0</v>
      </c>
      <c r="AD20453">
        <v>1</v>
      </c>
      <c r="AE20453">
        <v>47.612000000000002</v>
      </c>
      <c r="AF20453">
        <v>-122.295</v>
      </c>
      <c r="AG20453">
        <v>1405</v>
      </c>
      <c r="AH20453">
        <v>3000</v>
      </c>
    </row>
    <row r="20454" spans="1:34" x14ac:dyDescent="0.3">
      <c r="A20454">
        <v>3319500628</v>
      </c>
      <c r="B20454" t="s">
        <v>188</v>
      </c>
      <c r="C20454" s="1" t="str">
        <f t="shared" si="2233"/>
        <v>2015</v>
      </c>
      <c r="D20454">
        <f t="shared" si="2234"/>
        <v>1</v>
      </c>
      <c r="E20454">
        <v>1</v>
      </c>
      <c r="F20454">
        <v>356999</v>
      </c>
      <c r="G20454">
        <v>3</v>
      </c>
      <c r="H20454">
        <v>1.5</v>
      </c>
      <c r="I20454">
        <v>1010</v>
      </c>
      <c r="J20454">
        <v>1546</v>
      </c>
      <c r="K20454">
        <v>2</v>
      </c>
      <c r="L20454">
        <v>0</v>
      </c>
      <c r="M20454">
        <v>0</v>
      </c>
      <c r="N20454">
        <v>3</v>
      </c>
      <c r="O20454">
        <v>8</v>
      </c>
      <c r="P20454">
        <v>1010</v>
      </c>
      <c r="Q20454">
        <v>0</v>
      </c>
      <c r="R20454">
        <f t="shared" si="2235"/>
        <v>0</v>
      </c>
      <c r="S20454">
        <v>0</v>
      </c>
      <c r="T20454">
        <v>1971</v>
      </c>
      <c r="U20454">
        <v>2014</v>
      </c>
      <c r="V20454">
        <f t="shared" si="2236"/>
        <v>1</v>
      </c>
      <c r="W20454">
        <v>1</v>
      </c>
      <c r="X20454">
        <v>98144</v>
      </c>
      <c r="Y20454">
        <f t="shared" si="2237"/>
        <v>0</v>
      </c>
      <c r="Z20454">
        <f t="shared" si="2238"/>
        <v>0</v>
      </c>
      <c r="AA20454">
        <f t="shared" si="2239"/>
        <v>1</v>
      </c>
      <c r="AB20454">
        <v>0</v>
      </c>
      <c r="AC20454">
        <v>0</v>
      </c>
      <c r="AD20454">
        <v>1</v>
      </c>
      <c r="AE20454">
        <v>47.599800000000002</v>
      </c>
      <c r="AF20454">
        <v>-122.31100000000001</v>
      </c>
      <c r="AG20454">
        <v>1010</v>
      </c>
      <c r="AH20454">
        <v>1517</v>
      </c>
    </row>
    <row r="20455" spans="1:34" x14ac:dyDescent="0.3">
      <c r="A20455">
        <v>2436700625</v>
      </c>
      <c r="B20455" t="s">
        <v>236</v>
      </c>
      <c r="C20455" s="1" t="str">
        <f t="shared" si="2233"/>
        <v>2015</v>
      </c>
      <c r="D20455">
        <f t="shared" si="2234"/>
        <v>1</v>
      </c>
      <c r="E20455">
        <v>1</v>
      </c>
      <c r="F20455">
        <v>590000</v>
      </c>
      <c r="G20455">
        <v>2</v>
      </c>
      <c r="H20455">
        <v>2.5</v>
      </c>
      <c r="I20455">
        <v>1450</v>
      </c>
      <c r="J20455">
        <v>1281</v>
      </c>
      <c r="K20455">
        <v>2</v>
      </c>
      <c r="L20455">
        <v>0</v>
      </c>
      <c r="M20455">
        <v>0</v>
      </c>
      <c r="N20455">
        <v>3</v>
      </c>
      <c r="O20455">
        <v>8</v>
      </c>
      <c r="P20455">
        <v>1220</v>
      </c>
      <c r="Q20455">
        <v>230</v>
      </c>
      <c r="R20455">
        <f t="shared" si="2235"/>
        <v>1</v>
      </c>
      <c r="S20455">
        <v>1</v>
      </c>
      <c r="T20455">
        <v>2006</v>
      </c>
      <c r="U20455">
        <v>0</v>
      </c>
      <c r="V20455">
        <f t="shared" si="2236"/>
        <v>0</v>
      </c>
      <c r="W20455">
        <v>0</v>
      </c>
      <c r="X20455">
        <v>98105</v>
      </c>
      <c r="Y20455">
        <f t="shared" si="2237"/>
        <v>0</v>
      </c>
      <c r="Z20455">
        <f t="shared" si="2238"/>
        <v>0</v>
      </c>
      <c r="AA20455">
        <f t="shared" si="2239"/>
        <v>1</v>
      </c>
      <c r="AB20455">
        <v>0</v>
      </c>
      <c r="AC20455">
        <v>0</v>
      </c>
      <c r="AD20455">
        <v>1</v>
      </c>
      <c r="AE20455">
        <v>47.664999999999999</v>
      </c>
      <c r="AF20455">
        <v>-122.285</v>
      </c>
      <c r="AG20455">
        <v>1440</v>
      </c>
      <c r="AH20455">
        <v>1281</v>
      </c>
    </row>
    <row r="20456" spans="1:34" x14ac:dyDescent="0.3">
      <c r="A20456">
        <v>3679400474</v>
      </c>
      <c r="B20456" t="s">
        <v>125</v>
      </c>
      <c r="C20456" s="1" t="str">
        <f t="shared" si="2233"/>
        <v>2014</v>
      </c>
      <c r="D20456">
        <f t="shared" si="2234"/>
        <v>0</v>
      </c>
      <c r="E20456">
        <v>0</v>
      </c>
      <c r="F20456">
        <v>294000</v>
      </c>
      <c r="G20456">
        <v>3</v>
      </c>
      <c r="H20456">
        <v>1.75</v>
      </c>
      <c r="I20456">
        <v>1420</v>
      </c>
      <c r="J20456">
        <v>1361</v>
      </c>
      <c r="K20456">
        <v>2</v>
      </c>
      <c r="L20456">
        <v>0</v>
      </c>
      <c r="M20456">
        <v>0</v>
      </c>
      <c r="N20456">
        <v>3</v>
      </c>
      <c r="O20456">
        <v>7</v>
      </c>
      <c r="P20456">
        <v>960</v>
      </c>
      <c r="Q20456">
        <v>460</v>
      </c>
      <c r="R20456">
        <f t="shared" si="2235"/>
        <v>1</v>
      </c>
      <c r="S20456">
        <v>1</v>
      </c>
      <c r="T20456">
        <v>2014</v>
      </c>
      <c r="U20456">
        <v>0</v>
      </c>
      <c r="V20456">
        <f t="shared" si="2236"/>
        <v>0</v>
      </c>
      <c r="W20456">
        <v>0</v>
      </c>
      <c r="X20456">
        <v>98108</v>
      </c>
      <c r="Y20456">
        <f t="shared" si="2237"/>
        <v>0</v>
      </c>
      <c r="Z20456">
        <f t="shared" si="2238"/>
        <v>0</v>
      </c>
      <c r="AA20456">
        <f t="shared" si="2239"/>
        <v>1</v>
      </c>
      <c r="AB20456">
        <v>0</v>
      </c>
      <c r="AC20456">
        <v>0</v>
      </c>
      <c r="AD20456">
        <v>1</v>
      </c>
      <c r="AE20456">
        <v>47.568399999999997</v>
      </c>
      <c r="AF20456">
        <v>-122.31399999999999</v>
      </c>
      <c r="AG20456">
        <v>1340</v>
      </c>
      <c r="AH20456">
        <v>1343</v>
      </c>
    </row>
    <row r="20457" spans="1:34" x14ac:dyDescent="0.3">
      <c r="A20457">
        <v>7203190110</v>
      </c>
      <c r="B20457" t="s">
        <v>297</v>
      </c>
      <c r="C20457" s="1" t="str">
        <f t="shared" si="2233"/>
        <v>2015</v>
      </c>
      <c r="D20457">
        <f t="shared" si="2234"/>
        <v>1</v>
      </c>
      <c r="E20457">
        <v>1</v>
      </c>
      <c r="F20457">
        <v>731500</v>
      </c>
      <c r="G20457">
        <v>4</v>
      </c>
      <c r="H20457">
        <v>2.5</v>
      </c>
      <c r="I20457">
        <v>2650</v>
      </c>
      <c r="J20457">
        <v>4644</v>
      </c>
      <c r="K20457">
        <v>2</v>
      </c>
      <c r="L20457">
        <v>0</v>
      </c>
      <c r="M20457">
        <v>0</v>
      </c>
      <c r="N20457">
        <v>3</v>
      </c>
      <c r="O20457">
        <v>8</v>
      </c>
      <c r="P20457">
        <v>2650</v>
      </c>
      <c r="Q20457">
        <v>0</v>
      </c>
      <c r="R20457">
        <f t="shared" si="2235"/>
        <v>0</v>
      </c>
      <c r="S20457">
        <v>0</v>
      </c>
      <c r="T20457">
        <v>2013</v>
      </c>
      <c r="U20457">
        <v>0</v>
      </c>
      <c r="V20457">
        <f t="shared" si="2236"/>
        <v>0</v>
      </c>
      <c r="W20457">
        <v>0</v>
      </c>
      <c r="X20457">
        <v>98053</v>
      </c>
      <c r="Y20457">
        <f t="shared" si="2237"/>
        <v>0</v>
      </c>
      <c r="Z20457">
        <f t="shared" si="2238"/>
        <v>1</v>
      </c>
      <c r="AA20457">
        <f t="shared" si="2239"/>
        <v>0</v>
      </c>
      <c r="AB20457">
        <v>0</v>
      </c>
      <c r="AC20457">
        <v>1</v>
      </c>
      <c r="AD20457">
        <v>0</v>
      </c>
      <c r="AE20457">
        <v>47.694499999999998</v>
      </c>
      <c r="AF20457">
        <v>-122.018</v>
      </c>
      <c r="AG20457">
        <v>2640</v>
      </c>
      <c r="AH20457">
        <v>5099</v>
      </c>
    </row>
    <row r="20458" spans="1:34" x14ac:dyDescent="0.3">
      <c r="A20458">
        <v>1853080850</v>
      </c>
      <c r="B20458" t="s">
        <v>283</v>
      </c>
      <c r="C20458" s="1" t="str">
        <f t="shared" si="2233"/>
        <v>2014</v>
      </c>
      <c r="D20458">
        <f t="shared" si="2234"/>
        <v>0</v>
      </c>
      <c r="E20458">
        <v>0</v>
      </c>
      <c r="F20458">
        <v>837219</v>
      </c>
      <c r="G20458">
        <v>5</v>
      </c>
      <c r="H20458">
        <v>2.75</v>
      </c>
      <c r="I20458">
        <v>3030</v>
      </c>
      <c r="J20458">
        <v>7679</v>
      </c>
      <c r="K20458">
        <v>2</v>
      </c>
      <c r="L20458">
        <v>0</v>
      </c>
      <c r="M20458">
        <v>0</v>
      </c>
      <c r="N20458">
        <v>3</v>
      </c>
      <c r="O20458">
        <v>9</v>
      </c>
      <c r="P20458">
        <v>3030</v>
      </c>
      <c r="Q20458">
        <v>0</v>
      </c>
      <c r="R20458">
        <f t="shared" si="2235"/>
        <v>0</v>
      </c>
      <c r="S20458">
        <v>0</v>
      </c>
      <c r="T20458">
        <v>2014</v>
      </c>
      <c r="U20458">
        <v>0</v>
      </c>
      <c r="V20458">
        <f t="shared" si="2236"/>
        <v>0</v>
      </c>
      <c r="W20458">
        <v>0</v>
      </c>
      <c r="X20458">
        <v>98074</v>
      </c>
      <c r="Y20458">
        <f t="shared" si="2237"/>
        <v>0</v>
      </c>
      <c r="Z20458">
        <f t="shared" si="2238"/>
        <v>1</v>
      </c>
      <c r="AA20458">
        <f t="shared" si="2239"/>
        <v>0</v>
      </c>
      <c r="AB20458">
        <v>0</v>
      </c>
      <c r="AC20458">
        <v>1</v>
      </c>
      <c r="AD20458">
        <v>0</v>
      </c>
      <c r="AE20458">
        <v>47.593000000000004</v>
      </c>
      <c r="AF20458">
        <v>-122.057</v>
      </c>
      <c r="AG20458">
        <v>3080</v>
      </c>
      <c r="AH20458">
        <v>6341</v>
      </c>
    </row>
    <row r="20459" spans="1:34" x14ac:dyDescent="0.3">
      <c r="A20459">
        <v>1125079111</v>
      </c>
      <c r="B20459" t="s">
        <v>29</v>
      </c>
      <c r="C20459" s="1" t="str">
        <f t="shared" si="2233"/>
        <v>2015</v>
      </c>
      <c r="D20459">
        <f t="shared" si="2234"/>
        <v>1</v>
      </c>
      <c r="E20459">
        <v>1</v>
      </c>
      <c r="F20459" s="2">
        <v>1600000</v>
      </c>
      <c r="G20459">
        <v>4</v>
      </c>
      <c r="H20459">
        <v>5.5</v>
      </c>
      <c r="I20459">
        <v>6530</v>
      </c>
      <c r="J20459">
        <v>871200</v>
      </c>
      <c r="K20459">
        <v>2</v>
      </c>
      <c r="L20459">
        <v>0</v>
      </c>
      <c r="M20459">
        <v>2</v>
      </c>
      <c r="N20459">
        <v>3</v>
      </c>
      <c r="O20459">
        <v>11</v>
      </c>
      <c r="P20459">
        <v>6530</v>
      </c>
      <c r="Q20459">
        <v>0</v>
      </c>
      <c r="R20459">
        <f t="shared" si="2235"/>
        <v>0</v>
      </c>
      <c r="S20459">
        <v>0</v>
      </c>
      <c r="T20459">
        <v>2008</v>
      </c>
      <c r="U20459">
        <v>0</v>
      </c>
      <c r="V20459">
        <f t="shared" si="2236"/>
        <v>0</v>
      </c>
      <c r="W20459">
        <v>0</v>
      </c>
      <c r="X20459">
        <v>98014</v>
      </c>
      <c r="Y20459">
        <f t="shared" si="2237"/>
        <v>1</v>
      </c>
      <c r="Z20459">
        <f t="shared" si="2238"/>
        <v>0</v>
      </c>
      <c r="AA20459">
        <f t="shared" si="2239"/>
        <v>0</v>
      </c>
      <c r="AB20459">
        <v>1</v>
      </c>
      <c r="AC20459">
        <v>0</v>
      </c>
      <c r="AD20459">
        <v>0</v>
      </c>
      <c r="AE20459">
        <v>47.664000000000001</v>
      </c>
      <c r="AF20459">
        <v>-121.878</v>
      </c>
      <c r="AG20459">
        <v>1280</v>
      </c>
      <c r="AH20459">
        <v>858132</v>
      </c>
    </row>
    <row r="20460" spans="1:34" x14ac:dyDescent="0.3">
      <c r="A20460">
        <v>518500610</v>
      </c>
      <c r="B20460" t="s">
        <v>181</v>
      </c>
      <c r="C20460" s="1" t="str">
        <f t="shared" si="2233"/>
        <v>2014</v>
      </c>
      <c r="D20460">
        <f t="shared" si="2234"/>
        <v>0</v>
      </c>
      <c r="E20460">
        <v>0</v>
      </c>
      <c r="F20460">
        <v>798800</v>
      </c>
      <c r="G20460">
        <v>3</v>
      </c>
      <c r="H20460">
        <v>2.75</v>
      </c>
      <c r="I20460">
        <v>2670</v>
      </c>
      <c r="J20460">
        <v>3738</v>
      </c>
      <c r="K20460">
        <v>1</v>
      </c>
      <c r="L20460">
        <v>0</v>
      </c>
      <c r="M20460">
        <v>0</v>
      </c>
      <c r="N20460">
        <v>3</v>
      </c>
      <c r="O20460">
        <v>10</v>
      </c>
      <c r="P20460">
        <v>1720</v>
      </c>
      <c r="Q20460">
        <v>950</v>
      </c>
      <c r="R20460">
        <f t="shared" si="2235"/>
        <v>1</v>
      </c>
      <c r="S20460">
        <v>1</v>
      </c>
      <c r="T20460">
        <v>2013</v>
      </c>
      <c r="U20460">
        <v>0</v>
      </c>
      <c r="V20460">
        <f t="shared" si="2236"/>
        <v>0</v>
      </c>
      <c r="W20460">
        <v>0</v>
      </c>
      <c r="X20460">
        <v>98056</v>
      </c>
      <c r="Y20460">
        <f t="shared" si="2237"/>
        <v>0</v>
      </c>
      <c r="Z20460">
        <f t="shared" si="2238"/>
        <v>1</v>
      </c>
      <c r="AA20460">
        <f t="shared" si="2239"/>
        <v>0</v>
      </c>
      <c r="AB20460">
        <v>0</v>
      </c>
      <c r="AC20460">
        <v>1</v>
      </c>
      <c r="AD20460">
        <v>0</v>
      </c>
      <c r="AE20460">
        <v>47.529899999999998</v>
      </c>
      <c r="AF20460">
        <v>-122.203</v>
      </c>
      <c r="AG20460">
        <v>2610</v>
      </c>
      <c r="AH20460">
        <v>3734</v>
      </c>
    </row>
    <row r="20461" spans="1:34" x14ac:dyDescent="0.3">
      <c r="A20461">
        <v>293670040</v>
      </c>
      <c r="B20461" t="s">
        <v>259</v>
      </c>
      <c r="C20461" s="1" t="str">
        <f t="shared" si="2233"/>
        <v>2014</v>
      </c>
      <c r="D20461">
        <f t="shared" si="2234"/>
        <v>0</v>
      </c>
      <c r="E20461">
        <v>0</v>
      </c>
      <c r="F20461">
        <v>482500</v>
      </c>
      <c r="G20461">
        <v>2</v>
      </c>
      <c r="H20461">
        <v>2.5</v>
      </c>
      <c r="I20461">
        <v>1170</v>
      </c>
      <c r="J20461">
        <v>809</v>
      </c>
      <c r="K20461">
        <v>2</v>
      </c>
      <c r="L20461">
        <v>0</v>
      </c>
      <c r="M20461">
        <v>0</v>
      </c>
      <c r="N20461">
        <v>3</v>
      </c>
      <c r="O20461">
        <v>9</v>
      </c>
      <c r="P20461">
        <v>1170</v>
      </c>
      <c r="Q20461">
        <v>0</v>
      </c>
      <c r="R20461">
        <f t="shared" si="2235"/>
        <v>0</v>
      </c>
      <c r="S20461">
        <v>0</v>
      </c>
      <c r="T20461">
        <v>2007</v>
      </c>
      <c r="U20461">
        <v>0</v>
      </c>
      <c r="V20461">
        <f t="shared" si="2236"/>
        <v>0</v>
      </c>
      <c r="W20461">
        <v>0</v>
      </c>
      <c r="X20461">
        <v>98103</v>
      </c>
      <c r="Y20461">
        <f t="shared" si="2237"/>
        <v>0</v>
      </c>
      <c r="Z20461">
        <f t="shared" si="2238"/>
        <v>0</v>
      </c>
      <c r="AA20461">
        <f t="shared" si="2239"/>
        <v>1</v>
      </c>
      <c r="AB20461">
        <v>0</v>
      </c>
      <c r="AC20461">
        <v>0</v>
      </c>
      <c r="AD20461">
        <v>1</v>
      </c>
      <c r="AE20461">
        <v>47.6875</v>
      </c>
      <c r="AF20461">
        <v>-122.339</v>
      </c>
      <c r="AG20461">
        <v>1170</v>
      </c>
      <c r="AH20461">
        <v>1121</v>
      </c>
    </row>
    <row r="20462" spans="1:34" x14ac:dyDescent="0.3">
      <c r="A20462">
        <v>3303970100</v>
      </c>
      <c r="B20462" t="s">
        <v>235</v>
      </c>
      <c r="C20462" s="1" t="str">
        <f t="shared" si="2233"/>
        <v>2015</v>
      </c>
      <c r="D20462">
        <f t="shared" si="2234"/>
        <v>1</v>
      </c>
      <c r="E20462">
        <v>1</v>
      </c>
      <c r="F20462">
        <v>820000</v>
      </c>
      <c r="G20462">
        <v>4</v>
      </c>
      <c r="H20462">
        <v>2.5</v>
      </c>
      <c r="I20462">
        <v>3260</v>
      </c>
      <c r="J20462">
        <v>26772</v>
      </c>
      <c r="K20462">
        <v>2</v>
      </c>
      <c r="L20462">
        <v>0</v>
      </c>
      <c r="M20462">
        <v>0</v>
      </c>
      <c r="N20462">
        <v>3</v>
      </c>
      <c r="O20462">
        <v>9</v>
      </c>
      <c r="P20462">
        <v>3260</v>
      </c>
      <c r="Q20462">
        <v>0</v>
      </c>
      <c r="R20462">
        <f t="shared" si="2235"/>
        <v>0</v>
      </c>
      <c r="S20462">
        <v>0</v>
      </c>
      <c r="T20462">
        <v>2007</v>
      </c>
      <c r="U20462">
        <v>0</v>
      </c>
      <c r="V20462">
        <f t="shared" si="2236"/>
        <v>0</v>
      </c>
      <c r="W20462">
        <v>0</v>
      </c>
      <c r="X20462">
        <v>98027</v>
      </c>
      <c r="Y20462">
        <f t="shared" si="2237"/>
        <v>1</v>
      </c>
      <c r="Z20462">
        <f t="shared" si="2238"/>
        <v>0</v>
      </c>
      <c r="AA20462">
        <f t="shared" si="2239"/>
        <v>0</v>
      </c>
      <c r="AB20462">
        <v>1</v>
      </c>
      <c r="AC20462">
        <v>0</v>
      </c>
      <c r="AD20462">
        <v>0</v>
      </c>
      <c r="AE20462">
        <v>47.511499999999998</v>
      </c>
      <c r="AF20462">
        <v>-122.03100000000001</v>
      </c>
      <c r="AG20462">
        <v>3260</v>
      </c>
      <c r="AH20462">
        <v>14491</v>
      </c>
    </row>
    <row r="20463" spans="1:34" x14ac:dyDescent="0.3">
      <c r="A20463">
        <v>3834000594</v>
      </c>
      <c r="B20463" t="s">
        <v>107</v>
      </c>
      <c r="C20463" s="1" t="str">
        <f t="shared" si="2233"/>
        <v>2014</v>
      </c>
      <c r="D20463">
        <f t="shared" si="2234"/>
        <v>0</v>
      </c>
      <c r="E20463">
        <v>0</v>
      </c>
      <c r="F20463">
        <v>319000</v>
      </c>
      <c r="G20463">
        <v>3</v>
      </c>
      <c r="H20463">
        <v>1.5</v>
      </c>
      <c r="I20463">
        <v>1480</v>
      </c>
      <c r="J20463">
        <v>1722</v>
      </c>
      <c r="K20463">
        <v>3</v>
      </c>
      <c r="L20463">
        <v>0</v>
      </c>
      <c r="M20463">
        <v>0</v>
      </c>
      <c r="N20463">
        <v>3</v>
      </c>
      <c r="O20463">
        <v>7</v>
      </c>
      <c r="P20463">
        <v>1480</v>
      </c>
      <c r="Q20463">
        <v>0</v>
      </c>
      <c r="R20463">
        <f t="shared" si="2235"/>
        <v>0</v>
      </c>
      <c r="S20463">
        <v>0</v>
      </c>
      <c r="T20463">
        <v>2007</v>
      </c>
      <c r="U20463">
        <v>0</v>
      </c>
      <c r="V20463">
        <f t="shared" si="2236"/>
        <v>0</v>
      </c>
      <c r="W20463">
        <v>0</v>
      </c>
      <c r="X20463">
        <v>98125</v>
      </c>
      <c r="Y20463">
        <f t="shared" si="2237"/>
        <v>0</v>
      </c>
      <c r="Z20463">
        <f t="shared" si="2238"/>
        <v>0</v>
      </c>
      <c r="AA20463">
        <f t="shared" si="2239"/>
        <v>1</v>
      </c>
      <c r="AB20463">
        <v>0</v>
      </c>
      <c r="AC20463">
        <v>0</v>
      </c>
      <c r="AD20463">
        <v>1</v>
      </c>
      <c r="AE20463">
        <v>47.728000000000002</v>
      </c>
      <c r="AF20463">
        <v>-122.292</v>
      </c>
      <c r="AG20463">
        <v>1480</v>
      </c>
      <c r="AH20463">
        <v>5764</v>
      </c>
    </row>
    <row r="20464" spans="1:34" x14ac:dyDescent="0.3">
      <c r="A20464">
        <v>3342100569</v>
      </c>
      <c r="B20464" t="s">
        <v>128</v>
      </c>
      <c r="C20464" s="1" t="str">
        <f t="shared" si="2233"/>
        <v>2014</v>
      </c>
      <c r="D20464">
        <f t="shared" si="2234"/>
        <v>0</v>
      </c>
      <c r="E20464">
        <v>0</v>
      </c>
      <c r="F20464">
        <v>950000</v>
      </c>
      <c r="G20464">
        <v>3</v>
      </c>
      <c r="H20464">
        <v>2.5</v>
      </c>
      <c r="I20464">
        <v>2700</v>
      </c>
      <c r="J20464">
        <v>6947</v>
      </c>
      <c r="K20464">
        <v>2</v>
      </c>
      <c r="L20464">
        <v>0</v>
      </c>
      <c r="M20464">
        <v>3</v>
      </c>
      <c r="N20464">
        <v>3</v>
      </c>
      <c r="O20464">
        <v>9</v>
      </c>
      <c r="P20464">
        <v>2700</v>
      </c>
      <c r="Q20464">
        <v>0</v>
      </c>
      <c r="R20464">
        <f t="shared" si="2235"/>
        <v>0</v>
      </c>
      <c r="S20464">
        <v>0</v>
      </c>
      <c r="T20464">
        <v>2013</v>
      </c>
      <c r="U20464">
        <v>0</v>
      </c>
      <c r="V20464">
        <f t="shared" si="2236"/>
        <v>0</v>
      </c>
      <c r="W20464">
        <v>0</v>
      </c>
      <c r="X20464">
        <v>98056</v>
      </c>
      <c r="Y20464">
        <f t="shared" si="2237"/>
        <v>0</v>
      </c>
      <c r="Z20464">
        <f t="shared" si="2238"/>
        <v>1</v>
      </c>
      <c r="AA20464">
        <f t="shared" si="2239"/>
        <v>0</v>
      </c>
      <c r="AB20464">
        <v>0</v>
      </c>
      <c r="AC20464">
        <v>1</v>
      </c>
      <c r="AD20464">
        <v>0</v>
      </c>
      <c r="AE20464">
        <v>47.517200000000003</v>
      </c>
      <c r="AF20464">
        <v>-122.208</v>
      </c>
      <c r="AG20464">
        <v>2500</v>
      </c>
      <c r="AH20464">
        <v>6947</v>
      </c>
    </row>
    <row r="20465" spans="1:34" x14ac:dyDescent="0.3">
      <c r="A20465">
        <v>7237501380</v>
      </c>
      <c r="B20465" t="s">
        <v>257</v>
      </c>
      <c r="C20465" s="1" t="str">
        <f t="shared" si="2233"/>
        <v>2015</v>
      </c>
      <c r="D20465">
        <f t="shared" si="2234"/>
        <v>1</v>
      </c>
      <c r="E20465">
        <v>1</v>
      </c>
      <c r="F20465" s="2">
        <v>1267500</v>
      </c>
      <c r="G20465">
        <v>4</v>
      </c>
      <c r="H20465">
        <v>3.5</v>
      </c>
      <c r="I20465">
        <v>4640</v>
      </c>
      <c r="J20465">
        <v>13404</v>
      </c>
      <c r="K20465">
        <v>2</v>
      </c>
      <c r="L20465">
        <v>0</v>
      </c>
      <c r="M20465">
        <v>0</v>
      </c>
      <c r="N20465">
        <v>3</v>
      </c>
      <c r="O20465">
        <v>10</v>
      </c>
      <c r="P20465">
        <v>4640</v>
      </c>
      <c r="Q20465">
        <v>0</v>
      </c>
      <c r="R20465">
        <f t="shared" si="2235"/>
        <v>0</v>
      </c>
      <c r="S20465">
        <v>0</v>
      </c>
      <c r="T20465">
        <v>2007</v>
      </c>
      <c r="U20465">
        <v>0</v>
      </c>
      <c r="V20465">
        <f t="shared" si="2236"/>
        <v>0</v>
      </c>
      <c r="W20465">
        <v>0</v>
      </c>
      <c r="X20465">
        <v>98059</v>
      </c>
      <c r="Y20465">
        <f t="shared" si="2237"/>
        <v>0</v>
      </c>
      <c r="Z20465">
        <f t="shared" si="2238"/>
        <v>1</v>
      </c>
      <c r="AA20465">
        <f t="shared" si="2239"/>
        <v>0</v>
      </c>
      <c r="AB20465">
        <v>0</v>
      </c>
      <c r="AC20465">
        <v>1</v>
      </c>
      <c r="AD20465">
        <v>0</v>
      </c>
      <c r="AE20465">
        <v>47.530999999999999</v>
      </c>
      <c r="AF20465">
        <v>-122.134</v>
      </c>
      <c r="AG20465">
        <v>4690</v>
      </c>
      <c r="AH20465">
        <v>13590</v>
      </c>
    </row>
    <row r="20466" spans="1:34" x14ac:dyDescent="0.3">
      <c r="A20466">
        <v>2325300093</v>
      </c>
      <c r="B20466" t="s">
        <v>58</v>
      </c>
      <c r="C20466" s="1" t="str">
        <f t="shared" si="2233"/>
        <v>2014</v>
      </c>
      <c r="D20466">
        <f t="shared" si="2234"/>
        <v>0</v>
      </c>
      <c r="E20466">
        <v>0</v>
      </c>
      <c r="F20466">
        <v>378000</v>
      </c>
      <c r="G20466">
        <v>3</v>
      </c>
      <c r="H20466">
        <v>2.5</v>
      </c>
      <c r="I20466">
        <v>1601</v>
      </c>
      <c r="J20466">
        <v>2491</v>
      </c>
      <c r="K20466">
        <v>3</v>
      </c>
      <c r="L20466">
        <v>0</v>
      </c>
      <c r="M20466">
        <v>0</v>
      </c>
      <c r="N20466">
        <v>3</v>
      </c>
      <c r="O20466">
        <v>7</v>
      </c>
      <c r="P20466">
        <v>1536</v>
      </c>
      <c r="Q20466">
        <v>65</v>
      </c>
      <c r="R20466">
        <f t="shared" si="2235"/>
        <v>1</v>
      </c>
      <c r="S20466">
        <v>1</v>
      </c>
      <c r="T20466">
        <v>2007</v>
      </c>
      <c r="U20466">
        <v>0</v>
      </c>
      <c r="V20466">
        <f t="shared" si="2236"/>
        <v>0</v>
      </c>
      <c r="W20466">
        <v>0</v>
      </c>
      <c r="X20466">
        <v>98125</v>
      </c>
      <c r="Y20466">
        <f t="shared" si="2237"/>
        <v>0</v>
      </c>
      <c r="Z20466">
        <f t="shared" si="2238"/>
        <v>0</v>
      </c>
      <c r="AA20466">
        <f t="shared" si="2239"/>
        <v>1</v>
      </c>
      <c r="AB20466">
        <v>0</v>
      </c>
      <c r="AC20466">
        <v>0</v>
      </c>
      <c r="AD20466">
        <v>1</v>
      </c>
      <c r="AE20466">
        <v>47.719000000000001</v>
      </c>
      <c r="AF20466">
        <v>-122.31699999999999</v>
      </c>
      <c r="AG20466">
        <v>1420</v>
      </c>
      <c r="AH20466">
        <v>1156</v>
      </c>
    </row>
    <row r="20467" spans="1:34" x14ac:dyDescent="0.3">
      <c r="A20467">
        <v>9808100150</v>
      </c>
      <c r="B20467" t="s">
        <v>112</v>
      </c>
      <c r="C20467" s="1" t="str">
        <f t="shared" si="2233"/>
        <v>2015</v>
      </c>
      <c r="D20467">
        <f t="shared" si="2234"/>
        <v>1</v>
      </c>
      <c r="E20467">
        <v>1</v>
      </c>
      <c r="F20467" s="2">
        <v>3345000</v>
      </c>
      <c r="G20467">
        <v>5</v>
      </c>
      <c r="H20467">
        <v>3.75</v>
      </c>
      <c r="I20467">
        <v>5350</v>
      </c>
      <c r="J20467">
        <v>15360</v>
      </c>
      <c r="K20467">
        <v>1</v>
      </c>
      <c r="L20467">
        <v>0</v>
      </c>
      <c r="M20467">
        <v>1</v>
      </c>
      <c r="N20467">
        <v>3</v>
      </c>
      <c r="O20467">
        <v>11</v>
      </c>
      <c r="P20467">
        <v>3040</v>
      </c>
      <c r="Q20467">
        <v>2310</v>
      </c>
      <c r="R20467">
        <f t="shared" si="2235"/>
        <v>1</v>
      </c>
      <c r="S20467">
        <v>1</v>
      </c>
      <c r="T20467">
        <v>2008</v>
      </c>
      <c r="U20467">
        <v>0</v>
      </c>
      <c r="V20467">
        <f t="shared" si="2236"/>
        <v>0</v>
      </c>
      <c r="W20467">
        <v>0</v>
      </c>
      <c r="X20467">
        <v>98004</v>
      </c>
      <c r="Y20467">
        <f t="shared" si="2237"/>
        <v>1</v>
      </c>
      <c r="Z20467">
        <f t="shared" si="2238"/>
        <v>0</v>
      </c>
      <c r="AA20467">
        <f t="shared" si="2239"/>
        <v>0</v>
      </c>
      <c r="AB20467">
        <v>1</v>
      </c>
      <c r="AC20467">
        <v>0</v>
      </c>
      <c r="AD20467">
        <v>0</v>
      </c>
      <c r="AE20467">
        <v>47.648000000000003</v>
      </c>
      <c r="AF20467">
        <v>-122.218</v>
      </c>
      <c r="AG20467">
        <v>3740</v>
      </c>
      <c r="AH20467">
        <v>15940</v>
      </c>
    </row>
    <row r="20468" spans="1:34" x14ac:dyDescent="0.3">
      <c r="A20468">
        <v>3332500085</v>
      </c>
      <c r="B20468" t="s">
        <v>109</v>
      </c>
      <c r="C20468" s="1" t="str">
        <f t="shared" si="2233"/>
        <v>2014</v>
      </c>
      <c r="D20468">
        <f t="shared" si="2234"/>
        <v>0</v>
      </c>
      <c r="E20468">
        <v>0</v>
      </c>
      <c r="F20468">
        <v>489950</v>
      </c>
      <c r="G20468">
        <v>3</v>
      </c>
      <c r="H20468">
        <v>2.5</v>
      </c>
      <c r="I20468">
        <v>2540</v>
      </c>
      <c r="J20468">
        <v>5237</v>
      </c>
      <c r="K20468">
        <v>2</v>
      </c>
      <c r="L20468">
        <v>0</v>
      </c>
      <c r="M20468">
        <v>0</v>
      </c>
      <c r="N20468">
        <v>3</v>
      </c>
      <c r="O20468">
        <v>8</v>
      </c>
      <c r="P20468">
        <v>2540</v>
      </c>
      <c r="Q20468">
        <v>0</v>
      </c>
      <c r="R20468">
        <f t="shared" si="2235"/>
        <v>0</v>
      </c>
      <c r="S20468">
        <v>0</v>
      </c>
      <c r="T20468">
        <v>2011</v>
      </c>
      <c r="U20468">
        <v>0</v>
      </c>
      <c r="V20468">
        <f t="shared" si="2236"/>
        <v>0</v>
      </c>
      <c r="W20468">
        <v>0</v>
      </c>
      <c r="X20468">
        <v>98118</v>
      </c>
      <c r="Y20468">
        <f t="shared" si="2237"/>
        <v>0</v>
      </c>
      <c r="Z20468">
        <f t="shared" si="2238"/>
        <v>0</v>
      </c>
      <c r="AA20468">
        <f t="shared" si="2239"/>
        <v>1</v>
      </c>
      <c r="AB20468">
        <v>0</v>
      </c>
      <c r="AC20468">
        <v>0</v>
      </c>
      <c r="AD20468">
        <v>1</v>
      </c>
      <c r="AE20468">
        <v>47.549199999999999</v>
      </c>
      <c r="AF20468">
        <v>-122.276</v>
      </c>
      <c r="AG20468">
        <v>1800</v>
      </c>
      <c r="AH20468">
        <v>4097</v>
      </c>
    </row>
    <row r="20469" spans="1:34" x14ac:dyDescent="0.3">
      <c r="A20469">
        <v>3869900150</v>
      </c>
      <c r="B20469" t="s">
        <v>187</v>
      </c>
      <c r="C20469" s="1" t="str">
        <f t="shared" si="2233"/>
        <v>2015</v>
      </c>
      <c r="D20469">
        <f t="shared" si="2234"/>
        <v>1</v>
      </c>
      <c r="E20469">
        <v>1</v>
      </c>
      <c r="F20469">
        <v>345000</v>
      </c>
      <c r="G20469">
        <v>2</v>
      </c>
      <c r="H20469">
        <v>1.75</v>
      </c>
      <c r="I20469">
        <v>1030</v>
      </c>
      <c r="J20469">
        <v>1106</v>
      </c>
      <c r="K20469">
        <v>2</v>
      </c>
      <c r="L20469">
        <v>0</v>
      </c>
      <c r="M20469">
        <v>0</v>
      </c>
      <c r="N20469">
        <v>3</v>
      </c>
      <c r="O20469">
        <v>7</v>
      </c>
      <c r="P20469">
        <v>765</v>
      </c>
      <c r="Q20469">
        <v>265</v>
      </c>
      <c r="R20469">
        <f t="shared" si="2235"/>
        <v>1</v>
      </c>
      <c r="S20469">
        <v>1</v>
      </c>
      <c r="T20469">
        <v>2006</v>
      </c>
      <c r="U20469">
        <v>0</v>
      </c>
      <c r="V20469">
        <f t="shared" si="2236"/>
        <v>0</v>
      </c>
      <c r="W20469">
        <v>0</v>
      </c>
      <c r="X20469">
        <v>98136</v>
      </c>
      <c r="Y20469">
        <f t="shared" si="2237"/>
        <v>0</v>
      </c>
      <c r="Z20469">
        <f t="shared" si="2238"/>
        <v>0</v>
      </c>
      <c r="AA20469">
        <f t="shared" si="2239"/>
        <v>1</v>
      </c>
      <c r="AB20469">
        <v>0</v>
      </c>
      <c r="AC20469">
        <v>0</v>
      </c>
      <c r="AD20469">
        <v>1</v>
      </c>
      <c r="AE20469">
        <v>47.539700000000003</v>
      </c>
      <c r="AF20469">
        <v>-122.387</v>
      </c>
      <c r="AG20469">
        <v>1030</v>
      </c>
      <c r="AH20469">
        <v>1066</v>
      </c>
    </row>
    <row r="20470" spans="1:34" x14ac:dyDescent="0.3">
      <c r="A20470">
        <v>2011400401</v>
      </c>
      <c r="B20470" t="s">
        <v>102</v>
      </c>
      <c r="C20470" s="1" t="str">
        <f t="shared" si="2233"/>
        <v>2015</v>
      </c>
      <c r="D20470">
        <f t="shared" si="2234"/>
        <v>1</v>
      </c>
      <c r="E20470">
        <v>1</v>
      </c>
      <c r="F20470">
        <v>510000</v>
      </c>
      <c r="G20470">
        <v>3</v>
      </c>
      <c r="H20470">
        <v>2.5</v>
      </c>
      <c r="I20470">
        <v>2730</v>
      </c>
      <c r="J20470">
        <v>7136</v>
      </c>
      <c r="K20470">
        <v>2</v>
      </c>
      <c r="L20470">
        <v>0</v>
      </c>
      <c r="M20470">
        <v>0</v>
      </c>
      <c r="N20470">
        <v>3</v>
      </c>
      <c r="O20470">
        <v>8</v>
      </c>
      <c r="P20470">
        <v>2730</v>
      </c>
      <c r="Q20470">
        <v>0</v>
      </c>
      <c r="R20470">
        <f t="shared" si="2235"/>
        <v>0</v>
      </c>
      <c r="S20470">
        <v>0</v>
      </c>
      <c r="T20470">
        <v>2012</v>
      </c>
      <c r="U20470">
        <v>0</v>
      </c>
      <c r="V20470">
        <f t="shared" si="2236"/>
        <v>0</v>
      </c>
      <c r="W20470">
        <v>0</v>
      </c>
      <c r="X20470">
        <v>98198</v>
      </c>
      <c r="Y20470">
        <f t="shared" si="2237"/>
        <v>0</v>
      </c>
      <c r="Z20470">
        <f t="shared" si="2238"/>
        <v>0</v>
      </c>
      <c r="AA20470">
        <f t="shared" si="2239"/>
        <v>0</v>
      </c>
      <c r="AB20470">
        <v>0</v>
      </c>
      <c r="AC20470">
        <v>0</v>
      </c>
      <c r="AD20470">
        <v>0</v>
      </c>
      <c r="AE20470">
        <v>47.393799999999999</v>
      </c>
      <c r="AF20470">
        <v>-122.321</v>
      </c>
      <c r="AG20470">
        <v>2130</v>
      </c>
      <c r="AH20470">
        <v>8932</v>
      </c>
    </row>
    <row r="20471" spans="1:34" x14ac:dyDescent="0.3">
      <c r="A20471">
        <v>9578501030</v>
      </c>
      <c r="B20471" t="s">
        <v>60</v>
      </c>
      <c r="C20471" s="1" t="str">
        <f t="shared" si="2233"/>
        <v>2014</v>
      </c>
      <c r="D20471">
        <f t="shared" si="2234"/>
        <v>0</v>
      </c>
      <c r="E20471">
        <v>0</v>
      </c>
      <c r="F20471">
        <v>432500</v>
      </c>
      <c r="G20471">
        <v>4</v>
      </c>
      <c r="H20471">
        <v>2.5</v>
      </c>
      <c r="I20471">
        <v>3172</v>
      </c>
      <c r="J20471">
        <v>5033</v>
      </c>
      <c r="K20471">
        <v>2</v>
      </c>
      <c r="L20471">
        <v>0</v>
      </c>
      <c r="M20471">
        <v>0</v>
      </c>
      <c r="N20471">
        <v>3</v>
      </c>
      <c r="O20471">
        <v>8</v>
      </c>
      <c r="P20471">
        <v>3172</v>
      </c>
      <c r="Q20471">
        <v>0</v>
      </c>
      <c r="R20471">
        <f t="shared" si="2235"/>
        <v>0</v>
      </c>
      <c r="S20471">
        <v>0</v>
      </c>
      <c r="T20471">
        <v>2014</v>
      </c>
      <c r="U20471">
        <v>0</v>
      </c>
      <c r="V20471">
        <f t="shared" si="2236"/>
        <v>0</v>
      </c>
      <c r="W20471">
        <v>0</v>
      </c>
      <c r="X20471">
        <v>98023</v>
      </c>
      <c r="Y20471">
        <f t="shared" si="2237"/>
        <v>1</v>
      </c>
      <c r="Z20471">
        <f t="shared" si="2238"/>
        <v>0</v>
      </c>
      <c r="AA20471">
        <f t="shared" si="2239"/>
        <v>0</v>
      </c>
      <c r="AB20471">
        <v>1</v>
      </c>
      <c r="AC20471">
        <v>0</v>
      </c>
      <c r="AD20471">
        <v>0</v>
      </c>
      <c r="AE20471">
        <v>47.296100000000003</v>
      </c>
      <c r="AF20471">
        <v>-122.348</v>
      </c>
      <c r="AG20471">
        <v>2704</v>
      </c>
      <c r="AH20471">
        <v>5232</v>
      </c>
    </row>
    <row r="20472" spans="1:34" x14ac:dyDescent="0.3">
      <c r="A20472">
        <v>8029770410</v>
      </c>
      <c r="B20472" t="s">
        <v>90</v>
      </c>
      <c r="C20472" s="1" t="str">
        <f t="shared" si="2233"/>
        <v>2015</v>
      </c>
      <c r="D20472">
        <f t="shared" si="2234"/>
        <v>1</v>
      </c>
      <c r="E20472">
        <v>1</v>
      </c>
      <c r="F20472">
        <v>650000</v>
      </c>
      <c r="G20472">
        <v>4</v>
      </c>
      <c r="H20472">
        <v>2.5</v>
      </c>
      <c r="I20472">
        <v>3160</v>
      </c>
      <c r="J20472">
        <v>8530</v>
      </c>
      <c r="K20472">
        <v>2</v>
      </c>
      <c r="L20472">
        <v>0</v>
      </c>
      <c r="M20472">
        <v>0</v>
      </c>
      <c r="N20472">
        <v>3</v>
      </c>
      <c r="O20472">
        <v>9</v>
      </c>
      <c r="P20472">
        <v>3160</v>
      </c>
      <c r="Q20472">
        <v>0</v>
      </c>
      <c r="R20472">
        <f t="shared" si="2235"/>
        <v>0</v>
      </c>
      <c r="S20472">
        <v>0</v>
      </c>
      <c r="T20472">
        <v>2006</v>
      </c>
      <c r="U20472">
        <v>0</v>
      </c>
      <c r="V20472">
        <f t="shared" si="2236"/>
        <v>0</v>
      </c>
      <c r="W20472">
        <v>0</v>
      </c>
      <c r="X20472">
        <v>98059</v>
      </c>
      <c r="Y20472">
        <f t="shared" si="2237"/>
        <v>0</v>
      </c>
      <c r="Z20472">
        <f t="shared" si="2238"/>
        <v>1</v>
      </c>
      <c r="AA20472">
        <f t="shared" si="2239"/>
        <v>0</v>
      </c>
      <c r="AB20472">
        <v>0</v>
      </c>
      <c r="AC20472">
        <v>1</v>
      </c>
      <c r="AD20472">
        <v>0</v>
      </c>
      <c r="AE20472">
        <v>47.5075</v>
      </c>
      <c r="AF20472">
        <v>-122.148</v>
      </c>
      <c r="AG20472">
        <v>3160</v>
      </c>
      <c r="AH20472">
        <v>6460</v>
      </c>
    </row>
    <row r="20473" spans="1:34" x14ac:dyDescent="0.3">
      <c r="A20473">
        <v>6639900242</v>
      </c>
      <c r="B20473" t="s">
        <v>144</v>
      </c>
      <c r="C20473" s="1" t="str">
        <f t="shared" si="2233"/>
        <v>2014</v>
      </c>
      <c r="D20473">
        <f t="shared" si="2234"/>
        <v>0</v>
      </c>
      <c r="E20473">
        <v>0</v>
      </c>
      <c r="F20473">
        <v>750000</v>
      </c>
      <c r="G20473">
        <v>4</v>
      </c>
      <c r="H20473">
        <v>2.5</v>
      </c>
      <c r="I20473">
        <v>2850</v>
      </c>
      <c r="J20473">
        <v>12429</v>
      </c>
      <c r="K20473">
        <v>2</v>
      </c>
      <c r="L20473">
        <v>0</v>
      </c>
      <c r="M20473">
        <v>0</v>
      </c>
      <c r="N20473">
        <v>3</v>
      </c>
      <c r="O20473">
        <v>9</v>
      </c>
      <c r="P20473">
        <v>2850</v>
      </c>
      <c r="Q20473">
        <v>0</v>
      </c>
      <c r="R20473">
        <f t="shared" si="2235"/>
        <v>0</v>
      </c>
      <c r="S20473">
        <v>0</v>
      </c>
      <c r="T20473">
        <v>2008</v>
      </c>
      <c r="U20473">
        <v>0</v>
      </c>
      <c r="V20473">
        <f t="shared" si="2236"/>
        <v>0</v>
      </c>
      <c r="W20473">
        <v>0</v>
      </c>
      <c r="X20473">
        <v>98033</v>
      </c>
      <c r="Y20473">
        <f t="shared" si="2237"/>
        <v>1</v>
      </c>
      <c r="Z20473">
        <f t="shared" si="2238"/>
        <v>0</v>
      </c>
      <c r="AA20473">
        <f t="shared" si="2239"/>
        <v>0</v>
      </c>
      <c r="AB20473">
        <v>1</v>
      </c>
      <c r="AC20473">
        <v>0</v>
      </c>
      <c r="AD20473">
        <v>0</v>
      </c>
      <c r="AE20473">
        <v>47.691499999999998</v>
      </c>
      <c r="AF20473">
        <v>-122.17700000000001</v>
      </c>
      <c r="AG20473">
        <v>2540</v>
      </c>
      <c r="AH20473">
        <v>12000</v>
      </c>
    </row>
    <row r="20474" spans="1:34" x14ac:dyDescent="0.3">
      <c r="A20474">
        <v>2919700735</v>
      </c>
      <c r="B20474" t="s">
        <v>187</v>
      </c>
      <c r="C20474" s="1" t="str">
        <f t="shared" si="2233"/>
        <v>2015</v>
      </c>
      <c r="D20474">
        <f t="shared" si="2234"/>
        <v>1</v>
      </c>
      <c r="E20474">
        <v>1</v>
      </c>
      <c r="F20474">
        <v>870000</v>
      </c>
      <c r="G20474">
        <v>4</v>
      </c>
      <c r="H20474">
        <v>3.5</v>
      </c>
      <c r="I20474">
        <v>2780</v>
      </c>
      <c r="J20474">
        <v>3100</v>
      </c>
      <c r="K20474">
        <v>2</v>
      </c>
      <c r="L20474">
        <v>0</v>
      </c>
      <c r="M20474">
        <v>0</v>
      </c>
      <c r="N20474">
        <v>3</v>
      </c>
      <c r="O20474">
        <v>8</v>
      </c>
      <c r="P20474">
        <v>2120</v>
      </c>
      <c r="Q20474">
        <v>660</v>
      </c>
      <c r="R20474">
        <f t="shared" si="2235"/>
        <v>1</v>
      </c>
      <c r="S20474">
        <v>1</v>
      </c>
      <c r="T20474">
        <v>2014</v>
      </c>
      <c r="U20474">
        <v>0</v>
      </c>
      <c r="V20474">
        <f t="shared" si="2236"/>
        <v>0</v>
      </c>
      <c r="W20474">
        <v>0</v>
      </c>
      <c r="X20474">
        <v>98117</v>
      </c>
      <c r="Y20474">
        <f t="shared" si="2237"/>
        <v>0</v>
      </c>
      <c r="Z20474">
        <f t="shared" si="2238"/>
        <v>0</v>
      </c>
      <c r="AA20474">
        <f t="shared" si="2239"/>
        <v>1</v>
      </c>
      <c r="AB20474">
        <v>0</v>
      </c>
      <c r="AC20474">
        <v>0</v>
      </c>
      <c r="AD20474">
        <v>1</v>
      </c>
      <c r="AE20474">
        <v>47.688600000000001</v>
      </c>
      <c r="AF20474">
        <v>-122.364</v>
      </c>
      <c r="AG20474">
        <v>1740</v>
      </c>
      <c r="AH20474">
        <v>3600</v>
      </c>
    </row>
    <row r="20475" spans="1:34" x14ac:dyDescent="0.3">
      <c r="A20475">
        <v>8691440410</v>
      </c>
      <c r="B20475" t="s">
        <v>278</v>
      </c>
      <c r="C20475" s="1" t="str">
        <f t="shared" si="2233"/>
        <v>2014</v>
      </c>
      <c r="D20475">
        <f t="shared" si="2234"/>
        <v>0</v>
      </c>
      <c r="E20475">
        <v>0</v>
      </c>
      <c r="F20475">
        <v>900000</v>
      </c>
      <c r="G20475">
        <v>4</v>
      </c>
      <c r="H20475">
        <v>3.5</v>
      </c>
      <c r="I20475">
        <v>3860</v>
      </c>
      <c r="J20475">
        <v>6543</v>
      </c>
      <c r="K20475">
        <v>2</v>
      </c>
      <c r="L20475">
        <v>0</v>
      </c>
      <c r="M20475">
        <v>0</v>
      </c>
      <c r="N20475">
        <v>3</v>
      </c>
      <c r="O20475">
        <v>10</v>
      </c>
      <c r="P20475">
        <v>3860</v>
      </c>
      <c r="Q20475">
        <v>0</v>
      </c>
      <c r="R20475">
        <f t="shared" si="2235"/>
        <v>0</v>
      </c>
      <c r="S20475">
        <v>0</v>
      </c>
      <c r="T20475">
        <v>2014</v>
      </c>
      <c r="U20475">
        <v>0</v>
      </c>
      <c r="V20475">
        <f t="shared" si="2236"/>
        <v>0</v>
      </c>
      <c r="W20475">
        <v>0</v>
      </c>
      <c r="X20475">
        <v>98075</v>
      </c>
      <c r="Y20475">
        <f t="shared" si="2237"/>
        <v>0</v>
      </c>
      <c r="Z20475">
        <f t="shared" si="2238"/>
        <v>1</v>
      </c>
      <c r="AA20475">
        <f t="shared" si="2239"/>
        <v>0</v>
      </c>
      <c r="AB20475">
        <v>0</v>
      </c>
      <c r="AC20475">
        <v>1</v>
      </c>
      <c r="AD20475">
        <v>0</v>
      </c>
      <c r="AE20475">
        <v>47.593400000000003</v>
      </c>
      <c r="AF20475">
        <v>-121.974</v>
      </c>
      <c r="AG20475">
        <v>3760</v>
      </c>
      <c r="AH20475">
        <v>6888</v>
      </c>
    </row>
    <row r="20476" spans="1:34" x14ac:dyDescent="0.3">
      <c r="A20476">
        <v>2902201301</v>
      </c>
      <c r="B20476" t="s">
        <v>197</v>
      </c>
      <c r="C20476" s="1" t="str">
        <f t="shared" si="2233"/>
        <v>2014</v>
      </c>
      <c r="D20476">
        <f t="shared" si="2234"/>
        <v>0</v>
      </c>
      <c r="E20476">
        <v>0</v>
      </c>
      <c r="F20476">
        <v>664950</v>
      </c>
      <c r="G20476">
        <v>2</v>
      </c>
      <c r="H20476">
        <v>1.75</v>
      </c>
      <c r="I20476">
        <v>1180</v>
      </c>
      <c r="J20476">
        <v>900</v>
      </c>
      <c r="K20476">
        <v>2</v>
      </c>
      <c r="L20476">
        <v>0</v>
      </c>
      <c r="M20476">
        <v>0</v>
      </c>
      <c r="N20476">
        <v>3</v>
      </c>
      <c r="O20476">
        <v>10</v>
      </c>
      <c r="P20476">
        <v>780</v>
      </c>
      <c r="Q20476">
        <v>400</v>
      </c>
      <c r="R20476">
        <f t="shared" si="2235"/>
        <v>1</v>
      </c>
      <c r="S20476">
        <v>1</v>
      </c>
      <c r="T20476">
        <v>2014</v>
      </c>
      <c r="U20476">
        <v>0</v>
      </c>
      <c r="V20476">
        <f t="shared" si="2236"/>
        <v>0</v>
      </c>
      <c r="W20476">
        <v>0</v>
      </c>
      <c r="X20476">
        <v>98102</v>
      </c>
      <c r="Y20476">
        <f t="shared" si="2237"/>
        <v>0</v>
      </c>
      <c r="Z20476">
        <f t="shared" si="2238"/>
        <v>0</v>
      </c>
      <c r="AA20476">
        <f t="shared" si="2239"/>
        <v>1</v>
      </c>
      <c r="AB20476">
        <v>0</v>
      </c>
      <c r="AC20476">
        <v>0</v>
      </c>
      <c r="AD20476">
        <v>1</v>
      </c>
      <c r="AE20476">
        <v>47.639499999999998</v>
      </c>
      <c r="AF20476">
        <v>-122.32899999999999</v>
      </c>
      <c r="AG20476">
        <v>1380</v>
      </c>
      <c r="AH20476">
        <v>3610</v>
      </c>
    </row>
    <row r="20477" spans="1:34" x14ac:dyDescent="0.3">
      <c r="A20477">
        <v>291310150</v>
      </c>
      <c r="B20477" t="s">
        <v>96</v>
      </c>
      <c r="C20477" s="1" t="str">
        <f t="shared" si="2233"/>
        <v>2014</v>
      </c>
      <c r="D20477">
        <f t="shared" si="2234"/>
        <v>0</v>
      </c>
      <c r="E20477">
        <v>0</v>
      </c>
      <c r="F20477">
        <v>391000</v>
      </c>
      <c r="G20477">
        <v>3</v>
      </c>
      <c r="H20477">
        <v>2.25</v>
      </c>
      <c r="I20477">
        <v>1410</v>
      </c>
      <c r="J20477">
        <v>1290</v>
      </c>
      <c r="K20477">
        <v>2</v>
      </c>
      <c r="L20477">
        <v>0</v>
      </c>
      <c r="M20477">
        <v>0</v>
      </c>
      <c r="N20477">
        <v>3</v>
      </c>
      <c r="O20477">
        <v>7</v>
      </c>
      <c r="P20477">
        <v>1290</v>
      </c>
      <c r="Q20477">
        <v>120</v>
      </c>
      <c r="R20477">
        <f t="shared" si="2235"/>
        <v>1</v>
      </c>
      <c r="S20477">
        <v>1</v>
      </c>
      <c r="T20477">
        <v>2004</v>
      </c>
      <c r="U20477">
        <v>0</v>
      </c>
      <c r="V20477">
        <f t="shared" si="2236"/>
        <v>0</v>
      </c>
      <c r="W20477">
        <v>0</v>
      </c>
      <c r="X20477">
        <v>98027</v>
      </c>
      <c r="Y20477">
        <f t="shared" si="2237"/>
        <v>1</v>
      </c>
      <c r="Z20477">
        <f t="shared" si="2238"/>
        <v>0</v>
      </c>
      <c r="AA20477">
        <f t="shared" si="2239"/>
        <v>0</v>
      </c>
      <c r="AB20477">
        <v>1</v>
      </c>
      <c r="AC20477">
        <v>0</v>
      </c>
      <c r="AD20477">
        <v>0</v>
      </c>
      <c r="AE20477">
        <v>47.534500000000001</v>
      </c>
      <c r="AF20477">
        <v>-122.069</v>
      </c>
      <c r="AG20477">
        <v>1490</v>
      </c>
      <c r="AH20477">
        <v>1380</v>
      </c>
    </row>
    <row r="20478" spans="1:34" x14ac:dyDescent="0.3">
      <c r="A20478">
        <v>323079101</v>
      </c>
      <c r="B20478" t="s">
        <v>263</v>
      </c>
      <c r="C20478" s="1" t="str">
        <f t="shared" si="2233"/>
        <v>2015</v>
      </c>
      <c r="D20478">
        <f t="shared" si="2234"/>
        <v>1</v>
      </c>
      <c r="E20478">
        <v>1</v>
      </c>
      <c r="F20478" s="2">
        <v>1800000</v>
      </c>
      <c r="G20478">
        <v>4</v>
      </c>
      <c r="H20478">
        <v>3.5</v>
      </c>
      <c r="I20478">
        <v>6370</v>
      </c>
      <c r="J20478">
        <v>205603</v>
      </c>
      <c r="K20478">
        <v>2</v>
      </c>
      <c r="L20478">
        <v>0</v>
      </c>
      <c r="M20478">
        <v>0</v>
      </c>
      <c r="N20478">
        <v>3</v>
      </c>
      <c r="O20478">
        <v>12</v>
      </c>
      <c r="P20478">
        <v>6370</v>
      </c>
      <c r="Q20478">
        <v>0</v>
      </c>
      <c r="R20478">
        <f t="shared" si="2235"/>
        <v>0</v>
      </c>
      <c r="S20478">
        <v>0</v>
      </c>
      <c r="T20478">
        <v>2008</v>
      </c>
      <c r="U20478">
        <v>0</v>
      </c>
      <c r="V20478">
        <f t="shared" si="2236"/>
        <v>0</v>
      </c>
      <c r="W20478">
        <v>0</v>
      </c>
      <c r="X20478">
        <v>98027</v>
      </c>
      <c r="Y20478">
        <f t="shared" si="2237"/>
        <v>1</v>
      </c>
      <c r="Z20478">
        <f t="shared" si="2238"/>
        <v>0</v>
      </c>
      <c r="AA20478">
        <f t="shared" si="2239"/>
        <v>0</v>
      </c>
      <c r="AB20478">
        <v>1</v>
      </c>
      <c r="AC20478">
        <v>0</v>
      </c>
      <c r="AD20478">
        <v>0</v>
      </c>
      <c r="AE20478">
        <v>47.501600000000003</v>
      </c>
      <c r="AF20478">
        <v>-121.905</v>
      </c>
      <c r="AG20478">
        <v>1490</v>
      </c>
      <c r="AH20478">
        <v>33580</v>
      </c>
    </row>
    <row r="20479" spans="1:34" x14ac:dyDescent="0.3">
      <c r="A20479">
        <v>5057100110</v>
      </c>
      <c r="B20479" t="s">
        <v>290</v>
      </c>
      <c r="C20479" s="1" t="str">
        <f t="shared" si="2233"/>
        <v>2015</v>
      </c>
      <c r="D20479">
        <f t="shared" si="2234"/>
        <v>1</v>
      </c>
      <c r="E20479">
        <v>1</v>
      </c>
      <c r="F20479">
        <v>479349</v>
      </c>
      <c r="G20479">
        <v>5</v>
      </c>
      <c r="H20479">
        <v>3</v>
      </c>
      <c r="I20479">
        <v>3223</v>
      </c>
      <c r="J20479">
        <v>6371</v>
      </c>
      <c r="K20479">
        <v>2</v>
      </c>
      <c r="L20479">
        <v>0</v>
      </c>
      <c r="M20479">
        <v>0</v>
      </c>
      <c r="N20479">
        <v>3</v>
      </c>
      <c r="O20479">
        <v>9</v>
      </c>
      <c r="P20479">
        <v>3223</v>
      </c>
      <c r="Q20479">
        <v>0</v>
      </c>
      <c r="R20479">
        <f t="shared" si="2235"/>
        <v>0</v>
      </c>
      <c r="S20479">
        <v>0</v>
      </c>
      <c r="T20479">
        <v>2014</v>
      </c>
      <c r="U20479">
        <v>0</v>
      </c>
      <c r="V20479">
        <f t="shared" si="2236"/>
        <v>0</v>
      </c>
      <c r="W20479">
        <v>0</v>
      </c>
      <c r="X20479">
        <v>98042</v>
      </c>
      <c r="Y20479">
        <f t="shared" si="2237"/>
        <v>1</v>
      </c>
      <c r="Z20479">
        <f t="shared" si="2238"/>
        <v>0</v>
      </c>
      <c r="AA20479">
        <f t="shared" si="2239"/>
        <v>0</v>
      </c>
      <c r="AB20479">
        <v>1</v>
      </c>
      <c r="AC20479">
        <v>0</v>
      </c>
      <c r="AD20479">
        <v>0</v>
      </c>
      <c r="AE20479">
        <v>47.358400000000003</v>
      </c>
      <c r="AF20479">
        <v>-122.163</v>
      </c>
      <c r="AG20479">
        <v>1979</v>
      </c>
      <c r="AH20479">
        <v>9008</v>
      </c>
    </row>
    <row r="20480" spans="1:34" x14ac:dyDescent="0.3">
      <c r="A20480">
        <v>9268850940</v>
      </c>
      <c r="B20480" t="s">
        <v>104</v>
      </c>
      <c r="C20480" s="1" t="str">
        <f t="shared" si="2233"/>
        <v>2014</v>
      </c>
      <c r="D20480">
        <f t="shared" si="2234"/>
        <v>0</v>
      </c>
      <c r="E20480">
        <v>0</v>
      </c>
      <c r="F20480">
        <v>661000</v>
      </c>
      <c r="G20480">
        <v>4</v>
      </c>
      <c r="H20480">
        <v>3.25</v>
      </c>
      <c r="I20480">
        <v>2600</v>
      </c>
      <c r="J20480">
        <v>2074</v>
      </c>
      <c r="K20480">
        <v>2</v>
      </c>
      <c r="L20480">
        <v>0</v>
      </c>
      <c r="M20480">
        <v>0</v>
      </c>
      <c r="N20480">
        <v>3</v>
      </c>
      <c r="O20480">
        <v>8</v>
      </c>
      <c r="P20480">
        <v>2150</v>
      </c>
      <c r="Q20480">
        <v>450</v>
      </c>
      <c r="R20480">
        <f t="shared" si="2235"/>
        <v>1</v>
      </c>
      <c r="S20480">
        <v>1</v>
      </c>
      <c r="T20480">
        <v>2011</v>
      </c>
      <c r="U20480">
        <v>0</v>
      </c>
      <c r="V20480">
        <f t="shared" si="2236"/>
        <v>0</v>
      </c>
      <c r="W20480">
        <v>0</v>
      </c>
      <c r="X20480">
        <v>98027</v>
      </c>
      <c r="Y20480">
        <f t="shared" si="2237"/>
        <v>1</v>
      </c>
      <c r="Z20480">
        <f t="shared" si="2238"/>
        <v>0</v>
      </c>
      <c r="AA20480">
        <f t="shared" si="2239"/>
        <v>0</v>
      </c>
      <c r="AB20480">
        <v>1</v>
      </c>
      <c r="AC20480">
        <v>0</v>
      </c>
      <c r="AD20480">
        <v>0</v>
      </c>
      <c r="AE20480">
        <v>47.540199999999999</v>
      </c>
      <c r="AF20480">
        <v>-122.02800000000001</v>
      </c>
      <c r="AG20480">
        <v>2510</v>
      </c>
      <c r="AH20480">
        <v>2074</v>
      </c>
    </row>
    <row r="20481" spans="1:34" x14ac:dyDescent="0.3">
      <c r="A20481">
        <v>993000315</v>
      </c>
      <c r="B20481" t="s">
        <v>211</v>
      </c>
      <c r="C20481" s="1" t="str">
        <f t="shared" si="2233"/>
        <v>2014</v>
      </c>
      <c r="D20481">
        <f t="shared" si="2234"/>
        <v>0</v>
      </c>
      <c r="E20481">
        <v>0</v>
      </c>
      <c r="F20481">
        <v>379000</v>
      </c>
      <c r="G20481">
        <v>3</v>
      </c>
      <c r="H20481">
        <v>3.25</v>
      </c>
      <c r="I20481">
        <v>1380</v>
      </c>
      <c r="J20481">
        <v>1234</v>
      </c>
      <c r="K20481">
        <v>3</v>
      </c>
      <c r="L20481">
        <v>0</v>
      </c>
      <c r="M20481">
        <v>0</v>
      </c>
      <c r="N20481">
        <v>3</v>
      </c>
      <c r="O20481">
        <v>8</v>
      </c>
      <c r="P20481">
        <v>1380</v>
      </c>
      <c r="Q20481">
        <v>0</v>
      </c>
      <c r="R20481">
        <f t="shared" si="2235"/>
        <v>0</v>
      </c>
      <c r="S20481">
        <v>0</v>
      </c>
      <c r="T20481">
        <v>2006</v>
      </c>
      <c r="U20481">
        <v>0</v>
      </c>
      <c r="V20481">
        <f t="shared" si="2236"/>
        <v>0</v>
      </c>
      <c r="W20481">
        <v>0</v>
      </c>
      <c r="X20481">
        <v>98103</v>
      </c>
      <c r="Y20481">
        <f t="shared" si="2237"/>
        <v>0</v>
      </c>
      <c r="Z20481">
        <f t="shared" si="2238"/>
        <v>0</v>
      </c>
      <c r="AA20481">
        <f t="shared" si="2239"/>
        <v>1</v>
      </c>
      <c r="AB20481">
        <v>0</v>
      </c>
      <c r="AC20481">
        <v>0</v>
      </c>
      <c r="AD20481">
        <v>1</v>
      </c>
      <c r="AE20481">
        <v>47.6935</v>
      </c>
      <c r="AF20481">
        <v>-122.342</v>
      </c>
      <c r="AG20481">
        <v>1370</v>
      </c>
      <c r="AH20481">
        <v>1282</v>
      </c>
    </row>
    <row r="20482" spans="1:34" x14ac:dyDescent="0.3">
      <c r="A20482">
        <v>9268851800</v>
      </c>
      <c r="B20482" t="s">
        <v>161</v>
      </c>
      <c r="C20482" s="1" t="str">
        <f t="shared" si="2233"/>
        <v>2014</v>
      </c>
      <c r="D20482">
        <f t="shared" si="2234"/>
        <v>0</v>
      </c>
      <c r="E20482">
        <v>0</v>
      </c>
      <c r="F20482">
        <v>415000</v>
      </c>
      <c r="G20482">
        <v>3</v>
      </c>
      <c r="H20482">
        <v>2.25</v>
      </c>
      <c r="I20482">
        <v>1620</v>
      </c>
      <c r="J20482">
        <v>998</v>
      </c>
      <c r="K20482">
        <v>2.5</v>
      </c>
      <c r="L20482">
        <v>0</v>
      </c>
      <c r="M20482">
        <v>0</v>
      </c>
      <c r="N20482">
        <v>3</v>
      </c>
      <c r="O20482">
        <v>8</v>
      </c>
      <c r="P20482">
        <v>1540</v>
      </c>
      <c r="Q20482">
        <v>80</v>
      </c>
      <c r="R20482">
        <f t="shared" si="2235"/>
        <v>1</v>
      </c>
      <c r="S20482">
        <v>1</v>
      </c>
      <c r="T20482">
        <v>2010</v>
      </c>
      <c r="U20482">
        <v>0</v>
      </c>
      <c r="V20482">
        <f t="shared" si="2236"/>
        <v>0</v>
      </c>
      <c r="W20482">
        <v>0</v>
      </c>
      <c r="X20482">
        <v>98027</v>
      </c>
      <c r="Y20482">
        <f t="shared" si="2237"/>
        <v>1</v>
      </c>
      <c r="Z20482">
        <f t="shared" si="2238"/>
        <v>0</v>
      </c>
      <c r="AA20482">
        <f t="shared" si="2239"/>
        <v>0</v>
      </c>
      <c r="AB20482">
        <v>1</v>
      </c>
      <c r="AC20482">
        <v>0</v>
      </c>
      <c r="AD20482">
        <v>0</v>
      </c>
      <c r="AE20482">
        <v>47.540100000000002</v>
      </c>
      <c r="AF20482">
        <v>-122.027</v>
      </c>
      <c r="AG20482">
        <v>1620</v>
      </c>
      <c r="AH20482">
        <v>1299</v>
      </c>
    </row>
    <row r="20483" spans="1:34" x14ac:dyDescent="0.3">
      <c r="A20483">
        <v>4310702837</v>
      </c>
      <c r="B20483" t="s">
        <v>47</v>
      </c>
      <c r="C20483" s="1" t="str">
        <f t="shared" si="2233"/>
        <v>2014</v>
      </c>
      <c r="D20483">
        <f t="shared" si="2234"/>
        <v>0</v>
      </c>
      <c r="E20483">
        <v>0</v>
      </c>
      <c r="F20483">
        <v>375000</v>
      </c>
      <c r="G20483">
        <v>3</v>
      </c>
      <c r="H20483">
        <v>3.25</v>
      </c>
      <c r="I20483">
        <v>1370</v>
      </c>
      <c r="J20483">
        <v>1227</v>
      </c>
      <c r="K20483">
        <v>3</v>
      </c>
      <c r="L20483">
        <v>0</v>
      </c>
      <c r="M20483">
        <v>0</v>
      </c>
      <c r="N20483">
        <v>3</v>
      </c>
      <c r="O20483">
        <v>8</v>
      </c>
      <c r="P20483">
        <v>1370</v>
      </c>
      <c r="Q20483">
        <v>0</v>
      </c>
      <c r="R20483">
        <f t="shared" si="2235"/>
        <v>0</v>
      </c>
      <c r="S20483">
        <v>0</v>
      </c>
      <c r="T20483">
        <v>2007</v>
      </c>
      <c r="U20483">
        <v>0</v>
      </c>
      <c r="V20483">
        <f t="shared" si="2236"/>
        <v>0</v>
      </c>
      <c r="W20483">
        <v>0</v>
      </c>
      <c r="X20483">
        <v>98103</v>
      </c>
      <c r="Y20483">
        <f t="shared" si="2237"/>
        <v>0</v>
      </c>
      <c r="Z20483">
        <f t="shared" si="2238"/>
        <v>0</v>
      </c>
      <c r="AA20483">
        <f t="shared" si="2239"/>
        <v>1</v>
      </c>
      <c r="AB20483">
        <v>0</v>
      </c>
      <c r="AC20483">
        <v>0</v>
      </c>
      <c r="AD20483">
        <v>1</v>
      </c>
      <c r="AE20483">
        <v>47.696399999999997</v>
      </c>
      <c r="AF20483">
        <v>-122.34099999999999</v>
      </c>
      <c r="AG20483">
        <v>1370</v>
      </c>
      <c r="AH20483">
        <v>1236</v>
      </c>
    </row>
    <row r="20484" spans="1:34" x14ac:dyDescent="0.3">
      <c r="A20484">
        <v>4310703083</v>
      </c>
      <c r="B20484" t="s">
        <v>113</v>
      </c>
      <c r="C20484" s="1" t="str">
        <f t="shared" si="2233"/>
        <v>2014</v>
      </c>
      <c r="D20484">
        <f t="shared" si="2234"/>
        <v>0</v>
      </c>
      <c r="E20484">
        <v>0</v>
      </c>
      <c r="F20484">
        <v>355000</v>
      </c>
      <c r="G20484">
        <v>3</v>
      </c>
      <c r="H20484">
        <v>2</v>
      </c>
      <c r="I20484">
        <v>1220</v>
      </c>
      <c r="J20484">
        <v>1186</v>
      </c>
      <c r="K20484">
        <v>3</v>
      </c>
      <c r="L20484">
        <v>0</v>
      </c>
      <c r="M20484">
        <v>0</v>
      </c>
      <c r="N20484">
        <v>3</v>
      </c>
      <c r="O20484">
        <v>8</v>
      </c>
      <c r="P20484">
        <v>1220</v>
      </c>
      <c r="Q20484">
        <v>0</v>
      </c>
      <c r="R20484">
        <f t="shared" si="2235"/>
        <v>0</v>
      </c>
      <c r="S20484">
        <v>0</v>
      </c>
      <c r="T20484">
        <v>2007</v>
      </c>
      <c r="U20484">
        <v>0</v>
      </c>
      <c r="V20484">
        <f t="shared" si="2236"/>
        <v>0</v>
      </c>
      <c r="W20484">
        <v>0</v>
      </c>
      <c r="X20484">
        <v>98103</v>
      </c>
      <c r="Y20484">
        <f t="shared" si="2237"/>
        <v>0</v>
      </c>
      <c r="Z20484">
        <f t="shared" si="2238"/>
        <v>0</v>
      </c>
      <c r="AA20484">
        <f t="shared" si="2239"/>
        <v>1</v>
      </c>
      <c r="AB20484">
        <v>0</v>
      </c>
      <c r="AC20484">
        <v>0</v>
      </c>
      <c r="AD20484">
        <v>1</v>
      </c>
      <c r="AE20484">
        <v>47.697200000000002</v>
      </c>
      <c r="AF20484">
        <v>-122.34099999999999</v>
      </c>
      <c r="AG20484">
        <v>1280</v>
      </c>
      <c r="AH20484">
        <v>1251</v>
      </c>
    </row>
    <row r="20485" spans="1:34" x14ac:dyDescent="0.3">
      <c r="A20485">
        <v>1890000166</v>
      </c>
      <c r="B20485" t="s">
        <v>160</v>
      </c>
      <c r="C20485" s="1" t="str">
        <f t="shared" si="2233"/>
        <v>2014</v>
      </c>
      <c r="D20485">
        <f t="shared" si="2234"/>
        <v>0</v>
      </c>
      <c r="E20485">
        <v>0</v>
      </c>
      <c r="F20485">
        <v>540000</v>
      </c>
      <c r="G20485">
        <v>3</v>
      </c>
      <c r="H20485">
        <v>2.5</v>
      </c>
      <c r="I20485">
        <v>1280</v>
      </c>
      <c r="J20485">
        <v>1889</v>
      </c>
      <c r="K20485">
        <v>3</v>
      </c>
      <c r="L20485">
        <v>0</v>
      </c>
      <c r="M20485">
        <v>0</v>
      </c>
      <c r="N20485">
        <v>3</v>
      </c>
      <c r="O20485">
        <v>8</v>
      </c>
      <c r="P20485">
        <v>1280</v>
      </c>
      <c r="Q20485">
        <v>0</v>
      </c>
      <c r="R20485">
        <f t="shared" si="2235"/>
        <v>0</v>
      </c>
      <c r="S20485">
        <v>0</v>
      </c>
      <c r="T20485">
        <v>2009</v>
      </c>
      <c r="U20485">
        <v>0</v>
      </c>
      <c r="V20485">
        <f t="shared" si="2236"/>
        <v>0</v>
      </c>
      <c r="W20485">
        <v>0</v>
      </c>
      <c r="X20485">
        <v>98105</v>
      </c>
      <c r="Y20485">
        <f t="shared" si="2237"/>
        <v>0</v>
      </c>
      <c r="Z20485">
        <f t="shared" si="2238"/>
        <v>0</v>
      </c>
      <c r="AA20485">
        <f t="shared" si="2239"/>
        <v>1</v>
      </c>
      <c r="AB20485">
        <v>0</v>
      </c>
      <c r="AC20485">
        <v>0</v>
      </c>
      <c r="AD20485">
        <v>1</v>
      </c>
      <c r="AE20485">
        <v>47.661900000000003</v>
      </c>
      <c r="AF20485">
        <v>-122.324</v>
      </c>
      <c r="AG20485">
        <v>1450</v>
      </c>
      <c r="AH20485">
        <v>1889</v>
      </c>
    </row>
    <row r="20486" spans="1:34" x14ac:dyDescent="0.3">
      <c r="A20486">
        <v>7904700146</v>
      </c>
      <c r="B20486" t="s">
        <v>292</v>
      </c>
      <c r="C20486" s="1" t="str">
        <f t="shared" si="2233"/>
        <v>2014</v>
      </c>
      <c r="D20486">
        <f t="shared" si="2234"/>
        <v>0</v>
      </c>
      <c r="E20486">
        <v>0</v>
      </c>
      <c r="F20486">
        <v>290000</v>
      </c>
      <c r="G20486">
        <v>2</v>
      </c>
      <c r="H20486">
        <v>1.5</v>
      </c>
      <c r="I20486">
        <v>770</v>
      </c>
      <c r="J20486">
        <v>850</v>
      </c>
      <c r="K20486">
        <v>2</v>
      </c>
      <c r="L20486">
        <v>0</v>
      </c>
      <c r="M20486">
        <v>0</v>
      </c>
      <c r="N20486">
        <v>3</v>
      </c>
      <c r="O20486">
        <v>7</v>
      </c>
      <c r="P20486">
        <v>770</v>
      </c>
      <c r="Q20486">
        <v>0</v>
      </c>
      <c r="R20486">
        <f t="shared" si="2235"/>
        <v>0</v>
      </c>
      <c r="S20486">
        <v>0</v>
      </c>
      <c r="T20486">
        <v>2006</v>
      </c>
      <c r="U20486">
        <v>0</v>
      </c>
      <c r="V20486">
        <f t="shared" si="2236"/>
        <v>0</v>
      </c>
      <c r="W20486">
        <v>0</v>
      </c>
      <c r="X20486">
        <v>98116</v>
      </c>
      <c r="Y20486">
        <f t="shared" si="2237"/>
        <v>0</v>
      </c>
      <c r="Z20486">
        <f t="shared" si="2238"/>
        <v>0</v>
      </c>
      <c r="AA20486">
        <f t="shared" si="2239"/>
        <v>1</v>
      </c>
      <c r="AB20486">
        <v>0</v>
      </c>
      <c r="AC20486">
        <v>0</v>
      </c>
      <c r="AD20486">
        <v>1</v>
      </c>
      <c r="AE20486">
        <v>47.564399999999999</v>
      </c>
      <c r="AF20486">
        <v>-122.38800000000001</v>
      </c>
      <c r="AG20486">
        <v>1350</v>
      </c>
      <c r="AH20486">
        <v>915</v>
      </c>
    </row>
    <row r="20487" spans="1:34" x14ac:dyDescent="0.3">
      <c r="A20487">
        <v>1931300308</v>
      </c>
      <c r="B20487" t="s">
        <v>229</v>
      </c>
      <c r="C20487" s="1" t="str">
        <f t="shared" ref="C20487:C20550" si="2240">LEFT(B20487,4)</f>
        <v>2014</v>
      </c>
      <c r="D20487">
        <f t="shared" si="2234"/>
        <v>0</v>
      </c>
      <c r="E20487">
        <v>0</v>
      </c>
      <c r="F20487">
        <v>500000</v>
      </c>
      <c r="G20487">
        <v>3</v>
      </c>
      <c r="H20487">
        <v>2.5</v>
      </c>
      <c r="I20487">
        <v>1210</v>
      </c>
      <c r="J20487">
        <v>1200</v>
      </c>
      <c r="K20487">
        <v>3</v>
      </c>
      <c r="L20487">
        <v>0</v>
      </c>
      <c r="M20487">
        <v>0</v>
      </c>
      <c r="N20487">
        <v>3</v>
      </c>
      <c r="O20487">
        <v>8</v>
      </c>
      <c r="P20487">
        <v>1210</v>
      </c>
      <c r="Q20487">
        <v>0</v>
      </c>
      <c r="R20487">
        <f t="shared" si="2235"/>
        <v>0</v>
      </c>
      <c r="S20487">
        <v>0</v>
      </c>
      <c r="T20487">
        <v>2008</v>
      </c>
      <c r="U20487">
        <v>0</v>
      </c>
      <c r="V20487">
        <f t="shared" si="2236"/>
        <v>0</v>
      </c>
      <c r="W20487">
        <v>0</v>
      </c>
      <c r="X20487">
        <v>98103</v>
      </c>
      <c r="Y20487">
        <f t="shared" si="2237"/>
        <v>0</v>
      </c>
      <c r="Z20487">
        <f t="shared" si="2238"/>
        <v>0</v>
      </c>
      <c r="AA20487">
        <f t="shared" si="2239"/>
        <v>1</v>
      </c>
      <c r="AB20487">
        <v>0</v>
      </c>
      <c r="AC20487">
        <v>0</v>
      </c>
      <c r="AD20487">
        <v>1</v>
      </c>
      <c r="AE20487">
        <v>47.654299999999999</v>
      </c>
      <c r="AF20487">
        <v>-122.345</v>
      </c>
      <c r="AG20487">
        <v>1210</v>
      </c>
      <c r="AH20487">
        <v>1200</v>
      </c>
    </row>
    <row r="20488" spans="1:34" x14ac:dyDescent="0.3">
      <c r="A20488">
        <v>8091670730</v>
      </c>
      <c r="B20488" t="s">
        <v>182</v>
      </c>
      <c r="C20488" s="1" t="str">
        <f t="shared" si="2240"/>
        <v>2014</v>
      </c>
      <c r="D20488">
        <f t="shared" ref="D20488:D20551" si="2241">IF(C20488="2015",1,0)</f>
        <v>0</v>
      </c>
      <c r="E20488">
        <v>0</v>
      </c>
      <c r="F20488">
        <v>416000</v>
      </c>
      <c r="G20488">
        <v>4</v>
      </c>
      <c r="H20488">
        <v>2.5</v>
      </c>
      <c r="I20488">
        <v>2890</v>
      </c>
      <c r="J20488">
        <v>6322</v>
      </c>
      <c r="K20488">
        <v>2</v>
      </c>
      <c r="L20488">
        <v>0</v>
      </c>
      <c r="M20488">
        <v>0</v>
      </c>
      <c r="N20488">
        <v>3</v>
      </c>
      <c r="O20488">
        <v>8</v>
      </c>
      <c r="P20488">
        <v>2890</v>
      </c>
      <c r="Q20488">
        <v>0</v>
      </c>
      <c r="R20488">
        <f t="shared" ref="R20488:R20551" si="2242">IF(Q20488&gt;0,1,0)</f>
        <v>0</v>
      </c>
      <c r="S20488">
        <v>0</v>
      </c>
      <c r="T20488">
        <v>2011</v>
      </c>
      <c r="U20488">
        <v>0</v>
      </c>
      <c r="V20488">
        <f t="shared" ref="V20488:V20551" si="2243">IF(U20488&gt;0,1,0)</f>
        <v>0</v>
      </c>
      <c r="W20488">
        <v>0</v>
      </c>
      <c r="X20488">
        <v>98038</v>
      </c>
      <c r="Y20488">
        <f t="shared" ref="Y20488:Y20551" si="2244">IF(AND(X20488&gt;=98000,X20488&lt;98050),1,0)</f>
        <v>1</v>
      </c>
      <c r="Z20488">
        <f t="shared" ref="Z20488:Z20551" si="2245">IF(AND(X20488&gt;=98050,X20488&lt;98100),1,0)</f>
        <v>0</v>
      </c>
      <c r="AA20488">
        <f t="shared" ref="AA20488:AA20551" si="2246">IF(AND(X20488&gt;=98100,X20488&lt;98150),1,0)</f>
        <v>0</v>
      </c>
      <c r="AB20488">
        <v>1</v>
      </c>
      <c r="AC20488">
        <v>0</v>
      </c>
      <c r="AD20488">
        <v>0</v>
      </c>
      <c r="AE20488">
        <v>47.349400000000003</v>
      </c>
      <c r="AF20488">
        <v>-122.044</v>
      </c>
      <c r="AG20488">
        <v>2380</v>
      </c>
      <c r="AH20488">
        <v>5738</v>
      </c>
    </row>
    <row r="20489" spans="1:34" x14ac:dyDescent="0.3">
      <c r="A20489">
        <v>3278612370</v>
      </c>
      <c r="B20489" t="s">
        <v>57</v>
      </c>
      <c r="C20489" s="1" t="str">
        <f t="shared" si="2240"/>
        <v>2014</v>
      </c>
      <c r="D20489">
        <f t="shared" si="2241"/>
        <v>0</v>
      </c>
      <c r="E20489">
        <v>0</v>
      </c>
      <c r="F20489">
        <v>349900</v>
      </c>
      <c r="G20489">
        <v>3</v>
      </c>
      <c r="H20489">
        <v>2.5</v>
      </c>
      <c r="I20489">
        <v>1580</v>
      </c>
      <c r="J20489">
        <v>2765</v>
      </c>
      <c r="K20489">
        <v>2</v>
      </c>
      <c r="L20489">
        <v>0</v>
      </c>
      <c r="M20489">
        <v>0</v>
      </c>
      <c r="N20489">
        <v>3</v>
      </c>
      <c r="O20489">
        <v>8</v>
      </c>
      <c r="P20489">
        <v>1580</v>
      </c>
      <c r="Q20489">
        <v>0</v>
      </c>
      <c r="R20489">
        <f t="shared" si="2242"/>
        <v>0</v>
      </c>
      <c r="S20489">
        <v>0</v>
      </c>
      <c r="T20489">
        <v>2011</v>
      </c>
      <c r="U20489">
        <v>0</v>
      </c>
      <c r="V20489">
        <f t="shared" si="2243"/>
        <v>0</v>
      </c>
      <c r="W20489">
        <v>0</v>
      </c>
      <c r="X20489">
        <v>98126</v>
      </c>
      <c r="Y20489">
        <f t="shared" si="2244"/>
        <v>0</v>
      </c>
      <c r="Z20489">
        <f t="shared" si="2245"/>
        <v>0</v>
      </c>
      <c r="AA20489">
        <f t="shared" si="2246"/>
        <v>1</v>
      </c>
      <c r="AB20489">
        <v>0</v>
      </c>
      <c r="AC20489">
        <v>0</v>
      </c>
      <c r="AD20489">
        <v>1</v>
      </c>
      <c r="AE20489">
        <v>47.544400000000003</v>
      </c>
      <c r="AF20489">
        <v>-122.369</v>
      </c>
      <c r="AG20489">
        <v>1580</v>
      </c>
      <c r="AH20489">
        <v>1820</v>
      </c>
    </row>
    <row r="20490" spans="1:34" x14ac:dyDescent="0.3">
      <c r="A20490">
        <v>7600065</v>
      </c>
      <c r="B20490" t="s">
        <v>150</v>
      </c>
      <c r="C20490" s="1" t="str">
        <f t="shared" si="2240"/>
        <v>2014</v>
      </c>
      <c r="D20490">
        <f t="shared" si="2241"/>
        <v>0</v>
      </c>
      <c r="E20490">
        <v>0</v>
      </c>
      <c r="F20490">
        <v>465000</v>
      </c>
      <c r="G20490">
        <v>3</v>
      </c>
      <c r="H20490">
        <v>2.25</v>
      </c>
      <c r="I20490">
        <v>1530</v>
      </c>
      <c r="J20490">
        <v>1245</v>
      </c>
      <c r="K20490">
        <v>2</v>
      </c>
      <c r="L20490">
        <v>0</v>
      </c>
      <c r="M20490">
        <v>0</v>
      </c>
      <c r="N20490">
        <v>3</v>
      </c>
      <c r="O20490">
        <v>9</v>
      </c>
      <c r="P20490">
        <v>1050</v>
      </c>
      <c r="Q20490">
        <v>480</v>
      </c>
      <c r="R20490">
        <f t="shared" si="2242"/>
        <v>1</v>
      </c>
      <c r="S20490">
        <v>1</v>
      </c>
      <c r="T20490">
        <v>2014</v>
      </c>
      <c r="U20490">
        <v>0</v>
      </c>
      <c r="V20490">
        <f t="shared" si="2243"/>
        <v>0</v>
      </c>
      <c r="W20490">
        <v>0</v>
      </c>
      <c r="X20490">
        <v>98122</v>
      </c>
      <c r="Y20490">
        <f t="shared" si="2244"/>
        <v>0</v>
      </c>
      <c r="Z20490">
        <f t="shared" si="2245"/>
        <v>0</v>
      </c>
      <c r="AA20490">
        <f t="shared" si="2246"/>
        <v>1</v>
      </c>
      <c r="AB20490">
        <v>0</v>
      </c>
      <c r="AC20490">
        <v>0</v>
      </c>
      <c r="AD20490">
        <v>1</v>
      </c>
      <c r="AE20490">
        <v>47.601799999999997</v>
      </c>
      <c r="AF20490">
        <v>-122.297</v>
      </c>
      <c r="AG20490">
        <v>1530</v>
      </c>
      <c r="AH20490">
        <v>2307</v>
      </c>
    </row>
    <row r="20491" spans="1:34" x14ac:dyDescent="0.3">
      <c r="A20491">
        <v>3630200900</v>
      </c>
      <c r="B20491" t="s">
        <v>205</v>
      </c>
      <c r="C20491" s="1" t="str">
        <f t="shared" si="2240"/>
        <v>2014</v>
      </c>
      <c r="D20491">
        <f t="shared" si="2241"/>
        <v>0</v>
      </c>
      <c r="E20491">
        <v>0</v>
      </c>
      <c r="F20491">
        <v>950000</v>
      </c>
      <c r="G20491">
        <v>4</v>
      </c>
      <c r="H20491">
        <v>2.5</v>
      </c>
      <c r="I20491">
        <v>3670</v>
      </c>
      <c r="J20491">
        <v>7680</v>
      </c>
      <c r="K20491">
        <v>2.5</v>
      </c>
      <c r="L20491">
        <v>0</v>
      </c>
      <c r="M20491">
        <v>0</v>
      </c>
      <c r="N20491">
        <v>3</v>
      </c>
      <c r="O20491">
        <v>10</v>
      </c>
      <c r="P20491">
        <v>3670</v>
      </c>
      <c r="Q20491">
        <v>0</v>
      </c>
      <c r="R20491">
        <f t="shared" si="2242"/>
        <v>0</v>
      </c>
      <c r="S20491">
        <v>0</v>
      </c>
      <c r="T20491">
        <v>2007</v>
      </c>
      <c r="U20491">
        <v>0</v>
      </c>
      <c r="V20491">
        <f t="shared" si="2243"/>
        <v>0</v>
      </c>
      <c r="W20491">
        <v>0</v>
      </c>
      <c r="X20491">
        <v>98029</v>
      </c>
      <c r="Y20491">
        <f t="shared" si="2244"/>
        <v>1</v>
      </c>
      <c r="Z20491">
        <f t="shared" si="2245"/>
        <v>0</v>
      </c>
      <c r="AA20491">
        <f t="shared" si="2246"/>
        <v>0</v>
      </c>
      <c r="AB20491">
        <v>1</v>
      </c>
      <c r="AC20491">
        <v>0</v>
      </c>
      <c r="AD20491">
        <v>0</v>
      </c>
      <c r="AE20491">
        <v>47.540100000000002</v>
      </c>
      <c r="AF20491">
        <v>-121.99299999999999</v>
      </c>
      <c r="AG20491">
        <v>3130</v>
      </c>
      <c r="AH20491">
        <v>6112</v>
      </c>
    </row>
    <row r="20492" spans="1:34" x14ac:dyDescent="0.3">
      <c r="A20492">
        <v>3278611450</v>
      </c>
      <c r="B20492" t="s">
        <v>226</v>
      </c>
      <c r="C20492" s="1" t="str">
        <f t="shared" si="2240"/>
        <v>2015</v>
      </c>
      <c r="D20492">
        <f t="shared" si="2241"/>
        <v>1</v>
      </c>
      <c r="E20492">
        <v>1</v>
      </c>
      <c r="F20492">
        <v>496800</v>
      </c>
      <c r="G20492">
        <v>4</v>
      </c>
      <c r="H20492">
        <v>2.25</v>
      </c>
      <c r="I20492">
        <v>1850</v>
      </c>
      <c r="J20492">
        <v>2340</v>
      </c>
      <c r="K20492">
        <v>2.5</v>
      </c>
      <c r="L20492">
        <v>0</v>
      </c>
      <c r="M20492">
        <v>0</v>
      </c>
      <c r="N20492">
        <v>3</v>
      </c>
      <c r="O20492">
        <v>8</v>
      </c>
      <c r="P20492">
        <v>1850</v>
      </c>
      <c r="Q20492">
        <v>0</v>
      </c>
      <c r="R20492">
        <f t="shared" si="2242"/>
        <v>0</v>
      </c>
      <c r="S20492">
        <v>0</v>
      </c>
      <c r="T20492">
        <v>2014</v>
      </c>
      <c r="U20492">
        <v>0</v>
      </c>
      <c r="V20492">
        <f t="shared" si="2243"/>
        <v>0</v>
      </c>
      <c r="W20492">
        <v>0</v>
      </c>
      <c r="X20492">
        <v>98126</v>
      </c>
      <c r="Y20492">
        <f t="shared" si="2244"/>
        <v>0</v>
      </c>
      <c r="Z20492">
        <f t="shared" si="2245"/>
        <v>0</v>
      </c>
      <c r="AA20492">
        <f t="shared" si="2246"/>
        <v>1</v>
      </c>
      <c r="AB20492">
        <v>0</v>
      </c>
      <c r="AC20492">
        <v>0</v>
      </c>
      <c r="AD20492">
        <v>1</v>
      </c>
      <c r="AE20492">
        <v>47.542999999999999</v>
      </c>
      <c r="AF20492">
        <v>-122.372</v>
      </c>
      <c r="AG20492">
        <v>1850</v>
      </c>
      <c r="AH20492">
        <v>2340</v>
      </c>
    </row>
    <row r="20493" spans="1:34" x14ac:dyDescent="0.3">
      <c r="A20493">
        <v>2026049184</v>
      </c>
      <c r="B20493" t="s">
        <v>183</v>
      </c>
      <c r="C20493" s="1" t="str">
        <f t="shared" si="2240"/>
        <v>2015</v>
      </c>
      <c r="D20493">
        <f t="shared" si="2241"/>
        <v>1</v>
      </c>
      <c r="E20493">
        <v>1</v>
      </c>
      <c r="F20493">
        <v>680000</v>
      </c>
      <c r="G20493">
        <v>4</v>
      </c>
      <c r="H20493">
        <v>2.5</v>
      </c>
      <c r="I20493">
        <v>2440</v>
      </c>
      <c r="J20493">
        <v>6581</v>
      </c>
      <c r="K20493">
        <v>2</v>
      </c>
      <c r="L20493">
        <v>0</v>
      </c>
      <c r="M20493">
        <v>0</v>
      </c>
      <c r="N20493">
        <v>3</v>
      </c>
      <c r="O20493">
        <v>8</v>
      </c>
      <c r="P20493">
        <v>2440</v>
      </c>
      <c r="Q20493">
        <v>0</v>
      </c>
      <c r="R20493">
        <f t="shared" si="2242"/>
        <v>0</v>
      </c>
      <c r="S20493">
        <v>0</v>
      </c>
      <c r="T20493">
        <v>2014</v>
      </c>
      <c r="U20493">
        <v>0</v>
      </c>
      <c r="V20493">
        <f t="shared" si="2243"/>
        <v>0</v>
      </c>
      <c r="W20493">
        <v>0</v>
      </c>
      <c r="X20493">
        <v>98133</v>
      </c>
      <c r="Y20493">
        <f t="shared" si="2244"/>
        <v>0</v>
      </c>
      <c r="Z20493">
        <f t="shared" si="2245"/>
        <v>0</v>
      </c>
      <c r="AA20493">
        <f t="shared" si="2246"/>
        <v>1</v>
      </c>
      <c r="AB20493">
        <v>0</v>
      </c>
      <c r="AC20493">
        <v>0</v>
      </c>
      <c r="AD20493">
        <v>1</v>
      </c>
      <c r="AE20493">
        <v>47.732100000000003</v>
      </c>
      <c r="AF20493">
        <v>-122.334</v>
      </c>
      <c r="AG20493">
        <v>1480</v>
      </c>
      <c r="AH20493">
        <v>7432</v>
      </c>
    </row>
    <row r="20494" spans="1:34" x14ac:dyDescent="0.3">
      <c r="A20494">
        <v>9103000455</v>
      </c>
      <c r="B20494" t="s">
        <v>39</v>
      </c>
      <c r="C20494" s="1" t="str">
        <f t="shared" si="2240"/>
        <v>2015</v>
      </c>
      <c r="D20494">
        <f t="shared" si="2241"/>
        <v>1</v>
      </c>
      <c r="E20494">
        <v>1</v>
      </c>
      <c r="F20494">
        <v>920000</v>
      </c>
      <c r="G20494">
        <v>4</v>
      </c>
      <c r="H20494">
        <v>3.25</v>
      </c>
      <c r="I20494">
        <v>2190</v>
      </c>
      <c r="J20494">
        <v>4265</v>
      </c>
      <c r="K20494">
        <v>2</v>
      </c>
      <c r="L20494">
        <v>0</v>
      </c>
      <c r="M20494">
        <v>0</v>
      </c>
      <c r="N20494">
        <v>3</v>
      </c>
      <c r="O20494">
        <v>9</v>
      </c>
      <c r="P20494">
        <v>1540</v>
      </c>
      <c r="Q20494">
        <v>650</v>
      </c>
      <c r="R20494">
        <f t="shared" si="2242"/>
        <v>1</v>
      </c>
      <c r="S20494">
        <v>1</v>
      </c>
      <c r="T20494">
        <v>2015</v>
      </c>
      <c r="U20494">
        <v>0</v>
      </c>
      <c r="V20494">
        <f t="shared" si="2243"/>
        <v>0</v>
      </c>
      <c r="W20494">
        <v>0</v>
      </c>
      <c r="X20494">
        <v>98122</v>
      </c>
      <c r="Y20494">
        <f t="shared" si="2244"/>
        <v>0</v>
      </c>
      <c r="Z20494">
        <f t="shared" si="2245"/>
        <v>0</v>
      </c>
      <c r="AA20494">
        <f t="shared" si="2246"/>
        <v>1</v>
      </c>
      <c r="AB20494">
        <v>0</v>
      </c>
      <c r="AC20494">
        <v>0</v>
      </c>
      <c r="AD20494">
        <v>1</v>
      </c>
      <c r="AE20494">
        <v>47.617800000000003</v>
      </c>
      <c r="AF20494">
        <v>-122.29</v>
      </c>
      <c r="AG20494">
        <v>1730</v>
      </c>
      <c r="AH20494">
        <v>4265</v>
      </c>
    </row>
    <row r="20495" spans="1:34" x14ac:dyDescent="0.3">
      <c r="A20495">
        <v>8691440220</v>
      </c>
      <c r="B20495" t="s">
        <v>217</v>
      </c>
      <c r="C20495" s="1" t="str">
        <f t="shared" si="2240"/>
        <v>2015</v>
      </c>
      <c r="D20495">
        <f t="shared" si="2241"/>
        <v>1</v>
      </c>
      <c r="E20495">
        <v>1</v>
      </c>
      <c r="F20495" s="2">
        <v>1289990</v>
      </c>
      <c r="G20495">
        <v>5</v>
      </c>
      <c r="H20495">
        <v>4</v>
      </c>
      <c r="I20495">
        <v>4360</v>
      </c>
      <c r="J20495">
        <v>8030</v>
      </c>
      <c r="K20495">
        <v>2</v>
      </c>
      <c r="L20495">
        <v>0</v>
      </c>
      <c r="M20495">
        <v>0</v>
      </c>
      <c r="N20495">
        <v>3</v>
      </c>
      <c r="O20495">
        <v>10</v>
      </c>
      <c r="P20495">
        <v>4360</v>
      </c>
      <c r="Q20495">
        <v>0</v>
      </c>
      <c r="R20495">
        <f t="shared" si="2242"/>
        <v>0</v>
      </c>
      <c r="S20495">
        <v>0</v>
      </c>
      <c r="T20495">
        <v>2015</v>
      </c>
      <c r="U20495">
        <v>0</v>
      </c>
      <c r="V20495">
        <f t="shared" si="2243"/>
        <v>0</v>
      </c>
      <c r="W20495">
        <v>0</v>
      </c>
      <c r="X20495">
        <v>98075</v>
      </c>
      <c r="Y20495">
        <f t="shared" si="2244"/>
        <v>0</v>
      </c>
      <c r="Z20495">
        <f t="shared" si="2245"/>
        <v>1</v>
      </c>
      <c r="AA20495">
        <f t="shared" si="2246"/>
        <v>0</v>
      </c>
      <c r="AB20495">
        <v>0</v>
      </c>
      <c r="AC20495">
        <v>1</v>
      </c>
      <c r="AD20495">
        <v>0</v>
      </c>
      <c r="AE20495">
        <v>47.592300000000002</v>
      </c>
      <c r="AF20495">
        <v>-121.973</v>
      </c>
      <c r="AG20495">
        <v>3570</v>
      </c>
      <c r="AH20495">
        <v>6185</v>
      </c>
    </row>
    <row r="20496" spans="1:34" x14ac:dyDescent="0.3">
      <c r="A20496">
        <v>7202300540</v>
      </c>
      <c r="B20496" t="s">
        <v>184</v>
      </c>
      <c r="C20496" s="1" t="str">
        <f t="shared" si="2240"/>
        <v>2014</v>
      </c>
      <c r="D20496">
        <f t="shared" si="2241"/>
        <v>0</v>
      </c>
      <c r="E20496">
        <v>0</v>
      </c>
      <c r="F20496">
        <v>825000</v>
      </c>
      <c r="G20496">
        <v>4</v>
      </c>
      <c r="H20496">
        <v>2.75</v>
      </c>
      <c r="I20496">
        <v>3990</v>
      </c>
      <c r="J20496">
        <v>6637</v>
      </c>
      <c r="K20496">
        <v>2</v>
      </c>
      <c r="L20496">
        <v>0</v>
      </c>
      <c r="M20496">
        <v>0</v>
      </c>
      <c r="N20496">
        <v>3</v>
      </c>
      <c r="O20496">
        <v>9</v>
      </c>
      <c r="P20496">
        <v>3990</v>
      </c>
      <c r="Q20496">
        <v>0</v>
      </c>
      <c r="R20496">
        <f t="shared" si="2242"/>
        <v>0</v>
      </c>
      <c r="S20496">
        <v>0</v>
      </c>
      <c r="T20496">
        <v>2003</v>
      </c>
      <c r="U20496">
        <v>0</v>
      </c>
      <c r="V20496">
        <f t="shared" si="2243"/>
        <v>0</v>
      </c>
      <c r="W20496">
        <v>0</v>
      </c>
      <c r="X20496">
        <v>98053</v>
      </c>
      <c r="Y20496">
        <f t="shared" si="2244"/>
        <v>0</v>
      </c>
      <c r="Z20496">
        <f t="shared" si="2245"/>
        <v>1</v>
      </c>
      <c r="AA20496">
        <f t="shared" si="2246"/>
        <v>0</v>
      </c>
      <c r="AB20496">
        <v>0</v>
      </c>
      <c r="AC20496">
        <v>1</v>
      </c>
      <c r="AD20496">
        <v>0</v>
      </c>
      <c r="AE20496">
        <v>47.683500000000002</v>
      </c>
      <c r="AF20496">
        <v>-122.045</v>
      </c>
      <c r="AG20496">
        <v>3500</v>
      </c>
      <c r="AH20496">
        <v>7074</v>
      </c>
    </row>
    <row r="20497" spans="1:34" x14ac:dyDescent="0.3">
      <c r="A20497">
        <v>1453601038</v>
      </c>
      <c r="B20497" t="s">
        <v>211</v>
      </c>
      <c r="C20497" s="1" t="str">
        <f t="shared" si="2240"/>
        <v>2014</v>
      </c>
      <c r="D20497">
        <f t="shared" si="2241"/>
        <v>0</v>
      </c>
      <c r="E20497">
        <v>0</v>
      </c>
      <c r="F20497">
        <v>292000</v>
      </c>
      <c r="G20497">
        <v>3</v>
      </c>
      <c r="H20497">
        <v>2.5</v>
      </c>
      <c r="I20497">
        <v>1270</v>
      </c>
      <c r="J20497">
        <v>1283</v>
      </c>
      <c r="K20497">
        <v>3</v>
      </c>
      <c r="L20497">
        <v>0</v>
      </c>
      <c r="M20497">
        <v>0</v>
      </c>
      <c r="N20497">
        <v>3</v>
      </c>
      <c r="O20497">
        <v>7</v>
      </c>
      <c r="P20497">
        <v>1270</v>
      </c>
      <c r="Q20497">
        <v>0</v>
      </c>
      <c r="R20497">
        <f t="shared" si="2242"/>
        <v>0</v>
      </c>
      <c r="S20497">
        <v>0</v>
      </c>
      <c r="T20497">
        <v>2007</v>
      </c>
      <c r="U20497">
        <v>0</v>
      </c>
      <c r="V20497">
        <f t="shared" si="2243"/>
        <v>0</v>
      </c>
      <c r="W20497">
        <v>0</v>
      </c>
      <c r="X20497">
        <v>98125</v>
      </c>
      <c r="Y20497">
        <f t="shared" si="2244"/>
        <v>0</v>
      </c>
      <c r="Z20497">
        <f t="shared" si="2245"/>
        <v>0</v>
      </c>
      <c r="AA20497">
        <f t="shared" si="2246"/>
        <v>1</v>
      </c>
      <c r="AB20497">
        <v>0</v>
      </c>
      <c r="AC20497">
        <v>0</v>
      </c>
      <c r="AD20497">
        <v>1</v>
      </c>
      <c r="AE20497">
        <v>47.7209</v>
      </c>
      <c r="AF20497">
        <v>-122.291</v>
      </c>
      <c r="AG20497">
        <v>1270</v>
      </c>
      <c r="AH20497">
        <v>1512</v>
      </c>
    </row>
    <row r="20498" spans="1:34" x14ac:dyDescent="0.3">
      <c r="A20498">
        <v>9211010330</v>
      </c>
      <c r="B20498" t="s">
        <v>138</v>
      </c>
      <c r="C20498" s="1" t="str">
        <f t="shared" si="2240"/>
        <v>2015</v>
      </c>
      <c r="D20498">
        <f t="shared" si="2241"/>
        <v>1</v>
      </c>
      <c r="E20498">
        <v>1</v>
      </c>
      <c r="F20498">
        <v>576000</v>
      </c>
      <c r="G20498">
        <v>4</v>
      </c>
      <c r="H20498">
        <v>2.5</v>
      </c>
      <c r="I20498">
        <v>3340</v>
      </c>
      <c r="J20498">
        <v>6924</v>
      </c>
      <c r="K20498">
        <v>2</v>
      </c>
      <c r="L20498">
        <v>0</v>
      </c>
      <c r="M20498">
        <v>0</v>
      </c>
      <c r="N20498">
        <v>3</v>
      </c>
      <c r="O20498">
        <v>8</v>
      </c>
      <c r="P20498">
        <v>3340</v>
      </c>
      <c r="Q20498">
        <v>0</v>
      </c>
      <c r="R20498">
        <f t="shared" si="2242"/>
        <v>0</v>
      </c>
      <c r="S20498">
        <v>0</v>
      </c>
      <c r="T20498">
        <v>2009</v>
      </c>
      <c r="U20498">
        <v>0</v>
      </c>
      <c r="V20498">
        <f t="shared" si="2243"/>
        <v>0</v>
      </c>
      <c r="W20498">
        <v>0</v>
      </c>
      <c r="X20498">
        <v>98059</v>
      </c>
      <c r="Y20498">
        <f t="shared" si="2244"/>
        <v>0</v>
      </c>
      <c r="Z20498">
        <f t="shared" si="2245"/>
        <v>1</v>
      </c>
      <c r="AA20498">
        <f t="shared" si="2246"/>
        <v>0</v>
      </c>
      <c r="AB20498">
        <v>0</v>
      </c>
      <c r="AC20498">
        <v>1</v>
      </c>
      <c r="AD20498">
        <v>0</v>
      </c>
      <c r="AE20498">
        <v>47.494999999999997</v>
      </c>
      <c r="AF20498">
        <v>-122.149</v>
      </c>
      <c r="AG20498">
        <v>3030</v>
      </c>
      <c r="AH20498">
        <v>6119</v>
      </c>
    </row>
    <row r="20499" spans="1:34" x14ac:dyDescent="0.3">
      <c r="A20499">
        <v>1972201773</v>
      </c>
      <c r="B20499" t="s">
        <v>231</v>
      </c>
      <c r="C20499" s="1" t="str">
        <f t="shared" si="2240"/>
        <v>2015</v>
      </c>
      <c r="D20499">
        <f t="shared" si="2241"/>
        <v>1</v>
      </c>
      <c r="E20499">
        <v>1</v>
      </c>
      <c r="F20499">
        <v>670000</v>
      </c>
      <c r="G20499">
        <v>2</v>
      </c>
      <c r="H20499">
        <v>2</v>
      </c>
      <c r="I20499">
        <v>1500</v>
      </c>
      <c r="J20499">
        <v>761</v>
      </c>
      <c r="K20499">
        <v>3</v>
      </c>
      <c r="L20499">
        <v>0</v>
      </c>
      <c r="M20499">
        <v>3</v>
      </c>
      <c r="N20499">
        <v>3</v>
      </c>
      <c r="O20499">
        <v>8</v>
      </c>
      <c r="P20499">
        <v>1500</v>
      </c>
      <c r="Q20499">
        <v>0</v>
      </c>
      <c r="R20499">
        <f t="shared" si="2242"/>
        <v>0</v>
      </c>
      <c r="S20499">
        <v>0</v>
      </c>
      <c r="T20499">
        <v>2008</v>
      </c>
      <c r="U20499">
        <v>0</v>
      </c>
      <c r="V20499">
        <f t="shared" si="2243"/>
        <v>0</v>
      </c>
      <c r="W20499">
        <v>0</v>
      </c>
      <c r="X20499">
        <v>98103</v>
      </c>
      <c r="Y20499">
        <f t="shared" si="2244"/>
        <v>0</v>
      </c>
      <c r="Z20499">
        <f t="shared" si="2245"/>
        <v>0</v>
      </c>
      <c r="AA20499">
        <f t="shared" si="2246"/>
        <v>1</v>
      </c>
      <c r="AB20499">
        <v>0</v>
      </c>
      <c r="AC20499">
        <v>0</v>
      </c>
      <c r="AD20499">
        <v>1</v>
      </c>
      <c r="AE20499">
        <v>47.652200000000001</v>
      </c>
      <c r="AF20499">
        <v>-122.346</v>
      </c>
      <c r="AG20499">
        <v>1360</v>
      </c>
      <c r="AH20499">
        <v>1527</v>
      </c>
    </row>
    <row r="20500" spans="1:34" x14ac:dyDescent="0.3">
      <c r="A20500">
        <v>7974200948</v>
      </c>
      <c r="B20500" t="s">
        <v>229</v>
      </c>
      <c r="C20500" s="1" t="str">
        <f t="shared" si="2240"/>
        <v>2014</v>
      </c>
      <c r="D20500">
        <f t="shared" si="2241"/>
        <v>0</v>
      </c>
      <c r="E20500">
        <v>0</v>
      </c>
      <c r="F20500">
        <v>953007</v>
      </c>
      <c r="G20500">
        <v>4</v>
      </c>
      <c r="H20500">
        <v>3.5</v>
      </c>
      <c r="I20500">
        <v>3120</v>
      </c>
      <c r="J20500">
        <v>5086</v>
      </c>
      <c r="K20500">
        <v>2</v>
      </c>
      <c r="L20500">
        <v>0</v>
      </c>
      <c r="M20500">
        <v>0</v>
      </c>
      <c r="N20500">
        <v>3</v>
      </c>
      <c r="O20500">
        <v>9</v>
      </c>
      <c r="P20500">
        <v>2480</v>
      </c>
      <c r="Q20500">
        <v>640</v>
      </c>
      <c r="R20500">
        <f t="shared" si="2242"/>
        <v>1</v>
      </c>
      <c r="S20500">
        <v>1</v>
      </c>
      <c r="T20500">
        <v>2008</v>
      </c>
      <c r="U20500">
        <v>0</v>
      </c>
      <c r="V20500">
        <f t="shared" si="2243"/>
        <v>0</v>
      </c>
      <c r="W20500">
        <v>0</v>
      </c>
      <c r="X20500">
        <v>98115</v>
      </c>
      <c r="Y20500">
        <f t="shared" si="2244"/>
        <v>0</v>
      </c>
      <c r="Z20500">
        <f t="shared" si="2245"/>
        <v>0</v>
      </c>
      <c r="AA20500">
        <f t="shared" si="2246"/>
        <v>1</v>
      </c>
      <c r="AB20500">
        <v>0</v>
      </c>
      <c r="AC20500">
        <v>0</v>
      </c>
      <c r="AD20500">
        <v>1</v>
      </c>
      <c r="AE20500">
        <v>47.676200000000001</v>
      </c>
      <c r="AF20500">
        <v>-122.288</v>
      </c>
      <c r="AG20500">
        <v>1880</v>
      </c>
      <c r="AH20500">
        <v>5092</v>
      </c>
    </row>
    <row r="20501" spans="1:34" x14ac:dyDescent="0.3">
      <c r="A20501">
        <v>2700200040</v>
      </c>
      <c r="B20501" t="s">
        <v>74</v>
      </c>
      <c r="C20501" s="1" t="str">
        <f t="shared" si="2240"/>
        <v>2015</v>
      </c>
      <c r="D20501">
        <f t="shared" si="2241"/>
        <v>1</v>
      </c>
      <c r="E20501">
        <v>1</v>
      </c>
      <c r="F20501">
        <v>399000</v>
      </c>
      <c r="G20501">
        <v>4</v>
      </c>
      <c r="H20501">
        <v>2.5</v>
      </c>
      <c r="I20501">
        <v>2480</v>
      </c>
      <c r="J20501">
        <v>4334</v>
      </c>
      <c r="K20501">
        <v>2</v>
      </c>
      <c r="L20501">
        <v>0</v>
      </c>
      <c r="M20501">
        <v>0</v>
      </c>
      <c r="N20501">
        <v>3</v>
      </c>
      <c r="O20501">
        <v>8</v>
      </c>
      <c r="P20501">
        <v>2480</v>
      </c>
      <c r="Q20501">
        <v>0</v>
      </c>
      <c r="R20501">
        <f t="shared" si="2242"/>
        <v>0</v>
      </c>
      <c r="S20501">
        <v>0</v>
      </c>
      <c r="T20501">
        <v>2012</v>
      </c>
      <c r="U20501">
        <v>0</v>
      </c>
      <c r="V20501">
        <f t="shared" si="2243"/>
        <v>0</v>
      </c>
      <c r="W20501">
        <v>0</v>
      </c>
      <c r="X20501">
        <v>98038</v>
      </c>
      <c r="Y20501">
        <f t="shared" si="2244"/>
        <v>1</v>
      </c>
      <c r="Z20501">
        <f t="shared" si="2245"/>
        <v>0</v>
      </c>
      <c r="AA20501">
        <f t="shared" si="2246"/>
        <v>0</v>
      </c>
      <c r="AB20501">
        <v>1</v>
      </c>
      <c r="AC20501">
        <v>0</v>
      </c>
      <c r="AD20501">
        <v>0</v>
      </c>
      <c r="AE20501">
        <v>47.382599999999996</v>
      </c>
      <c r="AF20501">
        <v>-122.036</v>
      </c>
      <c r="AG20501">
        <v>2480</v>
      </c>
      <c r="AH20501">
        <v>5632</v>
      </c>
    </row>
    <row r="20502" spans="1:34" x14ac:dyDescent="0.3">
      <c r="A20502">
        <v>7625702264</v>
      </c>
      <c r="B20502" t="s">
        <v>187</v>
      </c>
      <c r="C20502" s="1" t="str">
        <f t="shared" si="2240"/>
        <v>2015</v>
      </c>
      <c r="D20502">
        <f t="shared" si="2241"/>
        <v>1</v>
      </c>
      <c r="E20502">
        <v>1</v>
      </c>
      <c r="F20502">
        <v>399000</v>
      </c>
      <c r="G20502">
        <v>2</v>
      </c>
      <c r="H20502">
        <v>2</v>
      </c>
      <c r="I20502">
        <v>1110</v>
      </c>
      <c r="J20502">
        <v>1155</v>
      </c>
      <c r="K20502">
        <v>3</v>
      </c>
      <c r="L20502">
        <v>0</v>
      </c>
      <c r="M20502">
        <v>0</v>
      </c>
      <c r="N20502">
        <v>3</v>
      </c>
      <c r="O20502">
        <v>7</v>
      </c>
      <c r="P20502">
        <v>980</v>
      </c>
      <c r="Q20502">
        <v>130</v>
      </c>
      <c r="R20502">
        <f t="shared" si="2242"/>
        <v>1</v>
      </c>
      <c r="S20502">
        <v>1</v>
      </c>
      <c r="T20502">
        <v>2008</v>
      </c>
      <c r="U20502">
        <v>0</v>
      </c>
      <c r="V20502">
        <f t="shared" si="2243"/>
        <v>0</v>
      </c>
      <c r="W20502">
        <v>0</v>
      </c>
      <c r="X20502">
        <v>98136</v>
      </c>
      <c r="Y20502">
        <f t="shared" si="2244"/>
        <v>0</v>
      </c>
      <c r="Z20502">
        <f t="shared" si="2245"/>
        <v>0</v>
      </c>
      <c r="AA20502">
        <f t="shared" si="2246"/>
        <v>1</v>
      </c>
      <c r="AB20502">
        <v>0</v>
      </c>
      <c r="AC20502">
        <v>0</v>
      </c>
      <c r="AD20502">
        <v>1</v>
      </c>
      <c r="AE20502">
        <v>47.549599999999998</v>
      </c>
      <c r="AF20502">
        <v>-122.38800000000001</v>
      </c>
      <c r="AG20502">
        <v>1110</v>
      </c>
      <c r="AH20502">
        <v>1089</v>
      </c>
    </row>
    <row r="20503" spans="1:34" x14ac:dyDescent="0.3">
      <c r="A20503">
        <v>2428100100</v>
      </c>
      <c r="B20503" t="s">
        <v>157</v>
      </c>
      <c r="C20503" s="1" t="str">
        <f t="shared" si="2240"/>
        <v>2014</v>
      </c>
      <c r="D20503">
        <f t="shared" si="2241"/>
        <v>0</v>
      </c>
      <c r="E20503">
        <v>0</v>
      </c>
      <c r="F20503">
        <v>847093</v>
      </c>
      <c r="G20503">
        <v>4</v>
      </c>
      <c r="H20503">
        <v>2.75</v>
      </c>
      <c r="I20503">
        <v>2760</v>
      </c>
      <c r="J20503">
        <v>5670</v>
      </c>
      <c r="K20503">
        <v>2</v>
      </c>
      <c r="L20503">
        <v>0</v>
      </c>
      <c r="M20503">
        <v>0</v>
      </c>
      <c r="N20503">
        <v>3</v>
      </c>
      <c r="O20503">
        <v>10</v>
      </c>
      <c r="P20503">
        <v>2760</v>
      </c>
      <c r="Q20503">
        <v>0</v>
      </c>
      <c r="R20503">
        <f t="shared" si="2242"/>
        <v>0</v>
      </c>
      <c r="S20503">
        <v>0</v>
      </c>
      <c r="T20503">
        <v>2014</v>
      </c>
      <c r="U20503">
        <v>0</v>
      </c>
      <c r="V20503">
        <f t="shared" si="2243"/>
        <v>0</v>
      </c>
      <c r="W20503">
        <v>0</v>
      </c>
      <c r="X20503">
        <v>98075</v>
      </c>
      <c r="Y20503">
        <f t="shared" si="2244"/>
        <v>0</v>
      </c>
      <c r="Z20503">
        <f t="shared" si="2245"/>
        <v>1</v>
      </c>
      <c r="AA20503">
        <f t="shared" si="2246"/>
        <v>0</v>
      </c>
      <c r="AB20503">
        <v>0</v>
      </c>
      <c r="AC20503">
        <v>1</v>
      </c>
      <c r="AD20503">
        <v>0</v>
      </c>
      <c r="AE20503">
        <v>47.581899999999997</v>
      </c>
      <c r="AF20503">
        <v>-122.047</v>
      </c>
      <c r="AG20503">
        <v>2760</v>
      </c>
      <c r="AH20503">
        <v>6600</v>
      </c>
    </row>
    <row r="20504" spans="1:34" x14ac:dyDescent="0.3">
      <c r="A20504">
        <v>1176001123</v>
      </c>
      <c r="B20504" t="s">
        <v>267</v>
      </c>
      <c r="C20504" s="1" t="str">
        <f t="shared" si="2240"/>
        <v>2015</v>
      </c>
      <c r="D20504">
        <f t="shared" si="2241"/>
        <v>1</v>
      </c>
      <c r="E20504">
        <v>1</v>
      </c>
      <c r="F20504">
        <v>599950</v>
      </c>
      <c r="G20504">
        <v>3</v>
      </c>
      <c r="H20504">
        <v>2.5</v>
      </c>
      <c r="I20504">
        <v>1510</v>
      </c>
      <c r="J20504">
        <v>1493</v>
      </c>
      <c r="K20504">
        <v>3</v>
      </c>
      <c r="L20504">
        <v>0</v>
      </c>
      <c r="M20504">
        <v>0</v>
      </c>
      <c r="N20504">
        <v>3</v>
      </c>
      <c r="O20504">
        <v>8</v>
      </c>
      <c r="P20504">
        <v>1510</v>
      </c>
      <c r="Q20504">
        <v>0</v>
      </c>
      <c r="R20504">
        <f t="shared" si="2242"/>
        <v>0</v>
      </c>
      <c r="S20504">
        <v>0</v>
      </c>
      <c r="T20504">
        <v>2014</v>
      </c>
      <c r="U20504">
        <v>0</v>
      </c>
      <c r="V20504">
        <f t="shared" si="2243"/>
        <v>0</v>
      </c>
      <c r="W20504">
        <v>0</v>
      </c>
      <c r="X20504">
        <v>98107</v>
      </c>
      <c r="Y20504">
        <f t="shared" si="2244"/>
        <v>0</v>
      </c>
      <c r="Z20504">
        <f t="shared" si="2245"/>
        <v>0</v>
      </c>
      <c r="AA20504">
        <f t="shared" si="2246"/>
        <v>1</v>
      </c>
      <c r="AB20504">
        <v>0</v>
      </c>
      <c r="AC20504">
        <v>0</v>
      </c>
      <c r="AD20504">
        <v>1</v>
      </c>
      <c r="AE20504">
        <v>47.668999999999997</v>
      </c>
      <c r="AF20504">
        <v>-122.402</v>
      </c>
      <c r="AG20504">
        <v>1530</v>
      </c>
      <c r="AH20504">
        <v>1357</v>
      </c>
    </row>
    <row r="20505" spans="1:34" x14ac:dyDescent="0.3">
      <c r="A20505">
        <v>3052700472</v>
      </c>
      <c r="B20505" t="s">
        <v>128</v>
      </c>
      <c r="C20505" s="1" t="str">
        <f t="shared" si="2240"/>
        <v>2014</v>
      </c>
      <c r="D20505">
        <f t="shared" si="2241"/>
        <v>0</v>
      </c>
      <c r="E20505">
        <v>0</v>
      </c>
      <c r="F20505">
        <v>499000</v>
      </c>
      <c r="G20505">
        <v>3</v>
      </c>
      <c r="H20505">
        <v>2.5</v>
      </c>
      <c r="I20505">
        <v>1460</v>
      </c>
      <c r="J20505">
        <v>1614</v>
      </c>
      <c r="K20505">
        <v>2</v>
      </c>
      <c r="L20505">
        <v>0</v>
      </c>
      <c r="M20505">
        <v>0</v>
      </c>
      <c r="N20505">
        <v>3</v>
      </c>
      <c r="O20505">
        <v>8</v>
      </c>
      <c r="P20505">
        <v>1180</v>
      </c>
      <c r="Q20505">
        <v>280</v>
      </c>
      <c r="R20505">
        <f t="shared" si="2242"/>
        <v>1</v>
      </c>
      <c r="S20505">
        <v>1</v>
      </c>
      <c r="T20505">
        <v>2007</v>
      </c>
      <c r="U20505">
        <v>0</v>
      </c>
      <c r="V20505">
        <f t="shared" si="2243"/>
        <v>0</v>
      </c>
      <c r="W20505">
        <v>0</v>
      </c>
      <c r="X20505">
        <v>98117</v>
      </c>
      <c r="Y20505">
        <f t="shared" si="2244"/>
        <v>0</v>
      </c>
      <c r="Z20505">
        <f t="shared" si="2245"/>
        <v>0</v>
      </c>
      <c r="AA20505">
        <f t="shared" si="2246"/>
        <v>1</v>
      </c>
      <c r="AB20505">
        <v>0</v>
      </c>
      <c r="AC20505">
        <v>0</v>
      </c>
      <c r="AD20505">
        <v>1</v>
      </c>
      <c r="AE20505">
        <v>47.678100000000001</v>
      </c>
      <c r="AF20505">
        <v>-122.374</v>
      </c>
      <c r="AG20505">
        <v>1380</v>
      </c>
      <c r="AH20505">
        <v>1402</v>
      </c>
    </row>
    <row r="20506" spans="1:34" x14ac:dyDescent="0.3">
      <c r="A20506">
        <v>1623089086</v>
      </c>
      <c r="B20506" t="s">
        <v>248</v>
      </c>
      <c r="C20506" s="1" t="str">
        <f t="shared" si="2240"/>
        <v>2014</v>
      </c>
      <c r="D20506">
        <f t="shared" si="2241"/>
        <v>0</v>
      </c>
      <c r="E20506">
        <v>0</v>
      </c>
      <c r="F20506">
        <v>760000</v>
      </c>
      <c r="G20506">
        <v>4</v>
      </c>
      <c r="H20506">
        <v>2.75</v>
      </c>
      <c r="I20506">
        <v>3980</v>
      </c>
      <c r="J20506">
        <v>285318</v>
      </c>
      <c r="K20506">
        <v>2</v>
      </c>
      <c r="L20506">
        <v>0</v>
      </c>
      <c r="M20506">
        <v>2</v>
      </c>
      <c r="N20506">
        <v>3</v>
      </c>
      <c r="O20506">
        <v>9</v>
      </c>
      <c r="P20506">
        <v>3980</v>
      </c>
      <c r="Q20506">
        <v>0</v>
      </c>
      <c r="R20506">
        <f t="shared" si="2242"/>
        <v>0</v>
      </c>
      <c r="S20506">
        <v>0</v>
      </c>
      <c r="T20506">
        <v>2006</v>
      </c>
      <c r="U20506">
        <v>0</v>
      </c>
      <c r="V20506">
        <f t="shared" si="2243"/>
        <v>0</v>
      </c>
      <c r="W20506">
        <v>0</v>
      </c>
      <c r="X20506">
        <v>98045</v>
      </c>
      <c r="Y20506">
        <f t="shared" si="2244"/>
        <v>1</v>
      </c>
      <c r="Z20506">
        <f t="shared" si="2245"/>
        <v>0</v>
      </c>
      <c r="AA20506">
        <f t="shared" si="2246"/>
        <v>0</v>
      </c>
      <c r="AB20506">
        <v>1</v>
      </c>
      <c r="AC20506">
        <v>0</v>
      </c>
      <c r="AD20506">
        <v>0</v>
      </c>
      <c r="AE20506">
        <v>47.4803</v>
      </c>
      <c r="AF20506">
        <v>-121.795</v>
      </c>
      <c r="AG20506">
        <v>2100</v>
      </c>
      <c r="AH20506">
        <v>105415</v>
      </c>
    </row>
    <row r="20507" spans="1:34" x14ac:dyDescent="0.3">
      <c r="A20507">
        <v>2311400145</v>
      </c>
      <c r="B20507" t="s">
        <v>256</v>
      </c>
      <c r="C20507" s="1" t="str">
        <f t="shared" si="2240"/>
        <v>2014</v>
      </c>
      <c r="D20507">
        <f t="shared" si="2241"/>
        <v>0</v>
      </c>
      <c r="E20507">
        <v>0</v>
      </c>
      <c r="F20507" s="2">
        <v>1699990</v>
      </c>
      <c r="G20507">
        <v>4</v>
      </c>
      <c r="H20507">
        <v>3.75</v>
      </c>
      <c r="I20507">
        <v>3320</v>
      </c>
      <c r="J20507">
        <v>8234</v>
      </c>
      <c r="K20507">
        <v>2</v>
      </c>
      <c r="L20507">
        <v>0</v>
      </c>
      <c r="M20507">
        <v>0</v>
      </c>
      <c r="N20507">
        <v>3</v>
      </c>
      <c r="O20507">
        <v>10</v>
      </c>
      <c r="P20507">
        <v>3320</v>
      </c>
      <c r="Q20507">
        <v>0</v>
      </c>
      <c r="R20507">
        <f t="shared" si="2242"/>
        <v>0</v>
      </c>
      <c r="S20507">
        <v>0</v>
      </c>
      <c r="T20507">
        <v>2014</v>
      </c>
      <c r="U20507">
        <v>0</v>
      </c>
      <c r="V20507">
        <f t="shared" si="2243"/>
        <v>0</v>
      </c>
      <c r="W20507">
        <v>0</v>
      </c>
      <c r="X20507">
        <v>98004</v>
      </c>
      <c r="Y20507">
        <f t="shared" si="2244"/>
        <v>1</v>
      </c>
      <c r="Z20507">
        <f t="shared" si="2245"/>
        <v>0</v>
      </c>
      <c r="AA20507">
        <f t="shared" si="2246"/>
        <v>0</v>
      </c>
      <c r="AB20507">
        <v>1</v>
      </c>
      <c r="AC20507">
        <v>0</v>
      </c>
      <c r="AD20507">
        <v>0</v>
      </c>
      <c r="AE20507">
        <v>47.596299999999999</v>
      </c>
      <c r="AF20507">
        <v>-122.2</v>
      </c>
      <c r="AG20507">
        <v>1560</v>
      </c>
      <c r="AH20507">
        <v>8240</v>
      </c>
    </row>
    <row r="20508" spans="1:34" x14ac:dyDescent="0.3">
      <c r="A20508">
        <v>8895800090</v>
      </c>
      <c r="B20508" t="s">
        <v>26</v>
      </c>
      <c r="C20508" s="1" t="str">
        <f t="shared" si="2240"/>
        <v>2014</v>
      </c>
      <c r="D20508">
        <f t="shared" si="2241"/>
        <v>0</v>
      </c>
      <c r="E20508">
        <v>0</v>
      </c>
      <c r="F20508" s="2">
        <v>1033890</v>
      </c>
      <c r="G20508">
        <v>4</v>
      </c>
      <c r="H20508">
        <v>3.25</v>
      </c>
      <c r="I20508">
        <v>3270</v>
      </c>
      <c r="J20508">
        <v>5187</v>
      </c>
      <c r="K20508">
        <v>2</v>
      </c>
      <c r="L20508">
        <v>0</v>
      </c>
      <c r="M20508">
        <v>0</v>
      </c>
      <c r="N20508">
        <v>3</v>
      </c>
      <c r="O20508">
        <v>9</v>
      </c>
      <c r="P20508">
        <v>3110</v>
      </c>
      <c r="Q20508">
        <v>160</v>
      </c>
      <c r="R20508">
        <f t="shared" si="2242"/>
        <v>1</v>
      </c>
      <c r="S20508">
        <v>1</v>
      </c>
      <c r="T20508">
        <v>2014</v>
      </c>
      <c r="U20508">
        <v>0</v>
      </c>
      <c r="V20508">
        <f t="shared" si="2243"/>
        <v>0</v>
      </c>
      <c r="W20508">
        <v>0</v>
      </c>
      <c r="X20508">
        <v>98052</v>
      </c>
      <c r="Y20508">
        <f t="shared" si="2244"/>
        <v>0</v>
      </c>
      <c r="Z20508">
        <f t="shared" si="2245"/>
        <v>1</v>
      </c>
      <c r="AA20508">
        <f t="shared" si="2246"/>
        <v>0</v>
      </c>
      <c r="AB20508">
        <v>0</v>
      </c>
      <c r="AC20508">
        <v>1</v>
      </c>
      <c r="AD20508">
        <v>0</v>
      </c>
      <c r="AE20508">
        <v>47.696599999999997</v>
      </c>
      <c r="AF20508">
        <v>-122.133</v>
      </c>
      <c r="AG20508">
        <v>3600</v>
      </c>
      <c r="AH20508">
        <v>5825</v>
      </c>
    </row>
    <row r="20509" spans="1:34" x14ac:dyDescent="0.3">
      <c r="A20509">
        <v>847100021</v>
      </c>
      <c r="B20509" t="s">
        <v>229</v>
      </c>
      <c r="C20509" s="1" t="str">
        <f t="shared" si="2240"/>
        <v>2014</v>
      </c>
      <c r="D20509">
        <f t="shared" si="2241"/>
        <v>0</v>
      </c>
      <c r="E20509">
        <v>0</v>
      </c>
      <c r="F20509">
        <v>515000</v>
      </c>
      <c r="G20509">
        <v>4</v>
      </c>
      <c r="H20509">
        <v>2.5</v>
      </c>
      <c r="I20509">
        <v>2670</v>
      </c>
      <c r="J20509">
        <v>8765</v>
      </c>
      <c r="K20509">
        <v>2</v>
      </c>
      <c r="L20509">
        <v>0</v>
      </c>
      <c r="M20509">
        <v>0</v>
      </c>
      <c r="N20509">
        <v>3</v>
      </c>
      <c r="O20509">
        <v>9</v>
      </c>
      <c r="P20509">
        <v>2670</v>
      </c>
      <c r="Q20509">
        <v>0</v>
      </c>
      <c r="R20509">
        <f t="shared" si="2242"/>
        <v>0</v>
      </c>
      <c r="S20509">
        <v>0</v>
      </c>
      <c r="T20509">
        <v>2006</v>
      </c>
      <c r="U20509">
        <v>0</v>
      </c>
      <c r="V20509">
        <f t="shared" si="2243"/>
        <v>0</v>
      </c>
      <c r="W20509">
        <v>0</v>
      </c>
      <c r="X20509">
        <v>98059</v>
      </c>
      <c r="Y20509">
        <f t="shared" si="2244"/>
        <v>0</v>
      </c>
      <c r="Z20509">
        <f t="shared" si="2245"/>
        <v>1</v>
      </c>
      <c r="AA20509">
        <f t="shared" si="2246"/>
        <v>0</v>
      </c>
      <c r="AB20509">
        <v>0</v>
      </c>
      <c r="AC20509">
        <v>1</v>
      </c>
      <c r="AD20509">
        <v>0</v>
      </c>
      <c r="AE20509">
        <v>47.4876</v>
      </c>
      <c r="AF20509">
        <v>-122.146</v>
      </c>
      <c r="AG20509">
        <v>2880</v>
      </c>
      <c r="AH20509">
        <v>8765</v>
      </c>
    </row>
    <row r="20510" spans="1:34" x14ac:dyDescent="0.3">
      <c r="A20510">
        <v>291310120</v>
      </c>
      <c r="B20510" t="s">
        <v>23</v>
      </c>
      <c r="C20510" s="1" t="str">
        <f t="shared" si="2240"/>
        <v>2014</v>
      </c>
      <c r="D20510">
        <f t="shared" si="2241"/>
        <v>0</v>
      </c>
      <c r="E20510">
        <v>0</v>
      </c>
      <c r="F20510">
        <v>355000</v>
      </c>
      <c r="G20510">
        <v>3</v>
      </c>
      <c r="H20510">
        <v>2.25</v>
      </c>
      <c r="I20510">
        <v>1410</v>
      </c>
      <c r="J20510">
        <v>1332</v>
      </c>
      <c r="K20510">
        <v>2</v>
      </c>
      <c r="L20510">
        <v>0</v>
      </c>
      <c r="M20510">
        <v>0</v>
      </c>
      <c r="N20510">
        <v>3</v>
      </c>
      <c r="O20510">
        <v>7</v>
      </c>
      <c r="P20510">
        <v>1290</v>
      </c>
      <c r="Q20510">
        <v>120</v>
      </c>
      <c r="R20510">
        <f t="shared" si="2242"/>
        <v>1</v>
      </c>
      <c r="S20510">
        <v>1</v>
      </c>
      <c r="T20510">
        <v>2004</v>
      </c>
      <c r="U20510">
        <v>0</v>
      </c>
      <c r="V20510">
        <f t="shared" si="2243"/>
        <v>0</v>
      </c>
      <c r="W20510">
        <v>0</v>
      </c>
      <c r="X20510">
        <v>98027</v>
      </c>
      <c r="Y20510">
        <f t="shared" si="2244"/>
        <v>1</v>
      </c>
      <c r="Z20510">
        <f t="shared" si="2245"/>
        <v>0</v>
      </c>
      <c r="AA20510">
        <f t="shared" si="2246"/>
        <v>0</v>
      </c>
      <c r="AB20510">
        <v>1</v>
      </c>
      <c r="AC20510">
        <v>0</v>
      </c>
      <c r="AD20510">
        <v>0</v>
      </c>
      <c r="AE20510">
        <v>47.534500000000001</v>
      </c>
      <c r="AF20510">
        <v>-122.069</v>
      </c>
      <c r="AG20510">
        <v>1445</v>
      </c>
      <c r="AH20510">
        <v>1290</v>
      </c>
    </row>
    <row r="20511" spans="1:34" x14ac:dyDescent="0.3">
      <c r="A20511">
        <v>301401390</v>
      </c>
      <c r="B20511" t="s">
        <v>129</v>
      </c>
      <c r="C20511" s="1" t="str">
        <f t="shared" si="2240"/>
        <v>2014</v>
      </c>
      <c r="D20511">
        <f t="shared" si="2241"/>
        <v>0</v>
      </c>
      <c r="E20511">
        <v>0</v>
      </c>
      <c r="F20511">
        <v>319900</v>
      </c>
      <c r="G20511">
        <v>4</v>
      </c>
      <c r="H20511">
        <v>2.75</v>
      </c>
      <c r="I20511">
        <v>2475</v>
      </c>
      <c r="J20511">
        <v>4000</v>
      </c>
      <c r="K20511">
        <v>2</v>
      </c>
      <c r="L20511">
        <v>0</v>
      </c>
      <c r="M20511">
        <v>0</v>
      </c>
      <c r="N20511">
        <v>3</v>
      </c>
      <c r="O20511">
        <v>7</v>
      </c>
      <c r="P20511">
        <v>2475</v>
      </c>
      <c r="Q20511">
        <v>0</v>
      </c>
      <c r="R20511">
        <f t="shared" si="2242"/>
        <v>0</v>
      </c>
      <c r="S20511">
        <v>0</v>
      </c>
      <c r="T20511">
        <v>2014</v>
      </c>
      <c r="U20511">
        <v>0</v>
      </c>
      <c r="V20511">
        <f t="shared" si="2243"/>
        <v>0</v>
      </c>
      <c r="W20511">
        <v>0</v>
      </c>
      <c r="X20511">
        <v>98002</v>
      </c>
      <c r="Y20511">
        <f t="shared" si="2244"/>
        <v>1</v>
      </c>
      <c r="Z20511">
        <f t="shared" si="2245"/>
        <v>0</v>
      </c>
      <c r="AA20511">
        <f t="shared" si="2246"/>
        <v>0</v>
      </c>
      <c r="AB20511">
        <v>1</v>
      </c>
      <c r="AC20511">
        <v>0</v>
      </c>
      <c r="AD20511">
        <v>0</v>
      </c>
      <c r="AE20511">
        <v>47.345199999999998</v>
      </c>
      <c r="AF20511">
        <v>-122.21</v>
      </c>
      <c r="AG20511">
        <v>2166</v>
      </c>
      <c r="AH20511">
        <v>4000</v>
      </c>
    </row>
    <row r="20512" spans="1:34" x14ac:dyDescent="0.3">
      <c r="A20512">
        <v>7519001068</v>
      </c>
      <c r="B20512" t="s">
        <v>32</v>
      </c>
      <c r="C20512" s="1" t="str">
        <f t="shared" si="2240"/>
        <v>2014</v>
      </c>
      <c r="D20512">
        <f t="shared" si="2241"/>
        <v>0</v>
      </c>
      <c r="E20512">
        <v>0</v>
      </c>
      <c r="F20512">
        <v>460000</v>
      </c>
      <c r="G20512">
        <v>3</v>
      </c>
      <c r="H20512">
        <v>3.5</v>
      </c>
      <c r="I20512">
        <v>1600</v>
      </c>
      <c r="J20512">
        <v>1431</v>
      </c>
      <c r="K20512">
        <v>2</v>
      </c>
      <c r="L20512">
        <v>0</v>
      </c>
      <c r="M20512">
        <v>0</v>
      </c>
      <c r="N20512">
        <v>3</v>
      </c>
      <c r="O20512">
        <v>8</v>
      </c>
      <c r="P20512">
        <v>1240</v>
      </c>
      <c r="Q20512">
        <v>360</v>
      </c>
      <c r="R20512">
        <f t="shared" si="2242"/>
        <v>1</v>
      </c>
      <c r="S20512">
        <v>1</v>
      </c>
      <c r="T20512">
        <v>2006</v>
      </c>
      <c r="U20512">
        <v>0</v>
      </c>
      <c r="V20512">
        <f t="shared" si="2243"/>
        <v>0</v>
      </c>
      <c r="W20512">
        <v>0</v>
      </c>
      <c r="X20512">
        <v>98117</v>
      </c>
      <c r="Y20512">
        <f t="shared" si="2244"/>
        <v>0</v>
      </c>
      <c r="Z20512">
        <f t="shared" si="2245"/>
        <v>0</v>
      </c>
      <c r="AA20512">
        <f t="shared" si="2246"/>
        <v>1</v>
      </c>
      <c r="AB20512">
        <v>0</v>
      </c>
      <c r="AC20512">
        <v>0</v>
      </c>
      <c r="AD20512">
        <v>1</v>
      </c>
      <c r="AE20512">
        <v>47.686500000000002</v>
      </c>
      <c r="AF20512">
        <v>-122.363</v>
      </c>
      <c r="AG20512">
        <v>1500</v>
      </c>
      <c r="AH20512">
        <v>4120</v>
      </c>
    </row>
    <row r="20513" spans="1:34" x14ac:dyDescent="0.3">
      <c r="A20513">
        <v>7203101590</v>
      </c>
      <c r="B20513" t="s">
        <v>120</v>
      </c>
      <c r="C20513" s="1" t="str">
        <f t="shared" si="2240"/>
        <v>2015</v>
      </c>
      <c r="D20513">
        <f t="shared" si="2241"/>
        <v>1</v>
      </c>
      <c r="E20513">
        <v>1</v>
      </c>
      <c r="F20513">
        <v>305000</v>
      </c>
      <c r="G20513">
        <v>2</v>
      </c>
      <c r="H20513">
        <v>1</v>
      </c>
      <c r="I20513">
        <v>1290</v>
      </c>
      <c r="J20513">
        <v>3383</v>
      </c>
      <c r="K20513">
        <v>2</v>
      </c>
      <c r="L20513">
        <v>0</v>
      </c>
      <c r="M20513">
        <v>0</v>
      </c>
      <c r="N20513">
        <v>3</v>
      </c>
      <c r="O20513">
        <v>7</v>
      </c>
      <c r="P20513">
        <v>1290</v>
      </c>
      <c r="Q20513">
        <v>0</v>
      </c>
      <c r="R20513">
        <f t="shared" si="2242"/>
        <v>0</v>
      </c>
      <c r="S20513">
        <v>0</v>
      </c>
      <c r="T20513">
        <v>2008</v>
      </c>
      <c r="U20513">
        <v>0</v>
      </c>
      <c r="V20513">
        <f t="shared" si="2243"/>
        <v>0</v>
      </c>
      <c r="W20513">
        <v>0</v>
      </c>
      <c r="X20513">
        <v>98053</v>
      </c>
      <c r="Y20513">
        <f t="shared" si="2244"/>
        <v>0</v>
      </c>
      <c r="Z20513">
        <f t="shared" si="2245"/>
        <v>1</v>
      </c>
      <c r="AA20513">
        <f t="shared" si="2246"/>
        <v>0</v>
      </c>
      <c r="AB20513">
        <v>0</v>
      </c>
      <c r="AC20513">
        <v>1</v>
      </c>
      <c r="AD20513">
        <v>0</v>
      </c>
      <c r="AE20513">
        <v>47.696800000000003</v>
      </c>
      <c r="AF20513">
        <v>-122.02500000000001</v>
      </c>
      <c r="AG20513">
        <v>1290</v>
      </c>
      <c r="AH20513">
        <v>2828</v>
      </c>
    </row>
    <row r="20514" spans="1:34" x14ac:dyDescent="0.3">
      <c r="A20514">
        <v>7299600530</v>
      </c>
      <c r="B20514" t="s">
        <v>285</v>
      </c>
      <c r="C20514" s="1" t="str">
        <f t="shared" si="2240"/>
        <v>2015</v>
      </c>
      <c r="D20514">
        <f t="shared" si="2241"/>
        <v>1</v>
      </c>
      <c r="E20514">
        <v>1</v>
      </c>
      <c r="F20514">
        <v>280000</v>
      </c>
      <c r="G20514">
        <v>3</v>
      </c>
      <c r="H20514">
        <v>2.5</v>
      </c>
      <c r="I20514">
        <v>1608</v>
      </c>
      <c r="J20514">
        <v>4818</v>
      </c>
      <c r="K20514">
        <v>2</v>
      </c>
      <c r="L20514">
        <v>0</v>
      </c>
      <c r="M20514">
        <v>0</v>
      </c>
      <c r="N20514">
        <v>3</v>
      </c>
      <c r="O20514">
        <v>8</v>
      </c>
      <c r="P20514">
        <v>1608</v>
      </c>
      <c r="Q20514">
        <v>0</v>
      </c>
      <c r="R20514">
        <f t="shared" si="2242"/>
        <v>0</v>
      </c>
      <c r="S20514">
        <v>0</v>
      </c>
      <c r="T20514">
        <v>2012</v>
      </c>
      <c r="U20514">
        <v>0</v>
      </c>
      <c r="V20514">
        <f t="shared" si="2243"/>
        <v>0</v>
      </c>
      <c r="W20514">
        <v>0</v>
      </c>
      <c r="X20514">
        <v>98092</v>
      </c>
      <c r="Y20514">
        <f t="shared" si="2244"/>
        <v>0</v>
      </c>
      <c r="Z20514">
        <f t="shared" si="2245"/>
        <v>1</v>
      </c>
      <c r="AA20514">
        <f t="shared" si="2246"/>
        <v>0</v>
      </c>
      <c r="AB20514">
        <v>0</v>
      </c>
      <c r="AC20514">
        <v>1</v>
      </c>
      <c r="AD20514">
        <v>0</v>
      </c>
      <c r="AE20514">
        <v>47.258299999999998</v>
      </c>
      <c r="AF20514">
        <v>-122.203</v>
      </c>
      <c r="AG20514">
        <v>2009</v>
      </c>
      <c r="AH20514">
        <v>5200</v>
      </c>
    </row>
    <row r="20515" spans="1:34" x14ac:dyDescent="0.3">
      <c r="A20515">
        <v>7625703357</v>
      </c>
      <c r="B20515" t="s">
        <v>133</v>
      </c>
      <c r="C20515" s="1" t="str">
        <f t="shared" si="2240"/>
        <v>2015</v>
      </c>
      <c r="D20515">
        <f t="shared" si="2241"/>
        <v>1</v>
      </c>
      <c r="E20515">
        <v>1</v>
      </c>
      <c r="F20515">
        <v>394950</v>
      </c>
      <c r="G20515">
        <v>2</v>
      </c>
      <c r="H20515">
        <v>2.25</v>
      </c>
      <c r="I20515">
        <v>1300</v>
      </c>
      <c r="J20515">
        <v>2104</v>
      </c>
      <c r="K20515">
        <v>2</v>
      </c>
      <c r="L20515">
        <v>0</v>
      </c>
      <c r="M20515">
        <v>0</v>
      </c>
      <c r="N20515">
        <v>3</v>
      </c>
      <c r="O20515">
        <v>8</v>
      </c>
      <c r="P20515">
        <v>1010</v>
      </c>
      <c r="Q20515">
        <v>290</v>
      </c>
      <c r="R20515">
        <f t="shared" si="2242"/>
        <v>1</v>
      </c>
      <c r="S20515">
        <v>1</v>
      </c>
      <c r="T20515">
        <v>2011</v>
      </c>
      <c r="U20515">
        <v>0</v>
      </c>
      <c r="V20515">
        <f t="shared" si="2243"/>
        <v>0</v>
      </c>
      <c r="W20515">
        <v>0</v>
      </c>
      <c r="X20515">
        <v>98136</v>
      </c>
      <c r="Y20515">
        <f t="shared" si="2244"/>
        <v>0</v>
      </c>
      <c r="Z20515">
        <f t="shared" si="2245"/>
        <v>0</v>
      </c>
      <c r="AA20515">
        <f t="shared" si="2246"/>
        <v>1</v>
      </c>
      <c r="AB20515">
        <v>0</v>
      </c>
      <c r="AC20515">
        <v>0</v>
      </c>
      <c r="AD20515">
        <v>1</v>
      </c>
      <c r="AE20515">
        <v>47.547699999999999</v>
      </c>
      <c r="AF20515">
        <v>-122.38800000000001</v>
      </c>
      <c r="AG20515">
        <v>1430</v>
      </c>
      <c r="AH20515">
        <v>1850</v>
      </c>
    </row>
    <row r="20516" spans="1:34" x14ac:dyDescent="0.3">
      <c r="A20516">
        <v>7889601270</v>
      </c>
      <c r="B20516" t="s">
        <v>243</v>
      </c>
      <c r="C20516" s="1" t="str">
        <f t="shared" si="2240"/>
        <v>2014</v>
      </c>
      <c r="D20516">
        <f t="shared" si="2241"/>
        <v>0</v>
      </c>
      <c r="E20516">
        <v>0</v>
      </c>
      <c r="F20516">
        <v>382000</v>
      </c>
      <c r="G20516">
        <v>4</v>
      </c>
      <c r="H20516">
        <v>3.5</v>
      </c>
      <c r="I20516">
        <v>2530</v>
      </c>
      <c r="J20516">
        <v>3000</v>
      </c>
      <c r="K20516">
        <v>2</v>
      </c>
      <c r="L20516">
        <v>0</v>
      </c>
      <c r="M20516">
        <v>0</v>
      </c>
      <c r="N20516">
        <v>3</v>
      </c>
      <c r="O20516">
        <v>8</v>
      </c>
      <c r="P20516">
        <v>1850</v>
      </c>
      <c r="Q20516">
        <v>680</v>
      </c>
      <c r="R20516">
        <f t="shared" si="2242"/>
        <v>1</v>
      </c>
      <c r="S20516">
        <v>1</v>
      </c>
      <c r="T20516">
        <v>2014</v>
      </c>
      <c r="U20516">
        <v>0</v>
      </c>
      <c r="V20516">
        <f t="shared" si="2243"/>
        <v>0</v>
      </c>
      <c r="W20516">
        <v>0</v>
      </c>
      <c r="X20516">
        <v>98146</v>
      </c>
      <c r="Y20516">
        <f t="shared" si="2244"/>
        <v>0</v>
      </c>
      <c r="Z20516">
        <f t="shared" si="2245"/>
        <v>0</v>
      </c>
      <c r="AA20516">
        <f t="shared" si="2246"/>
        <v>1</v>
      </c>
      <c r="AB20516">
        <v>0</v>
      </c>
      <c r="AC20516">
        <v>0</v>
      </c>
      <c r="AD20516">
        <v>1</v>
      </c>
      <c r="AE20516">
        <v>47.491900000000001</v>
      </c>
      <c r="AF20516">
        <v>-122.336</v>
      </c>
      <c r="AG20516">
        <v>1470</v>
      </c>
      <c r="AH20516">
        <v>6000</v>
      </c>
    </row>
    <row r="20517" spans="1:34" x14ac:dyDescent="0.3">
      <c r="A20517">
        <v>4083306553</v>
      </c>
      <c r="B20517" t="s">
        <v>172</v>
      </c>
      <c r="C20517" s="1" t="str">
        <f t="shared" si="2240"/>
        <v>2015</v>
      </c>
      <c r="D20517">
        <f t="shared" si="2241"/>
        <v>1</v>
      </c>
      <c r="E20517">
        <v>1</v>
      </c>
      <c r="F20517">
        <v>560000</v>
      </c>
      <c r="G20517">
        <v>3</v>
      </c>
      <c r="H20517">
        <v>2.5</v>
      </c>
      <c r="I20517">
        <v>1390</v>
      </c>
      <c r="J20517">
        <v>1411</v>
      </c>
      <c r="K20517">
        <v>3</v>
      </c>
      <c r="L20517">
        <v>0</v>
      </c>
      <c r="M20517">
        <v>0</v>
      </c>
      <c r="N20517">
        <v>3</v>
      </c>
      <c r="O20517">
        <v>8</v>
      </c>
      <c r="P20517">
        <v>1390</v>
      </c>
      <c r="Q20517">
        <v>0</v>
      </c>
      <c r="R20517">
        <f t="shared" si="2242"/>
        <v>0</v>
      </c>
      <c r="S20517">
        <v>0</v>
      </c>
      <c r="T20517">
        <v>2008</v>
      </c>
      <c r="U20517">
        <v>0</v>
      </c>
      <c r="V20517">
        <f t="shared" si="2243"/>
        <v>0</v>
      </c>
      <c r="W20517">
        <v>0</v>
      </c>
      <c r="X20517">
        <v>98103</v>
      </c>
      <c r="Y20517">
        <f t="shared" si="2244"/>
        <v>0</v>
      </c>
      <c r="Z20517">
        <f t="shared" si="2245"/>
        <v>0</v>
      </c>
      <c r="AA20517">
        <f t="shared" si="2246"/>
        <v>1</v>
      </c>
      <c r="AB20517">
        <v>0</v>
      </c>
      <c r="AC20517">
        <v>0</v>
      </c>
      <c r="AD20517">
        <v>1</v>
      </c>
      <c r="AE20517">
        <v>47.648499999999999</v>
      </c>
      <c r="AF20517">
        <v>-122.334</v>
      </c>
      <c r="AG20517">
        <v>1350</v>
      </c>
      <c r="AH20517">
        <v>1266</v>
      </c>
    </row>
    <row r="20518" spans="1:34" x14ac:dyDescent="0.3">
      <c r="A20518">
        <v>9828701508</v>
      </c>
      <c r="B20518" t="s">
        <v>229</v>
      </c>
      <c r="C20518" s="1" t="str">
        <f t="shared" si="2240"/>
        <v>2014</v>
      </c>
      <c r="D20518">
        <f t="shared" si="2241"/>
        <v>0</v>
      </c>
      <c r="E20518">
        <v>0</v>
      </c>
      <c r="F20518">
        <v>772000</v>
      </c>
      <c r="G20518">
        <v>3</v>
      </c>
      <c r="H20518">
        <v>2.25</v>
      </c>
      <c r="I20518">
        <v>1640</v>
      </c>
      <c r="J20518">
        <v>1204</v>
      </c>
      <c r="K20518">
        <v>3</v>
      </c>
      <c r="L20518">
        <v>0</v>
      </c>
      <c r="M20518">
        <v>0</v>
      </c>
      <c r="N20518">
        <v>3</v>
      </c>
      <c r="O20518">
        <v>8</v>
      </c>
      <c r="P20518">
        <v>1640</v>
      </c>
      <c r="Q20518">
        <v>0</v>
      </c>
      <c r="R20518">
        <f t="shared" si="2242"/>
        <v>0</v>
      </c>
      <c r="S20518">
        <v>0</v>
      </c>
      <c r="T20518">
        <v>2014</v>
      </c>
      <c r="U20518">
        <v>0</v>
      </c>
      <c r="V20518">
        <f t="shared" si="2243"/>
        <v>0</v>
      </c>
      <c r="W20518">
        <v>0</v>
      </c>
      <c r="X20518">
        <v>98112</v>
      </c>
      <c r="Y20518">
        <f t="shared" si="2244"/>
        <v>0</v>
      </c>
      <c r="Z20518">
        <f t="shared" si="2245"/>
        <v>0</v>
      </c>
      <c r="AA20518">
        <f t="shared" si="2246"/>
        <v>1</v>
      </c>
      <c r="AB20518">
        <v>0</v>
      </c>
      <c r="AC20518">
        <v>0</v>
      </c>
      <c r="AD20518">
        <v>1</v>
      </c>
      <c r="AE20518">
        <v>47.619599999999998</v>
      </c>
      <c r="AF20518">
        <v>-122.297</v>
      </c>
      <c r="AG20518">
        <v>1630</v>
      </c>
      <c r="AH20518">
        <v>3136</v>
      </c>
    </row>
    <row r="20519" spans="1:34" x14ac:dyDescent="0.3">
      <c r="A20519">
        <v>8946390150</v>
      </c>
      <c r="B20519" t="s">
        <v>219</v>
      </c>
      <c r="C20519" s="1" t="str">
        <f t="shared" si="2240"/>
        <v>2014</v>
      </c>
      <c r="D20519">
        <f t="shared" si="2241"/>
        <v>0</v>
      </c>
      <c r="E20519">
        <v>0</v>
      </c>
      <c r="F20519">
        <v>324950</v>
      </c>
      <c r="G20519">
        <v>4</v>
      </c>
      <c r="H20519">
        <v>2.5</v>
      </c>
      <c r="I20519">
        <v>2229</v>
      </c>
      <c r="J20519">
        <v>5723</v>
      </c>
      <c r="K20519">
        <v>2</v>
      </c>
      <c r="L20519">
        <v>0</v>
      </c>
      <c r="M20519">
        <v>0</v>
      </c>
      <c r="N20519">
        <v>3</v>
      </c>
      <c r="O20519">
        <v>7</v>
      </c>
      <c r="P20519">
        <v>2229</v>
      </c>
      <c r="Q20519">
        <v>0</v>
      </c>
      <c r="R20519">
        <f t="shared" si="2242"/>
        <v>0</v>
      </c>
      <c r="S20519">
        <v>0</v>
      </c>
      <c r="T20519">
        <v>2012</v>
      </c>
      <c r="U20519">
        <v>0</v>
      </c>
      <c r="V20519">
        <f t="shared" si="2243"/>
        <v>0</v>
      </c>
      <c r="W20519">
        <v>0</v>
      </c>
      <c r="X20519">
        <v>98032</v>
      </c>
      <c r="Y20519">
        <f t="shared" si="2244"/>
        <v>1</v>
      </c>
      <c r="Z20519">
        <f t="shared" si="2245"/>
        <v>0</v>
      </c>
      <c r="AA20519">
        <f t="shared" si="2246"/>
        <v>0</v>
      </c>
      <c r="AB20519">
        <v>1</v>
      </c>
      <c r="AC20519">
        <v>0</v>
      </c>
      <c r="AD20519">
        <v>0</v>
      </c>
      <c r="AE20519">
        <v>47.369300000000003</v>
      </c>
      <c r="AF20519">
        <v>-122.286</v>
      </c>
      <c r="AG20519">
        <v>2738</v>
      </c>
      <c r="AH20519">
        <v>5742</v>
      </c>
    </row>
    <row r="20520" spans="1:34" x14ac:dyDescent="0.3">
      <c r="A20520">
        <v>8648900040</v>
      </c>
      <c r="B20520" t="s">
        <v>155</v>
      </c>
      <c r="C20520" s="1" t="str">
        <f t="shared" si="2240"/>
        <v>2014</v>
      </c>
      <c r="D20520">
        <f t="shared" si="2241"/>
        <v>0</v>
      </c>
      <c r="E20520">
        <v>0</v>
      </c>
      <c r="F20520">
        <v>530000</v>
      </c>
      <c r="G20520">
        <v>3</v>
      </c>
      <c r="H20520">
        <v>2.5</v>
      </c>
      <c r="I20520">
        <v>1790</v>
      </c>
      <c r="J20520">
        <v>3078</v>
      </c>
      <c r="K20520">
        <v>2</v>
      </c>
      <c r="L20520">
        <v>0</v>
      </c>
      <c r="M20520">
        <v>0</v>
      </c>
      <c r="N20520">
        <v>3</v>
      </c>
      <c r="O20520">
        <v>8</v>
      </c>
      <c r="P20520">
        <v>1790</v>
      </c>
      <c r="Q20520">
        <v>0</v>
      </c>
      <c r="R20520">
        <f t="shared" si="2242"/>
        <v>0</v>
      </c>
      <c r="S20520">
        <v>0</v>
      </c>
      <c r="T20520">
        <v>2010</v>
      </c>
      <c r="U20520">
        <v>0</v>
      </c>
      <c r="V20520">
        <f t="shared" si="2243"/>
        <v>0</v>
      </c>
      <c r="W20520">
        <v>0</v>
      </c>
      <c r="X20520">
        <v>98027</v>
      </c>
      <c r="Y20520">
        <f t="shared" si="2244"/>
        <v>1</v>
      </c>
      <c r="Z20520">
        <f t="shared" si="2245"/>
        <v>0</v>
      </c>
      <c r="AA20520">
        <f t="shared" si="2246"/>
        <v>0</v>
      </c>
      <c r="AB20520">
        <v>1</v>
      </c>
      <c r="AC20520">
        <v>0</v>
      </c>
      <c r="AD20520">
        <v>0</v>
      </c>
      <c r="AE20520">
        <v>47.563800000000001</v>
      </c>
      <c r="AF20520">
        <v>-122.09399999999999</v>
      </c>
      <c r="AG20520">
        <v>1890</v>
      </c>
      <c r="AH20520">
        <v>3078</v>
      </c>
    </row>
    <row r="20521" spans="1:34" x14ac:dyDescent="0.3">
      <c r="A20521">
        <v>4092300211</v>
      </c>
      <c r="B20521" t="s">
        <v>196</v>
      </c>
      <c r="C20521" s="1" t="str">
        <f t="shared" si="2240"/>
        <v>2014</v>
      </c>
      <c r="D20521">
        <f t="shared" si="2241"/>
        <v>0</v>
      </c>
      <c r="E20521">
        <v>0</v>
      </c>
      <c r="F20521">
        <v>384000</v>
      </c>
      <c r="G20521">
        <v>3</v>
      </c>
      <c r="H20521">
        <v>2.25</v>
      </c>
      <c r="I20521">
        <v>990</v>
      </c>
      <c r="J20521">
        <v>736</v>
      </c>
      <c r="K20521">
        <v>2.5</v>
      </c>
      <c r="L20521">
        <v>0</v>
      </c>
      <c r="M20521">
        <v>0</v>
      </c>
      <c r="N20521">
        <v>3</v>
      </c>
      <c r="O20521">
        <v>8</v>
      </c>
      <c r="P20521">
        <v>880</v>
      </c>
      <c r="Q20521">
        <v>110</v>
      </c>
      <c r="R20521">
        <f t="shared" si="2242"/>
        <v>1</v>
      </c>
      <c r="S20521">
        <v>1</v>
      </c>
      <c r="T20521">
        <v>2009</v>
      </c>
      <c r="U20521">
        <v>0</v>
      </c>
      <c r="V20521">
        <f t="shared" si="2243"/>
        <v>0</v>
      </c>
      <c r="W20521">
        <v>0</v>
      </c>
      <c r="X20521">
        <v>98105</v>
      </c>
      <c r="Y20521">
        <f t="shared" si="2244"/>
        <v>0</v>
      </c>
      <c r="Z20521">
        <f t="shared" si="2245"/>
        <v>0</v>
      </c>
      <c r="AA20521">
        <f t="shared" si="2246"/>
        <v>1</v>
      </c>
      <c r="AB20521">
        <v>0</v>
      </c>
      <c r="AC20521">
        <v>0</v>
      </c>
      <c r="AD20521">
        <v>1</v>
      </c>
      <c r="AE20521">
        <v>47.660499999999999</v>
      </c>
      <c r="AF20521">
        <v>-122.319</v>
      </c>
      <c r="AG20521">
        <v>1030</v>
      </c>
      <c r="AH20521">
        <v>1201</v>
      </c>
    </row>
    <row r="20522" spans="1:34" x14ac:dyDescent="0.3">
      <c r="A20522">
        <v>3343902510</v>
      </c>
      <c r="B20522" t="s">
        <v>108</v>
      </c>
      <c r="C20522" s="1" t="str">
        <f t="shared" si="2240"/>
        <v>2014</v>
      </c>
      <c r="D20522">
        <f t="shared" si="2241"/>
        <v>0</v>
      </c>
      <c r="E20522">
        <v>0</v>
      </c>
      <c r="F20522">
        <v>719950</v>
      </c>
      <c r="G20522">
        <v>5</v>
      </c>
      <c r="H20522">
        <v>2.75</v>
      </c>
      <c r="I20522">
        <v>3240</v>
      </c>
      <c r="J20522">
        <v>6863</v>
      </c>
      <c r="K20522">
        <v>2</v>
      </c>
      <c r="L20522">
        <v>0</v>
      </c>
      <c r="M20522">
        <v>0</v>
      </c>
      <c r="N20522">
        <v>3</v>
      </c>
      <c r="O20522">
        <v>10</v>
      </c>
      <c r="P20522">
        <v>3240</v>
      </c>
      <c r="Q20522">
        <v>0</v>
      </c>
      <c r="R20522">
        <f t="shared" si="2242"/>
        <v>0</v>
      </c>
      <c r="S20522">
        <v>0</v>
      </c>
      <c r="T20522">
        <v>2013</v>
      </c>
      <c r="U20522">
        <v>0</v>
      </c>
      <c r="V20522">
        <f t="shared" si="2243"/>
        <v>0</v>
      </c>
      <c r="W20522">
        <v>0</v>
      </c>
      <c r="X20522">
        <v>98056</v>
      </c>
      <c r="Y20522">
        <f t="shared" si="2244"/>
        <v>0</v>
      </c>
      <c r="Z20522">
        <f t="shared" si="2245"/>
        <v>1</v>
      </c>
      <c r="AA20522">
        <f t="shared" si="2246"/>
        <v>0</v>
      </c>
      <c r="AB20522">
        <v>0</v>
      </c>
      <c r="AC20522">
        <v>1</v>
      </c>
      <c r="AD20522">
        <v>0</v>
      </c>
      <c r="AE20522">
        <v>47.503300000000003</v>
      </c>
      <c r="AF20522">
        <v>-122.193</v>
      </c>
      <c r="AG20522">
        <v>2360</v>
      </c>
      <c r="AH20522">
        <v>6002</v>
      </c>
    </row>
    <row r="20523" spans="1:34" x14ac:dyDescent="0.3">
      <c r="A20523">
        <v>2919700107</v>
      </c>
      <c r="B20523" t="s">
        <v>57</v>
      </c>
      <c r="C20523" s="1" t="str">
        <f t="shared" si="2240"/>
        <v>2014</v>
      </c>
      <c r="D20523">
        <f t="shared" si="2241"/>
        <v>0</v>
      </c>
      <c r="E20523">
        <v>0</v>
      </c>
      <c r="F20523">
        <v>319950</v>
      </c>
      <c r="G20523">
        <v>2</v>
      </c>
      <c r="H20523">
        <v>2.5</v>
      </c>
      <c r="I20523">
        <v>1280</v>
      </c>
      <c r="J20523">
        <v>819</v>
      </c>
      <c r="K20523">
        <v>2</v>
      </c>
      <c r="L20523">
        <v>0</v>
      </c>
      <c r="M20523">
        <v>0</v>
      </c>
      <c r="N20523">
        <v>3</v>
      </c>
      <c r="O20523">
        <v>8</v>
      </c>
      <c r="P20523">
        <v>1060</v>
      </c>
      <c r="Q20523">
        <v>220</v>
      </c>
      <c r="R20523">
        <f t="shared" si="2242"/>
        <v>1</v>
      </c>
      <c r="S20523">
        <v>1</v>
      </c>
      <c r="T20523">
        <v>2006</v>
      </c>
      <c r="U20523">
        <v>0</v>
      </c>
      <c r="V20523">
        <f t="shared" si="2243"/>
        <v>0</v>
      </c>
      <c r="W20523">
        <v>0</v>
      </c>
      <c r="X20523">
        <v>98103</v>
      </c>
      <c r="Y20523">
        <f t="shared" si="2244"/>
        <v>0</v>
      </c>
      <c r="Z20523">
        <f t="shared" si="2245"/>
        <v>0</v>
      </c>
      <c r="AA20523">
        <f t="shared" si="2246"/>
        <v>1</v>
      </c>
      <c r="AB20523">
        <v>0</v>
      </c>
      <c r="AC20523">
        <v>0</v>
      </c>
      <c r="AD20523">
        <v>1</v>
      </c>
      <c r="AE20523">
        <v>47.6905</v>
      </c>
      <c r="AF20523">
        <v>-122.364</v>
      </c>
      <c r="AG20523">
        <v>1290</v>
      </c>
      <c r="AH20523">
        <v>2900</v>
      </c>
    </row>
    <row r="20524" spans="1:34" x14ac:dyDescent="0.3">
      <c r="A20524">
        <v>2781280230</v>
      </c>
      <c r="B20524" t="s">
        <v>95</v>
      </c>
      <c r="C20524" s="1" t="str">
        <f t="shared" si="2240"/>
        <v>2015</v>
      </c>
      <c r="D20524">
        <f t="shared" si="2241"/>
        <v>1</v>
      </c>
      <c r="E20524">
        <v>1</v>
      </c>
      <c r="F20524">
        <v>292000</v>
      </c>
      <c r="G20524">
        <v>3</v>
      </c>
      <c r="H20524">
        <v>2.5</v>
      </c>
      <c r="I20524">
        <v>1610</v>
      </c>
      <c r="J20524">
        <v>3848</v>
      </c>
      <c r="K20524">
        <v>2</v>
      </c>
      <c r="L20524">
        <v>0</v>
      </c>
      <c r="M20524">
        <v>0</v>
      </c>
      <c r="N20524">
        <v>3</v>
      </c>
      <c r="O20524">
        <v>8</v>
      </c>
      <c r="P20524">
        <v>1610</v>
      </c>
      <c r="Q20524">
        <v>0</v>
      </c>
      <c r="R20524">
        <f t="shared" si="2242"/>
        <v>0</v>
      </c>
      <c r="S20524">
        <v>0</v>
      </c>
      <c r="T20524">
        <v>2006</v>
      </c>
      <c r="U20524">
        <v>0</v>
      </c>
      <c r="V20524">
        <f t="shared" si="2243"/>
        <v>0</v>
      </c>
      <c r="W20524">
        <v>0</v>
      </c>
      <c r="X20524">
        <v>98055</v>
      </c>
      <c r="Y20524">
        <f t="shared" si="2244"/>
        <v>0</v>
      </c>
      <c r="Z20524">
        <f t="shared" si="2245"/>
        <v>1</v>
      </c>
      <c r="AA20524">
        <f t="shared" si="2246"/>
        <v>0</v>
      </c>
      <c r="AB20524">
        <v>0</v>
      </c>
      <c r="AC20524">
        <v>1</v>
      </c>
      <c r="AD20524">
        <v>0</v>
      </c>
      <c r="AE20524">
        <v>47.4497</v>
      </c>
      <c r="AF20524">
        <v>-122.188</v>
      </c>
      <c r="AG20524">
        <v>1610</v>
      </c>
      <c r="AH20524">
        <v>3049</v>
      </c>
    </row>
    <row r="20525" spans="1:34" x14ac:dyDescent="0.3">
      <c r="A20525">
        <v>3232200085</v>
      </c>
      <c r="B20525" t="s">
        <v>64</v>
      </c>
      <c r="C20525" s="1" t="str">
        <f t="shared" si="2240"/>
        <v>2015</v>
      </c>
      <c r="D20525">
        <f t="shared" si="2241"/>
        <v>1</v>
      </c>
      <c r="E20525">
        <v>1</v>
      </c>
      <c r="F20525" s="2">
        <v>1500000</v>
      </c>
      <c r="G20525">
        <v>6</v>
      </c>
      <c r="H20525">
        <v>3.5</v>
      </c>
      <c r="I20525">
        <v>3670</v>
      </c>
      <c r="J20525">
        <v>3959</v>
      </c>
      <c r="K20525">
        <v>2</v>
      </c>
      <c r="L20525">
        <v>0</v>
      </c>
      <c r="M20525">
        <v>0</v>
      </c>
      <c r="N20525">
        <v>3</v>
      </c>
      <c r="O20525">
        <v>10</v>
      </c>
      <c r="P20525">
        <v>2410</v>
      </c>
      <c r="Q20525">
        <v>1260</v>
      </c>
      <c r="R20525">
        <f t="shared" si="2242"/>
        <v>1</v>
      </c>
      <c r="S20525">
        <v>1</v>
      </c>
      <c r="T20525">
        <v>2008</v>
      </c>
      <c r="U20525">
        <v>0</v>
      </c>
      <c r="V20525">
        <f t="shared" si="2243"/>
        <v>0</v>
      </c>
      <c r="W20525">
        <v>0</v>
      </c>
      <c r="X20525">
        <v>98119</v>
      </c>
      <c r="Y20525">
        <f t="shared" si="2244"/>
        <v>0</v>
      </c>
      <c r="Z20525">
        <f t="shared" si="2245"/>
        <v>0</v>
      </c>
      <c r="AA20525">
        <f t="shared" si="2246"/>
        <v>1</v>
      </c>
      <c r="AB20525">
        <v>0</v>
      </c>
      <c r="AC20525">
        <v>0</v>
      </c>
      <c r="AD20525">
        <v>1</v>
      </c>
      <c r="AE20525">
        <v>47.635599999999997</v>
      </c>
      <c r="AF20525">
        <v>-122.373</v>
      </c>
      <c r="AG20525">
        <v>2060</v>
      </c>
      <c r="AH20525">
        <v>3625</v>
      </c>
    </row>
    <row r="20526" spans="1:34" x14ac:dyDescent="0.3">
      <c r="A20526">
        <v>1972200259</v>
      </c>
      <c r="B20526" t="s">
        <v>130</v>
      </c>
      <c r="C20526" s="1" t="str">
        <f t="shared" si="2240"/>
        <v>2014</v>
      </c>
      <c r="D20526">
        <f t="shared" si="2241"/>
        <v>0</v>
      </c>
      <c r="E20526">
        <v>0</v>
      </c>
      <c r="F20526">
        <v>425000</v>
      </c>
      <c r="G20526">
        <v>2</v>
      </c>
      <c r="H20526">
        <v>2.5</v>
      </c>
      <c r="I20526">
        <v>1150</v>
      </c>
      <c r="J20526">
        <v>1027</v>
      </c>
      <c r="K20526">
        <v>3</v>
      </c>
      <c r="L20526">
        <v>0</v>
      </c>
      <c r="M20526">
        <v>0</v>
      </c>
      <c r="N20526">
        <v>3</v>
      </c>
      <c r="O20526">
        <v>8</v>
      </c>
      <c r="P20526">
        <v>1150</v>
      </c>
      <c r="Q20526">
        <v>0</v>
      </c>
      <c r="R20526">
        <f t="shared" si="2242"/>
        <v>0</v>
      </c>
      <c r="S20526">
        <v>0</v>
      </c>
      <c r="T20526">
        <v>2008</v>
      </c>
      <c r="U20526">
        <v>0</v>
      </c>
      <c r="V20526">
        <f t="shared" si="2243"/>
        <v>0</v>
      </c>
      <c r="W20526">
        <v>0</v>
      </c>
      <c r="X20526">
        <v>98103</v>
      </c>
      <c r="Y20526">
        <f t="shared" si="2244"/>
        <v>0</v>
      </c>
      <c r="Z20526">
        <f t="shared" si="2245"/>
        <v>0</v>
      </c>
      <c r="AA20526">
        <f t="shared" si="2246"/>
        <v>1</v>
      </c>
      <c r="AB20526">
        <v>0</v>
      </c>
      <c r="AC20526">
        <v>0</v>
      </c>
      <c r="AD20526">
        <v>1</v>
      </c>
      <c r="AE20526">
        <v>47.653399999999998</v>
      </c>
      <c r="AF20526">
        <v>-122.35599999999999</v>
      </c>
      <c r="AG20526">
        <v>1360</v>
      </c>
      <c r="AH20526">
        <v>1210</v>
      </c>
    </row>
    <row r="20527" spans="1:34" x14ac:dyDescent="0.3">
      <c r="A20527">
        <v>1926059236</v>
      </c>
      <c r="B20527" t="s">
        <v>287</v>
      </c>
      <c r="C20527" s="1" t="str">
        <f t="shared" si="2240"/>
        <v>2014</v>
      </c>
      <c r="D20527">
        <f t="shared" si="2241"/>
        <v>0</v>
      </c>
      <c r="E20527">
        <v>0</v>
      </c>
      <c r="F20527">
        <v>799950</v>
      </c>
      <c r="G20527">
        <v>5</v>
      </c>
      <c r="H20527">
        <v>3.75</v>
      </c>
      <c r="I20527">
        <v>3760</v>
      </c>
      <c r="J20527">
        <v>4702</v>
      </c>
      <c r="K20527">
        <v>2</v>
      </c>
      <c r="L20527">
        <v>0</v>
      </c>
      <c r="M20527">
        <v>0</v>
      </c>
      <c r="N20527">
        <v>3</v>
      </c>
      <c r="O20527">
        <v>9</v>
      </c>
      <c r="P20527">
        <v>2780</v>
      </c>
      <c r="Q20527">
        <v>980</v>
      </c>
      <c r="R20527">
        <f t="shared" si="2242"/>
        <v>1</v>
      </c>
      <c r="S20527">
        <v>1</v>
      </c>
      <c r="T20527">
        <v>2014</v>
      </c>
      <c r="U20527">
        <v>0</v>
      </c>
      <c r="V20527">
        <f t="shared" si="2243"/>
        <v>0</v>
      </c>
      <c r="W20527">
        <v>0</v>
      </c>
      <c r="X20527">
        <v>98034</v>
      </c>
      <c r="Y20527">
        <f t="shared" si="2244"/>
        <v>1</v>
      </c>
      <c r="Z20527">
        <f t="shared" si="2245"/>
        <v>0</v>
      </c>
      <c r="AA20527">
        <f t="shared" si="2246"/>
        <v>0</v>
      </c>
      <c r="AB20527">
        <v>1</v>
      </c>
      <c r="AC20527">
        <v>0</v>
      </c>
      <c r="AD20527">
        <v>0</v>
      </c>
      <c r="AE20527">
        <v>47.720199999999998</v>
      </c>
      <c r="AF20527">
        <v>-122.223</v>
      </c>
      <c r="AG20527">
        <v>2950</v>
      </c>
      <c r="AH20527">
        <v>5981</v>
      </c>
    </row>
    <row r="20528" spans="1:34" x14ac:dyDescent="0.3">
      <c r="A20528">
        <v>2768200210</v>
      </c>
      <c r="B20528" t="s">
        <v>82</v>
      </c>
      <c r="C20528" s="1" t="str">
        <f t="shared" si="2240"/>
        <v>2014</v>
      </c>
      <c r="D20528">
        <f t="shared" si="2241"/>
        <v>0</v>
      </c>
      <c r="E20528">
        <v>0</v>
      </c>
      <c r="F20528">
        <v>499000</v>
      </c>
      <c r="G20528">
        <v>2</v>
      </c>
      <c r="H20528">
        <v>2.5</v>
      </c>
      <c r="I20528">
        <v>1320</v>
      </c>
      <c r="J20528">
        <v>1157</v>
      </c>
      <c r="K20528">
        <v>2</v>
      </c>
      <c r="L20528">
        <v>0</v>
      </c>
      <c r="M20528">
        <v>0</v>
      </c>
      <c r="N20528">
        <v>3</v>
      </c>
      <c r="O20528">
        <v>8</v>
      </c>
      <c r="P20528">
        <v>990</v>
      </c>
      <c r="Q20528">
        <v>330</v>
      </c>
      <c r="R20528">
        <f t="shared" si="2242"/>
        <v>1</v>
      </c>
      <c r="S20528">
        <v>1</v>
      </c>
      <c r="T20528">
        <v>2014</v>
      </c>
      <c r="U20528">
        <v>0</v>
      </c>
      <c r="V20528">
        <f t="shared" si="2243"/>
        <v>0</v>
      </c>
      <c r="W20528">
        <v>0</v>
      </c>
      <c r="X20528">
        <v>98107</v>
      </c>
      <c r="Y20528">
        <f t="shared" si="2244"/>
        <v>0</v>
      </c>
      <c r="Z20528">
        <f t="shared" si="2245"/>
        <v>0</v>
      </c>
      <c r="AA20528">
        <f t="shared" si="2246"/>
        <v>1</v>
      </c>
      <c r="AB20528">
        <v>0</v>
      </c>
      <c r="AC20528">
        <v>0</v>
      </c>
      <c r="AD20528">
        <v>1</v>
      </c>
      <c r="AE20528">
        <v>47.668900000000001</v>
      </c>
      <c r="AF20528">
        <v>-122.363</v>
      </c>
      <c r="AG20528">
        <v>1550</v>
      </c>
      <c r="AH20528">
        <v>1519</v>
      </c>
    </row>
    <row r="20529" spans="1:34" x14ac:dyDescent="0.3">
      <c r="A20529">
        <v>3304300210</v>
      </c>
      <c r="B20529" t="s">
        <v>306</v>
      </c>
      <c r="C20529" s="1" t="str">
        <f t="shared" si="2240"/>
        <v>2015</v>
      </c>
      <c r="D20529">
        <f t="shared" si="2241"/>
        <v>1</v>
      </c>
      <c r="E20529">
        <v>1</v>
      </c>
      <c r="F20529">
        <v>572000</v>
      </c>
      <c r="G20529">
        <v>4</v>
      </c>
      <c r="H20529">
        <v>2.75</v>
      </c>
      <c r="I20529">
        <v>2700</v>
      </c>
      <c r="J20529">
        <v>7992</v>
      </c>
      <c r="K20529">
        <v>2</v>
      </c>
      <c r="L20529">
        <v>0</v>
      </c>
      <c r="M20529">
        <v>0</v>
      </c>
      <c r="N20529">
        <v>3</v>
      </c>
      <c r="O20529">
        <v>9</v>
      </c>
      <c r="P20529">
        <v>2700</v>
      </c>
      <c r="Q20529">
        <v>0</v>
      </c>
      <c r="R20529">
        <f t="shared" si="2242"/>
        <v>0</v>
      </c>
      <c r="S20529">
        <v>0</v>
      </c>
      <c r="T20529">
        <v>2012</v>
      </c>
      <c r="U20529">
        <v>0</v>
      </c>
      <c r="V20529">
        <f t="shared" si="2243"/>
        <v>0</v>
      </c>
      <c r="W20529">
        <v>0</v>
      </c>
      <c r="X20529">
        <v>98059</v>
      </c>
      <c r="Y20529">
        <f t="shared" si="2244"/>
        <v>0</v>
      </c>
      <c r="Z20529">
        <f t="shared" si="2245"/>
        <v>1</v>
      </c>
      <c r="AA20529">
        <f t="shared" si="2246"/>
        <v>0</v>
      </c>
      <c r="AB20529">
        <v>0</v>
      </c>
      <c r="AC20529">
        <v>1</v>
      </c>
      <c r="AD20529">
        <v>0</v>
      </c>
      <c r="AE20529">
        <v>47.4831</v>
      </c>
      <c r="AF20529">
        <v>-122.13500000000001</v>
      </c>
      <c r="AG20529">
        <v>2840</v>
      </c>
      <c r="AH20529">
        <v>7992</v>
      </c>
    </row>
    <row r="20530" spans="1:34" x14ac:dyDescent="0.3">
      <c r="A20530">
        <v>9826700930</v>
      </c>
      <c r="B20530" t="s">
        <v>219</v>
      </c>
      <c r="C20530" s="1" t="str">
        <f t="shared" si="2240"/>
        <v>2014</v>
      </c>
      <c r="D20530">
        <f t="shared" si="2241"/>
        <v>0</v>
      </c>
      <c r="E20530">
        <v>0</v>
      </c>
      <c r="F20530">
        <v>459000</v>
      </c>
      <c r="G20530">
        <v>2</v>
      </c>
      <c r="H20530">
        <v>2</v>
      </c>
      <c r="I20530">
        <v>1480</v>
      </c>
      <c r="J20530">
        <v>804</v>
      </c>
      <c r="K20530">
        <v>3</v>
      </c>
      <c r="L20530">
        <v>0</v>
      </c>
      <c r="M20530">
        <v>0</v>
      </c>
      <c r="N20530">
        <v>3</v>
      </c>
      <c r="O20530">
        <v>8</v>
      </c>
      <c r="P20530">
        <v>1480</v>
      </c>
      <c r="Q20530">
        <v>0</v>
      </c>
      <c r="R20530">
        <f t="shared" si="2242"/>
        <v>0</v>
      </c>
      <c r="S20530">
        <v>0</v>
      </c>
      <c r="T20530">
        <v>2008</v>
      </c>
      <c r="U20530">
        <v>0</v>
      </c>
      <c r="V20530">
        <f t="shared" si="2243"/>
        <v>0</v>
      </c>
      <c r="W20530">
        <v>0</v>
      </c>
      <c r="X20530">
        <v>98122</v>
      </c>
      <c r="Y20530">
        <f t="shared" si="2244"/>
        <v>0</v>
      </c>
      <c r="Z20530">
        <f t="shared" si="2245"/>
        <v>0</v>
      </c>
      <c r="AA20530">
        <f t="shared" si="2246"/>
        <v>1</v>
      </c>
      <c r="AB20530">
        <v>0</v>
      </c>
      <c r="AC20530">
        <v>0</v>
      </c>
      <c r="AD20530">
        <v>1</v>
      </c>
      <c r="AE20530">
        <v>47.601999999999997</v>
      </c>
      <c r="AF20530">
        <v>-122.30800000000001</v>
      </c>
      <c r="AG20530">
        <v>1380</v>
      </c>
      <c r="AH20530">
        <v>1751</v>
      </c>
    </row>
    <row r="20531" spans="1:34" x14ac:dyDescent="0.3">
      <c r="A20531">
        <v>9385200042</v>
      </c>
      <c r="B20531" t="s">
        <v>238</v>
      </c>
      <c r="C20531" s="1" t="str">
        <f t="shared" si="2240"/>
        <v>2015</v>
      </c>
      <c r="D20531">
        <f t="shared" si="2241"/>
        <v>1</v>
      </c>
      <c r="E20531">
        <v>1</v>
      </c>
      <c r="F20531">
        <v>529500</v>
      </c>
      <c r="G20531">
        <v>3</v>
      </c>
      <c r="H20531">
        <v>2.25</v>
      </c>
      <c r="I20531">
        <v>1410</v>
      </c>
      <c r="J20531">
        <v>905</v>
      </c>
      <c r="K20531">
        <v>3</v>
      </c>
      <c r="L20531">
        <v>0</v>
      </c>
      <c r="M20531">
        <v>0</v>
      </c>
      <c r="N20531">
        <v>3</v>
      </c>
      <c r="O20531">
        <v>9</v>
      </c>
      <c r="P20531">
        <v>1410</v>
      </c>
      <c r="Q20531">
        <v>0</v>
      </c>
      <c r="R20531">
        <f t="shared" si="2242"/>
        <v>0</v>
      </c>
      <c r="S20531">
        <v>0</v>
      </c>
      <c r="T20531">
        <v>2014</v>
      </c>
      <c r="U20531">
        <v>0</v>
      </c>
      <c r="V20531">
        <f t="shared" si="2243"/>
        <v>0</v>
      </c>
      <c r="W20531">
        <v>0</v>
      </c>
      <c r="X20531">
        <v>98116</v>
      </c>
      <c r="Y20531">
        <f t="shared" si="2244"/>
        <v>0</v>
      </c>
      <c r="Z20531">
        <f t="shared" si="2245"/>
        <v>0</v>
      </c>
      <c r="AA20531">
        <f t="shared" si="2246"/>
        <v>1</v>
      </c>
      <c r="AB20531">
        <v>0</v>
      </c>
      <c r="AC20531">
        <v>0</v>
      </c>
      <c r="AD20531">
        <v>1</v>
      </c>
      <c r="AE20531">
        <v>47.581800000000001</v>
      </c>
      <c r="AF20531">
        <v>-122.402</v>
      </c>
      <c r="AG20531">
        <v>1510</v>
      </c>
      <c r="AH20531">
        <v>1352</v>
      </c>
    </row>
    <row r="20532" spans="1:34" x14ac:dyDescent="0.3">
      <c r="A20532">
        <v>3876590090</v>
      </c>
      <c r="B20532" t="s">
        <v>80</v>
      </c>
      <c r="C20532" s="1" t="str">
        <f t="shared" si="2240"/>
        <v>2014</v>
      </c>
      <c r="D20532">
        <f t="shared" si="2241"/>
        <v>0</v>
      </c>
      <c r="E20532">
        <v>0</v>
      </c>
      <c r="F20532">
        <v>374500</v>
      </c>
      <c r="G20532">
        <v>4</v>
      </c>
      <c r="H20532">
        <v>2.5</v>
      </c>
      <c r="I20532">
        <v>3135</v>
      </c>
      <c r="J20532">
        <v>5811</v>
      </c>
      <c r="K20532">
        <v>2</v>
      </c>
      <c r="L20532">
        <v>0</v>
      </c>
      <c r="M20532">
        <v>0</v>
      </c>
      <c r="N20532">
        <v>3</v>
      </c>
      <c r="O20532">
        <v>9</v>
      </c>
      <c r="P20532">
        <v>3135</v>
      </c>
      <c r="Q20532">
        <v>0</v>
      </c>
      <c r="R20532">
        <f t="shared" si="2242"/>
        <v>0</v>
      </c>
      <c r="S20532">
        <v>0</v>
      </c>
      <c r="T20532">
        <v>2005</v>
      </c>
      <c r="U20532">
        <v>0</v>
      </c>
      <c r="V20532">
        <f t="shared" si="2243"/>
        <v>0</v>
      </c>
      <c r="W20532">
        <v>0</v>
      </c>
      <c r="X20532">
        <v>98092</v>
      </c>
      <c r="Y20532">
        <f t="shared" si="2244"/>
        <v>0</v>
      </c>
      <c r="Z20532">
        <f t="shared" si="2245"/>
        <v>1</v>
      </c>
      <c r="AA20532">
        <f t="shared" si="2246"/>
        <v>0</v>
      </c>
      <c r="AB20532">
        <v>0</v>
      </c>
      <c r="AC20532">
        <v>1</v>
      </c>
      <c r="AD20532">
        <v>0</v>
      </c>
      <c r="AE20532">
        <v>47.326300000000003</v>
      </c>
      <c r="AF20532">
        <v>-122.18</v>
      </c>
      <c r="AG20532">
        <v>3008</v>
      </c>
      <c r="AH20532">
        <v>5799</v>
      </c>
    </row>
    <row r="20533" spans="1:34" x14ac:dyDescent="0.3">
      <c r="A20533">
        <v>2902200142</v>
      </c>
      <c r="B20533" t="s">
        <v>150</v>
      </c>
      <c r="C20533" s="1" t="str">
        <f t="shared" si="2240"/>
        <v>2014</v>
      </c>
      <c r="D20533">
        <f t="shared" si="2241"/>
        <v>0</v>
      </c>
      <c r="E20533">
        <v>0</v>
      </c>
      <c r="F20533">
        <v>584000</v>
      </c>
      <c r="G20533">
        <v>3</v>
      </c>
      <c r="H20533">
        <v>2.5</v>
      </c>
      <c r="I20533">
        <v>1480</v>
      </c>
      <c r="J20533">
        <v>1485</v>
      </c>
      <c r="K20533">
        <v>2</v>
      </c>
      <c r="L20533">
        <v>0</v>
      </c>
      <c r="M20533">
        <v>0</v>
      </c>
      <c r="N20533">
        <v>3</v>
      </c>
      <c r="O20533">
        <v>8</v>
      </c>
      <c r="P20533">
        <v>1280</v>
      </c>
      <c r="Q20533">
        <v>200</v>
      </c>
      <c r="R20533">
        <f t="shared" si="2242"/>
        <v>1</v>
      </c>
      <c r="S20533">
        <v>1</v>
      </c>
      <c r="T20533">
        <v>2007</v>
      </c>
      <c r="U20533">
        <v>0</v>
      </c>
      <c r="V20533">
        <f t="shared" si="2243"/>
        <v>0</v>
      </c>
      <c r="W20533">
        <v>0</v>
      </c>
      <c r="X20533">
        <v>98102</v>
      </c>
      <c r="Y20533">
        <f t="shared" si="2244"/>
        <v>0</v>
      </c>
      <c r="Z20533">
        <f t="shared" si="2245"/>
        <v>0</v>
      </c>
      <c r="AA20533">
        <f t="shared" si="2246"/>
        <v>1</v>
      </c>
      <c r="AB20533">
        <v>0</v>
      </c>
      <c r="AC20533">
        <v>0</v>
      </c>
      <c r="AD20533">
        <v>1</v>
      </c>
      <c r="AE20533">
        <v>47.637599999999999</v>
      </c>
      <c r="AF20533">
        <v>-122.32599999999999</v>
      </c>
      <c r="AG20533">
        <v>1470</v>
      </c>
      <c r="AH20533">
        <v>1277</v>
      </c>
    </row>
    <row r="20534" spans="1:34" x14ac:dyDescent="0.3">
      <c r="A20534">
        <v>8085400401</v>
      </c>
      <c r="B20534" t="s">
        <v>28</v>
      </c>
      <c r="C20534" s="1" t="str">
        <f t="shared" si="2240"/>
        <v>2015</v>
      </c>
      <c r="D20534">
        <f t="shared" si="2241"/>
        <v>1</v>
      </c>
      <c r="E20534">
        <v>1</v>
      </c>
      <c r="F20534" s="2">
        <v>1898000</v>
      </c>
      <c r="G20534">
        <v>4</v>
      </c>
      <c r="H20534">
        <v>4.5</v>
      </c>
      <c r="I20534">
        <v>4020</v>
      </c>
      <c r="J20534">
        <v>9656</v>
      </c>
      <c r="K20534">
        <v>2</v>
      </c>
      <c r="L20534">
        <v>0</v>
      </c>
      <c r="M20534">
        <v>0</v>
      </c>
      <c r="N20534">
        <v>3</v>
      </c>
      <c r="O20534">
        <v>10</v>
      </c>
      <c r="P20534">
        <v>4020</v>
      </c>
      <c r="Q20534">
        <v>0</v>
      </c>
      <c r="R20534">
        <f t="shared" si="2242"/>
        <v>0</v>
      </c>
      <c r="S20534">
        <v>0</v>
      </c>
      <c r="T20534">
        <v>2007</v>
      </c>
      <c r="U20534">
        <v>0</v>
      </c>
      <c r="V20534">
        <f t="shared" si="2243"/>
        <v>0</v>
      </c>
      <c r="W20534">
        <v>0</v>
      </c>
      <c r="X20534">
        <v>98004</v>
      </c>
      <c r="Y20534">
        <f t="shared" si="2244"/>
        <v>1</v>
      </c>
      <c r="Z20534">
        <f t="shared" si="2245"/>
        <v>0</v>
      </c>
      <c r="AA20534">
        <f t="shared" si="2246"/>
        <v>0</v>
      </c>
      <c r="AB20534">
        <v>1</v>
      </c>
      <c r="AC20534">
        <v>0</v>
      </c>
      <c r="AD20534">
        <v>0</v>
      </c>
      <c r="AE20534">
        <v>47.635800000000003</v>
      </c>
      <c r="AF20534">
        <v>-122.20699999999999</v>
      </c>
      <c r="AG20534">
        <v>1960</v>
      </c>
      <c r="AH20534">
        <v>9520</v>
      </c>
    </row>
    <row r="20535" spans="1:34" x14ac:dyDescent="0.3">
      <c r="A20535">
        <v>2902200237</v>
      </c>
      <c r="B20535" t="s">
        <v>58</v>
      </c>
      <c r="C20535" s="1" t="str">
        <f t="shared" si="2240"/>
        <v>2014</v>
      </c>
      <c r="D20535">
        <f t="shared" si="2241"/>
        <v>0</v>
      </c>
      <c r="E20535">
        <v>0</v>
      </c>
      <c r="F20535">
        <v>505000</v>
      </c>
      <c r="G20535">
        <v>2</v>
      </c>
      <c r="H20535">
        <v>2.25</v>
      </c>
      <c r="I20535">
        <v>1060</v>
      </c>
      <c r="J20535">
        <v>1209</v>
      </c>
      <c r="K20535">
        <v>2</v>
      </c>
      <c r="L20535">
        <v>0</v>
      </c>
      <c r="M20535">
        <v>0</v>
      </c>
      <c r="N20535">
        <v>3</v>
      </c>
      <c r="O20535">
        <v>8</v>
      </c>
      <c r="P20535">
        <v>940</v>
      </c>
      <c r="Q20535">
        <v>120</v>
      </c>
      <c r="R20535">
        <f t="shared" si="2242"/>
        <v>1</v>
      </c>
      <c r="S20535">
        <v>1</v>
      </c>
      <c r="T20535">
        <v>2006</v>
      </c>
      <c r="U20535">
        <v>0</v>
      </c>
      <c r="V20535">
        <f t="shared" si="2243"/>
        <v>0</v>
      </c>
      <c r="W20535">
        <v>0</v>
      </c>
      <c r="X20535">
        <v>98102</v>
      </c>
      <c r="Y20535">
        <f t="shared" si="2244"/>
        <v>0</v>
      </c>
      <c r="Z20535">
        <f t="shared" si="2245"/>
        <v>0</v>
      </c>
      <c r="AA20535">
        <f t="shared" si="2246"/>
        <v>1</v>
      </c>
      <c r="AB20535">
        <v>0</v>
      </c>
      <c r="AC20535">
        <v>0</v>
      </c>
      <c r="AD20535">
        <v>1</v>
      </c>
      <c r="AE20535">
        <v>47.636899999999997</v>
      </c>
      <c r="AF20535">
        <v>-122.327</v>
      </c>
      <c r="AG20535">
        <v>1300</v>
      </c>
      <c r="AH20535">
        <v>1169</v>
      </c>
    </row>
    <row r="20536" spans="1:34" x14ac:dyDescent="0.3">
      <c r="A20536">
        <v>7658600082</v>
      </c>
      <c r="B20536" t="s">
        <v>97</v>
      </c>
      <c r="C20536" s="1" t="str">
        <f t="shared" si="2240"/>
        <v>2014</v>
      </c>
      <c r="D20536">
        <f t="shared" si="2241"/>
        <v>0</v>
      </c>
      <c r="E20536">
        <v>0</v>
      </c>
      <c r="F20536">
        <v>565000</v>
      </c>
      <c r="G20536">
        <v>2</v>
      </c>
      <c r="H20536">
        <v>2.5</v>
      </c>
      <c r="I20536">
        <v>1950</v>
      </c>
      <c r="J20536">
        <v>2457</v>
      </c>
      <c r="K20536">
        <v>3</v>
      </c>
      <c r="L20536">
        <v>0</v>
      </c>
      <c r="M20536">
        <v>0</v>
      </c>
      <c r="N20536">
        <v>3</v>
      </c>
      <c r="O20536">
        <v>8</v>
      </c>
      <c r="P20536">
        <v>1950</v>
      </c>
      <c r="Q20536">
        <v>0</v>
      </c>
      <c r="R20536">
        <f t="shared" si="2242"/>
        <v>0</v>
      </c>
      <c r="S20536">
        <v>0</v>
      </c>
      <c r="T20536">
        <v>2009</v>
      </c>
      <c r="U20536">
        <v>0</v>
      </c>
      <c r="V20536">
        <f t="shared" si="2243"/>
        <v>0</v>
      </c>
      <c r="W20536">
        <v>0</v>
      </c>
      <c r="X20536">
        <v>98144</v>
      </c>
      <c r="Y20536">
        <f t="shared" si="2244"/>
        <v>0</v>
      </c>
      <c r="Z20536">
        <f t="shared" si="2245"/>
        <v>0</v>
      </c>
      <c r="AA20536">
        <f t="shared" si="2246"/>
        <v>1</v>
      </c>
      <c r="AB20536">
        <v>0</v>
      </c>
      <c r="AC20536">
        <v>0</v>
      </c>
      <c r="AD20536">
        <v>1</v>
      </c>
      <c r="AE20536">
        <v>47.592500000000001</v>
      </c>
      <c r="AF20536">
        <v>-122.30200000000001</v>
      </c>
      <c r="AG20536">
        <v>1650</v>
      </c>
      <c r="AH20536">
        <v>1639</v>
      </c>
    </row>
    <row r="20537" spans="1:34" x14ac:dyDescent="0.3">
      <c r="A20537">
        <v>6891100330</v>
      </c>
      <c r="B20537" t="s">
        <v>62</v>
      </c>
      <c r="C20537" s="1" t="str">
        <f t="shared" si="2240"/>
        <v>2015</v>
      </c>
      <c r="D20537">
        <f t="shared" si="2241"/>
        <v>1</v>
      </c>
      <c r="E20537">
        <v>1</v>
      </c>
      <c r="F20537">
        <v>799000</v>
      </c>
      <c r="G20537">
        <v>4</v>
      </c>
      <c r="H20537">
        <v>2.75</v>
      </c>
      <c r="I20537">
        <v>3340</v>
      </c>
      <c r="J20537">
        <v>5677</v>
      </c>
      <c r="K20537">
        <v>2</v>
      </c>
      <c r="L20537">
        <v>0</v>
      </c>
      <c r="M20537">
        <v>0</v>
      </c>
      <c r="N20537">
        <v>3</v>
      </c>
      <c r="O20537">
        <v>9</v>
      </c>
      <c r="P20537">
        <v>3340</v>
      </c>
      <c r="Q20537">
        <v>0</v>
      </c>
      <c r="R20537">
        <f t="shared" si="2242"/>
        <v>0</v>
      </c>
      <c r="S20537">
        <v>0</v>
      </c>
      <c r="T20537">
        <v>2011</v>
      </c>
      <c r="U20537">
        <v>0</v>
      </c>
      <c r="V20537">
        <f t="shared" si="2243"/>
        <v>0</v>
      </c>
      <c r="W20537">
        <v>0</v>
      </c>
      <c r="X20537">
        <v>98052</v>
      </c>
      <c r="Y20537">
        <f t="shared" si="2244"/>
        <v>0</v>
      </c>
      <c r="Z20537">
        <f t="shared" si="2245"/>
        <v>1</v>
      </c>
      <c r="AA20537">
        <f t="shared" si="2246"/>
        <v>0</v>
      </c>
      <c r="AB20537">
        <v>0</v>
      </c>
      <c r="AC20537">
        <v>1</v>
      </c>
      <c r="AD20537">
        <v>0</v>
      </c>
      <c r="AE20537">
        <v>47.709000000000003</v>
      </c>
      <c r="AF20537">
        <v>-122.11799999999999</v>
      </c>
      <c r="AG20537">
        <v>3240</v>
      </c>
      <c r="AH20537">
        <v>5643</v>
      </c>
    </row>
    <row r="20538" spans="1:34" x14ac:dyDescent="0.3">
      <c r="A20538">
        <v>6821102367</v>
      </c>
      <c r="B20538" t="s">
        <v>230</v>
      </c>
      <c r="C20538" s="1" t="str">
        <f t="shared" si="2240"/>
        <v>2015</v>
      </c>
      <c r="D20538">
        <f t="shared" si="2241"/>
        <v>1</v>
      </c>
      <c r="E20538">
        <v>1</v>
      </c>
      <c r="F20538">
        <v>547000</v>
      </c>
      <c r="G20538">
        <v>3</v>
      </c>
      <c r="H20538">
        <v>2.5</v>
      </c>
      <c r="I20538">
        <v>1570</v>
      </c>
      <c r="J20538">
        <v>1452</v>
      </c>
      <c r="K20538">
        <v>2.5</v>
      </c>
      <c r="L20538">
        <v>0</v>
      </c>
      <c r="M20538">
        <v>0</v>
      </c>
      <c r="N20538">
        <v>3</v>
      </c>
      <c r="O20538">
        <v>9</v>
      </c>
      <c r="P20538">
        <v>1240</v>
      </c>
      <c r="Q20538">
        <v>330</v>
      </c>
      <c r="R20538">
        <f t="shared" si="2242"/>
        <v>1</v>
      </c>
      <c r="S20538">
        <v>1</v>
      </c>
      <c r="T20538">
        <v>2007</v>
      </c>
      <c r="U20538">
        <v>0</v>
      </c>
      <c r="V20538">
        <f t="shared" si="2243"/>
        <v>0</v>
      </c>
      <c r="W20538">
        <v>0</v>
      </c>
      <c r="X20538">
        <v>98199</v>
      </c>
      <c r="Y20538">
        <f t="shared" si="2244"/>
        <v>0</v>
      </c>
      <c r="Z20538">
        <f t="shared" si="2245"/>
        <v>0</v>
      </c>
      <c r="AA20538">
        <f t="shared" si="2246"/>
        <v>0</v>
      </c>
      <c r="AB20538">
        <v>0</v>
      </c>
      <c r="AC20538">
        <v>0</v>
      </c>
      <c r="AD20538">
        <v>0</v>
      </c>
      <c r="AE20538">
        <v>47.648000000000003</v>
      </c>
      <c r="AF20538">
        <v>-122.396</v>
      </c>
      <c r="AG20538">
        <v>1670</v>
      </c>
      <c r="AH20538">
        <v>1596</v>
      </c>
    </row>
    <row r="20539" spans="1:34" x14ac:dyDescent="0.3">
      <c r="A20539">
        <v>1900600015</v>
      </c>
      <c r="B20539" t="s">
        <v>133</v>
      </c>
      <c r="C20539" s="1" t="str">
        <f t="shared" si="2240"/>
        <v>2015</v>
      </c>
      <c r="D20539">
        <f t="shared" si="2241"/>
        <v>1</v>
      </c>
      <c r="E20539">
        <v>1</v>
      </c>
      <c r="F20539">
        <v>550000</v>
      </c>
      <c r="G20539">
        <v>3</v>
      </c>
      <c r="H20539">
        <v>2.5</v>
      </c>
      <c r="I20539">
        <v>1930</v>
      </c>
      <c r="J20539">
        <v>6604</v>
      </c>
      <c r="K20539">
        <v>2</v>
      </c>
      <c r="L20539">
        <v>0</v>
      </c>
      <c r="M20539">
        <v>0</v>
      </c>
      <c r="N20539">
        <v>3</v>
      </c>
      <c r="O20539">
        <v>7</v>
      </c>
      <c r="P20539">
        <v>1930</v>
      </c>
      <c r="Q20539">
        <v>0</v>
      </c>
      <c r="R20539">
        <f t="shared" si="2242"/>
        <v>0</v>
      </c>
      <c r="S20539">
        <v>0</v>
      </c>
      <c r="T20539">
        <v>2014</v>
      </c>
      <c r="U20539">
        <v>0</v>
      </c>
      <c r="V20539">
        <f t="shared" si="2243"/>
        <v>0</v>
      </c>
      <c r="W20539">
        <v>0</v>
      </c>
      <c r="X20539">
        <v>98166</v>
      </c>
      <c r="Y20539">
        <f t="shared" si="2244"/>
        <v>0</v>
      </c>
      <c r="Z20539">
        <f t="shared" si="2245"/>
        <v>0</v>
      </c>
      <c r="AA20539">
        <f t="shared" si="2246"/>
        <v>0</v>
      </c>
      <c r="AB20539">
        <v>0</v>
      </c>
      <c r="AC20539">
        <v>0</v>
      </c>
      <c r="AD20539">
        <v>0</v>
      </c>
      <c r="AE20539">
        <v>47.469200000000001</v>
      </c>
      <c r="AF20539">
        <v>-122.351</v>
      </c>
      <c r="AG20539">
        <v>910</v>
      </c>
      <c r="AH20539">
        <v>6604</v>
      </c>
    </row>
    <row r="20540" spans="1:34" x14ac:dyDescent="0.3">
      <c r="A20540">
        <v>1545808120</v>
      </c>
      <c r="B20540" t="s">
        <v>177</v>
      </c>
      <c r="C20540" s="1" t="str">
        <f t="shared" si="2240"/>
        <v>2014</v>
      </c>
      <c r="D20540">
        <f t="shared" si="2241"/>
        <v>0</v>
      </c>
      <c r="E20540">
        <v>0</v>
      </c>
      <c r="F20540">
        <v>250000</v>
      </c>
      <c r="G20540">
        <v>3</v>
      </c>
      <c r="H20540">
        <v>2</v>
      </c>
      <c r="I20540">
        <v>1590</v>
      </c>
      <c r="J20540">
        <v>8100</v>
      </c>
      <c r="K20540">
        <v>1</v>
      </c>
      <c r="L20540">
        <v>0</v>
      </c>
      <c r="M20540">
        <v>0</v>
      </c>
      <c r="N20540">
        <v>3</v>
      </c>
      <c r="O20540">
        <v>7</v>
      </c>
      <c r="P20540">
        <v>1060</v>
      </c>
      <c r="Q20540">
        <v>530</v>
      </c>
      <c r="R20540">
        <f t="shared" si="2242"/>
        <v>1</v>
      </c>
      <c r="S20540">
        <v>1</v>
      </c>
      <c r="T20540">
        <v>1996</v>
      </c>
      <c r="U20540">
        <v>0</v>
      </c>
      <c r="V20540">
        <f t="shared" si="2243"/>
        <v>0</v>
      </c>
      <c r="W20540">
        <v>0</v>
      </c>
      <c r="X20540">
        <v>98038</v>
      </c>
      <c r="Y20540">
        <f t="shared" si="2244"/>
        <v>1</v>
      </c>
      <c r="Z20540">
        <f t="shared" si="2245"/>
        <v>0</v>
      </c>
      <c r="AA20540">
        <f t="shared" si="2246"/>
        <v>0</v>
      </c>
      <c r="AB20540">
        <v>1</v>
      </c>
      <c r="AC20540">
        <v>0</v>
      </c>
      <c r="AD20540">
        <v>0</v>
      </c>
      <c r="AE20540">
        <v>47.3611</v>
      </c>
      <c r="AF20540">
        <v>-122.047</v>
      </c>
      <c r="AG20540">
        <v>1590</v>
      </c>
      <c r="AH20540">
        <v>8100</v>
      </c>
    </row>
    <row r="20541" spans="1:34" x14ac:dyDescent="0.3">
      <c r="A20541">
        <v>2126059294</v>
      </c>
      <c r="B20541" t="s">
        <v>85</v>
      </c>
      <c r="C20541" s="1" t="str">
        <f t="shared" si="2240"/>
        <v>2015</v>
      </c>
      <c r="D20541">
        <f t="shared" si="2241"/>
        <v>1</v>
      </c>
      <c r="E20541">
        <v>1</v>
      </c>
      <c r="F20541">
        <v>960000</v>
      </c>
      <c r="G20541">
        <v>4</v>
      </c>
      <c r="H20541">
        <v>4.5</v>
      </c>
      <c r="I20541">
        <v>3720</v>
      </c>
      <c r="J20541">
        <v>7746</v>
      </c>
      <c r="K20541">
        <v>2</v>
      </c>
      <c r="L20541">
        <v>0</v>
      </c>
      <c r="M20541">
        <v>0</v>
      </c>
      <c r="N20541">
        <v>3</v>
      </c>
      <c r="O20541">
        <v>10</v>
      </c>
      <c r="P20541">
        <v>3720</v>
      </c>
      <c r="Q20541">
        <v>0</v>
      </c>
      <c r="R20541">
        <f t="shared" si="2242"/>
        <v>0</v>
      </c>
      <c r="S20541">
        <v>0</v>
      </c>
      <c r="T20541">
        <v>2014</v>
      </c>
      <c r="U20541">
        <v>0</v>
      </c>
      <c r="V20541">
        <f t="shared" si="2243"/>
        <v>0</v>
      </c>
      <c r="W20541">
        <v>0</v>
      </c>
      <c r="X20541">
        <v>98034</v>
      </c>
      <c r="Y20541">
        <f t="shared" si="2244"/>
        <v>1</v>
      </c>
      <c r="Z20541">
        <f t="shared" si="2245"/>
        <v>0</v>
      </c>
      <c r="AA20541">
        <f t="shared" si="2246"/>
        <v>0</v>
      </c>
      <c r="AB20541">
        <v>1</v>
      </c>
      <c r="AC20541">
        <v>0</v>
      </c>
      <c r="AD20541">
        <v>0</v>
      </c>
      <c r="AE20541">
        <v>47.732300000000002</v>
      </c>
      <c r="AF20541">
        <v>-122.16500000000001</v>
      </c>
      <c r="AG20541">
        <v>3080</v>
      </c>
      <c r="AH20541">
        <v>11067</v>
      </c>
    </row>
    <row r="20542" spans="1:34" x14ac:dyDescent="0.3">
      <c r="A20542">
        <v>1370800515</v>
      </c>
      <c r="B20542" t="s">
        <v>136</v>
      </c>
      <c r="C20542" s="1" t="str">
        <f t="shared" si="2240"/>
        <v>2014</v>
      </c>
      <c r="D20542">
        <f t="shared" si="2241"/>
        <v>0</v>
      </c>
      <c r="E20542">
        <v>0</v>
      </c>
      <c r="F20542" s="2">
        <v>2950000</v>
      </c>
      <c r="G20542">
        <v>4</v>
      </c>
      <c r="H20542">
        <v>4.25</v>
      </c>
      <c r="I20542">
        <v>4470</v>
      </c>
      <c r="J20542">
        <v>5884</v>
      </c>
      <c r="K20542">
        <v>2</v>
      </c>
      <c r="L20542">
        <v>0</v>
      </c>
      <c r="M20542">
        <v>1</v>
      </c>
      <c r="N20542">
        <v>3</v>
      </c>
      <c r="O20542">
        <v>11</v>
      </c>
      <c r="P20542">
        <v>3230</v>
      </c>
      <c r="Q20542">
        <v>1240</v>
      </c>
      <c r="R20542">
        <f t="shared" si="2242"/>
        <v>1</v>
      </c>
      <c r="S20542">
        <v>1</v>
      </c>
      <c r="T20542">
        <v>2010</v>
      </c>
      <c r="U20542">
        <v>0</v>
      </c>
      <c r="V20542">
        <f t="shared" si="2243"/>
        <v>0</v>
      </c>
      <c r="W20542">
        <v>0</v>
      </c>
      <c r="X20542">
        <v>98199</v>
      </c>
      <c r="Y20542">
        <f t="shared" si="2244"/>
        <v>0</v>
      </c>
      <c r="Z20542">
        <f t="shared" si="2245"/>
        <v>0</v>
      </c>
      <c r="AA20542">
        <f t="shared" si="2246"/>
        <v>0</v>
      </c>
      <c r="AB20542">
        <v>0</v>
      </c>
      <c r="AC20542">
        <v>0</v>
      </c>
      <c r="AD20542">
        <v>0</v>
      </c>
      <c r="AE20542">
        <v>47.6387</v>
      </c>
      <c r="AF20542">
        <v>-122.405</v>
      </c>
      <c r="AG20542">
        <v>2570</v>
      </c>
      <c r="AH20542">
        <v>6000</v>
      </c>
    </row>
    <row r="20543" spans="1:34" x14ac:dyDescent="0.3">
      <c r="A20543">
        <v>3319500334</v>
      </c>
      <c r="B20543" t="s">
        <v>306</v>
      </c>
      <c r="C20543" s="1" t="str">
        <f t="shared" si="2240"/>
        <v>2015</v>
      </c>
      <c r="D20543">
        <f t="shared" si="2241"/>
        <v>1</v>
      </c>
      <c r="E20543">
        <v>1</v>
      </c>
      <c r="F20543">
        <v>441000</v>
      </c>
      <c r="G20543">
        <v>2</v>
      </c>
      <c r="H20543">
        <v>1</v>
      </c>
      <c r="I20543">
        <v>1290</v>
      </c>
      <c r="J20543">
        <v>1289</v>
      </c>
      <c r="K20543">
        <v>2</v>
      </c>
      <c r="L20543">
        <v>0</v>
      </c>
      <c r="M20543">
        <v>0</v>
      </c>
      <c r="N20543">
        <v>3</v>
      </c>
      <c r="O20543">
        <v>7</v>
      </c>
      <c r="P20543">
        <v>1030</v>
      </c>
      <c r="Q20543">
        <v>260</v>
      </c>
      <c r="R20543">
        <f t="shared" si="2242"/>
        <v>1</v>
      </c>
      <c r="S20543">
        <v>1</v>
      </c>
      <c r="T20543">
        <v>2005</v>
      </c>
      <c r="U20543">
        <v>0</v>
      </c>
      <c r="V20543">
        <f t="shared" si="2243"/>
        <v>0</v>
      </c>
      <c r="W20543">
        <v>0</v>
      </c>
      <c r="X20543">
        <v>98144</v>
      </c>
      <c r="Y20543">
        <f t="shared" si="2244"/>
        <v>0</v>
      </c>
      <c r="Z20543">
        <f t="shared" si="2245"/>
        <v>0</v>
      </c>
      <c r="AA20543">
        <f t="shared" si="2246"/>
        <v>1</v>
      </c>
      <c r="AB20543">
        <v>0</v>
      </c>
      <c r="AC20543">
        <v>0</v>
      </c>
      <c r="AD20543">
        <v>1</v>
      </c>
      <c r="AE20543">
        <v>47.6006</v>
      </c>
      <c r="AF20543">
        <v>-122.30500000000001</v>
      </c>
      <c r="AG20543">
        <v>1290</v>
      </c>
      <c r="AH20543">
        <v>1332</v>
      </c>
    </row>
    <row r="20544" spans="1:34" x14ac:dyDescent="0.3">
      <c r="A20544">
        <v>301400940</v>
      </c>
      <c r="B20544" t="s">
        <v>72</v>
      </c>
      <c r="C20544" s="1" t="str">
        <f t="shared" si="2240"/>
        <v>2015</v>
      </c>
      <c r="D20544">
        <f t="shared" si="2241"/>
        <v>1</v>
      </c>
      <c r="E20544">
        <v>1</v>
      </c>
      <c r="F20544">
        <v>265000</v>
      </c>
      <c r="G20544">
        <v>3</v>
      </c>
      <c r="H20544">
        <v>2.25</v>
      </c>
      <c r="I20544">
        <v>1489</v>
      </c>
      <c r="J20544">
        <v>2800</v>
      </c>
      <c r="K20544">
        <v>2</v>
      </c>
      <c r="L20544">
        <v>0</v>
      </c>
      <c r="M20544">
        <v>0</v>
      </c>
      <c r="N20544">
        <v>3</v>
      </c>
      <c r="O20544">
        <v>7</v>
      </c>
      <c r="P20544">
        <v>1489</v>
      </c>
      <c r="Q20544">
        <v>0</v>
      </c>
      <c r="R20544">
        <f t="shared" si="2242"/>
        <v>0</v>
      </c>
      <c r="S20544">
        <v>0</v>
      </c>
      <c r="T20544">
        <v>2012</v>
      </c>
      <c r="U20544">
        <v>0</v>
      </c>
      <c r="V20544">
        <f t="shared" si="2243"/>
        <v>0</v>
      </c>
      <c r="W20544">
        <v>0</v>
      </c>
      <c r="X20544">
        <v>98002</v>
      </c>
      <c r="Y20544">
        <f t="shared" si="2244"/>
        <v>1</v>
      </c>
      <c r="Z20544">
        <f t="shared" si="2245"/>
        <v>0</v>
      </c>
      <c r="AA20544">
        <f t="shared" si="2246"/>
        <v>0</v>
      </c>
      <c r="AB20544">
        <v>1</v>
      </c>
      <c r="AC20544">
        <v>0</v>
      </c>
      <c r="AD20544">
        <v>0</v>
      </c>
      <c r="AE20544">
        <v>47.345399999999998</v>
      </c>
      <c r="AF20544">
        <v>-122.214</v>
      </c>
      <c r="AG20544">
        <v>1584</v>
      </c>
      <c r="AH20544">
        <v>2800</v>
      </c>
    </row>
    <row r="20545" spans="1:34" x14ac:dyDescent="0.3">
      <c r="A20545">
        <v>2722069077</v>
      </c>
      <c r="B20545" t="s">
        <v>138</v>
      </c>
      <c r="C20545" s="1" t="str">
        <f t="shared" si="2240"/>
        <v>2015</v>
      </c>
      <c r="D20545">
        <f t="shared" si="2241"/>
        <v>1</v>
      </c>
      <c r="E20545">
        <v>1</v>
      </c>
      <c r="F20545">
        <v>430000</v>
      </c>
      <c r="G20545">
        <v>3</v>
      </c>
      <c r="H20545">
        <v>2.5</v>
      </c>
      <c r="I20545">
        <v>2075</v>
      </c>
      <c r="J20545">
        <v>39553</v>
      </c>
      <c r="K20545">
        <v>1</v>
      </c>
      <c r="L20545">
        <v>0</v>
      </c>
      <c r="M20545">
        <v>0</v>
      </c>
      <c r="N20545">
        <v>3</v>
      </c>
      <c r="O20545">
        <v>7</v>
      </c>
      <c r="P20545">
        <v>2075</v>
      </c>
      <c r="Q20545">
        <v>0</v>
      </c>
      <c r="R20545">
        <f t="shared" si="2242"/>
        <v>0</v>
      </c>
      <c r="S20545">
        <v>0</v>
      </c>
      <c r="T20545">
        <v>2012</v>
      </c>
      <c r="U20545">
        <v>0</v>
      </c>
      <c r="V20545">
        <f t="shared" si="2243"/>
        <v>0</v>
      </c>
      <c r="W20545">
        <v>0</v>
      </c>
      <c r="X20545">
        <v>98038</v>
      </c>
      <c r="Y20545">
        <f t="shared" si="2244"/>
        <v>1</v>
      </c>
      <c r="Z20545">
        <f t="shared" si="2245"/>
        <v>0</v>
      </c>
      <c r="AA20545">
        <f t="shared" si="2246"/>
        <v>0</v>
      </c>
      <c r="AB20545">
        <v>1</v>
      </c>
      <c r="AC20545">
        <v>0</v>
      </c>
      <c r="AD20545">
        <v>0</v>
      </c>
      <c r="AE20545">
        <v>47.360100000000003</v>
      </c>
      <c r="AF20545">
        <v>-122.032</v>
      </c>
      <c r="AG20545">
        <v>1960</v>
      </c>
      <c r="AH20545">
        <v>9047</v>
      </c>
    </row>
    <row r="20546" spans="1:34" x14ac:dyDescent="0.3">
      <c r="A20546">
        <v>8943600720</v>
      </c>
      <c r="B20546" t="s">
        <v>268</v>
      </c>
      <c r="C20546" s="1" t="str">
        <f t="shared" si="2240"/>
        <v>2014</v>
      </c>
      <c r="D20546">
        <f t="shared" si="2241"/>
        <v>0</v>
      </c>
      <c r="E20546">
        <v>0</v>
      </c>
      <c r="F20546">
        <v>286800</v>
      </c>
      <c r="G20546">
        <v>3</v>
      </c>
      <c r="H20546">
        <v>2.5</v>
      </c>
      <c r="I20546">
        <v>1413</v>
      </c>
      <c r="J20546">
        <v>3600</v>
      </c>
      <c r="K20546">
        <v>2</v>
      </c>
      <c r="L20546">
        <v>0</v>
      </c>
      <c r="M20546">
        <v>0</v>
      </c>
      <c r="N20546">
        <v>3</v>
      </c>
      <c r="O20546">
        <v>8</v>
      </c>
      <c r="P20546">
        <v>1413</v>
      </c>
      <c r="Q20546">
        <v>0</v>
      </c>
      <c r="R20546">
        <f t="shared" si="2242"/>
        <v>0</v>
      </c>
      <c r="S20546">
        <v>0</v>
      </c>
      <c r="T20546">
        <v>2011</v>
      </c>
      <c r="U20546">
        <v>0</v>
      </c>
      <c r="V20546">
        <f t="shared" si="2243"/>
        <v>0</v>
      </c>
      <c r="W20546">
        <v>0</v>
      </c>
      <c r="X20546">
        <v>98031</v>
      </c>
      <c r="Y20546">
        <f t="shared" si="2244"/>
        <v>1</v>
      </c>
      <c r="Z20546">
        <f t="shared" si="2245"/>
        <v>0</v>
      </c>
      <c r="AA20546">
        <f t="shared" si="2246"/>
        <v>0</v>
      </c>
      <c r="AB20546">
        <v>1</v>
      </c>
      <c r="AC20546">
        <v>0</v>
      </c>
      <c r="AD20546">
        <v>0</v>
      </c>
      <c r="AE20546">
        <v>47.422199999999997</v>
      </c>
      <c r="AF20546">
        <v>-122.193</v>
      </c>
      <c r="AG20546">
        <v>2150</v>
      </c>
      <c r="AH20546">
        <v>3869</v>
      </c>
    </row>
    <row r="20547" spans="1:34" x14ac:dyDescent="0.3">
      <c r="A20547">
        <v>7660100236</v>
      </c>
      <c r="B20547" t="s">
        <v>218</v>
      </c>
      <c r="C20547" s="1" t="str">
        <f t="shared" si="2240"/>
        <v>2015</v>
      </c>
      <c r="D20547">
        <f t="shared" si="2241"/>
        <v>1</v>
      </c>
      <c r="E20547">
        <v>1</v>
      </c>
      <c r="F20547">
        <v>375000</v>
      </c>
      <c r="G20547">
        <v>3</v>
      </c>
      <c r="H20547">
        <v>2.5</v>
      </c>
      <c r="I20547">
        <v>1300</v>
      </c>
      <c r="J20547">
        <v>1362</v>
      </c>
      <c r="K20547">
        <v>2</v>
      </c>
      <c r="L20547">
        <v>0</v>
      </c>
      <c r="M20547">
        <v>0</v>
      </c>
      <c r="N20547">
        <v>3</v>
      </c>
      <c r="O20547">
        <v>8</v>
      </c>
      <c r="P20547">
        <v>880</v>
      </c>
      <c r="Q20547">
        <v>420</v>
      </c>
      <c r="R20547">
        <f t="shared" si="2242"/>
        <v>1</v>
      </c>
      <c r="S20547">
        <v>1</v>
      </c>
      <c r="T20547">
        <v>2008</v>
      </c>
      <c r="U20547">
        <v>0</v>
      </c>
      <c r="V20547">
        <f t="shared" si="2243"/>
        <v>0</v>
      </c>
      <c r="W20547">
        <v>0</v>
      </c>
      <c r="X20547">
        <v>98144</v>
      </c>
      <c r="Y20547">
        <f t="shared" si="2244"/>
        <v>0</v>
      </c>
      <c r="Z20547">
        <f t="shared" si="2245"/>
        <v>0</v>
      </c>
      <c r="AA20547">
        <f t="shared" si="2246"/>
        <v>1</v>
      </c>
      <c r="AB20547">
        <v>0</v>
      </c>
      <c r="AC20547">
        <v>0</v>
      </c>
      <c r="AD20547">
        <v>1</v>
      </c>
      <c r="AE20547">
        <v>47.589300000000001</v>
      </c>
      <c r="AF20547">
        <v>-122.31699999999999</v>
      </c>
      <c r="AG20547">
        <v>1300</v>
      </c>
      <c r="AH20547">
        <v>1251</v>
      </c>
    </row>
    <row r="20548" spans="1:34" x14ac:dyDescent="0.3">
      <c r="A20548">
        <v>1773100921</v>
      </c>
      <c r="B20548" t="s">
        <v>278</v>
      </c>
      <c r="C20548" s="1" t="str">
        <f t="shared" si="2240"/>
        <v>2014</v>
      </c>
      <c r="D20548">
        <f t="shared" si="2241"/>
        <v>0</v>
      </c>
      <c r="E20548">
        <v>0</v>
      </c>
      <c r="F20548">
        <v>312500</v>
      </c>
      <c r="G20548">
        <v>3</v>
      </c>
      <c r="H20548">
        <v>3.25</v>
      </c>
      <c r="I20548">
        <v>1480</v>
      </c>
      <c r="J20548">
        <v>983</v>
      </c>
      <c r="K20548">
        <v>2</v>
      </c>
      <c r="L20548">
        <v>0</v>
      </c>
      <c r="M20548">
        <v>0</v>
      </c>
      <c r="N20548">
        <v>3</v>
      </c>
      <c r="O20548">
        <v>8</v>
      </c>
      <c r="P20548">
        <v>1180</v>
      </c>
      <c r="Q20548">
        <v>300</v>
      </c>
      <c r="R20548">
        <f t="shared" si="2242"/>
        <v>1</v>
      </c>
      <c r="S20548">
        <v>1</v>
      </c>
      <c r="T20548">
        <v>2013</v>
      </c>
      <c r="U20548">
        <v>0</v>
      </c>
      <c r="V20548">
        <f t="shared" si="2243"/>
        <v>0</v>
      </c>
      <c r="W20548">
        <v>0</v>
      </c>
      <c r="X20548">
        <v>98106</v>
      </c>
      <c r="Y20548">
        <f t="shared" si="2244"/>
        <v>0</v>
      </c>
      <c r="Z20548">
        <f t="shared" si="2245"/>
        <v>0</v>
      </c>
      <c r="AA20548">
        <f t="shared" si="2246"/>
        <v>1</v>
      </c>
      <c r="AB20548">
        <v>0</v>
      </c>
      <c r="AC20548">
        <v>0</v>
      </c>
      <c r="AD20548">
        <v>1</v>
      </c>
      <c r="AE20548">
        <v>47.555500000000002</v>
      </c>
      <c r="AF20548">
        <v>-122.363</v>
      </c>
      <c r="AG20548">
        <v>1330</v>
      </c>
      <c r="AH20548">
        <v>1062</v>
      </c>
    </row>
    <row r="20549" spans="1:34" x14ac:dyDescent="0.3">
      <c r="A20549">
        <v>8679200100</v>
      </c>
      <c r="B20549" t="s">
        <v>158</v>
      </c>
      <c r="C20549" s="1" t="str">
        <f t="shared" si="2240"/>
        <v>2015</v>
      </c>
      <c r="D20549">
        <f t="shared" si="2241"/>
        <v>1</v>
      </c>
      <c r="E20549">
        <v>1</v>
      </c>
      <c r="F20549">
        <v>850000</v>
      </c>
      <c r="G20549">
        <v>4</v>
      </c>
      <c r="H20549">
        <v>2.75</v>
      </c>
      <c r="I20549">
        <v>3320</v>
      </c>
      <c r="J20549">
        <v>5559</v>
      </c>
      <c r="K20549">
        <v>2</v>
      </c>
      <c r="L20549">
        <v>0</v>
      </c>
      <c r="M20549">
        <v>0</v>
      </c>
      <c r="N20549">
        <v>3</v>
      </c>
      <c r="O20549">
        <v>9</v>
      </c>
      <c r="P20549">
        <v>3320</v>
      </c>
      <c r="Q20549">
        <v>0</v>
      </c>
      <c r="R20549">
        <f t="shared" si="2242"/>
        <v>0</v>
      </c>
      <c r="S20549">
        <v>0</v>
      </c>
      <c r="T20549">
        <v>2012</v>
      </c>
      <c r="U20549">
        <v>0</v>
      </c>
      <c r="V20549">
        <f t="shared" si="2243"/>
        <v>0</v>
      </c>
      <c r="W20549">
        <v>0</v>
      </c>
      <c r="X20549">
        <v>98075</v>
      </c>
      <c r="Y20549">
        <f t="shared" si="2244"/>
        <v>0</v>
      </c>
      <c r="Z20549">
        <f t="shared" si="2245"/>
        <v>1</v>
      </c>
      <c r="AA20549">
        <f t="shared" si="2246"/>
        <v>0</v>
      </c>
      <c r="AB20549">
        <v>0</v>
      </c>
      <c r="AC20549">
        <v>1</v>
      </c>
      <c r="AD20549">
        <v>0</v>
      </c>
      <c r="AE20549">
        <v>47.560699999999997</v>
      </c>
      <c r="AF20549">
        <v>-122.03100000000001</v>
      </c>
      <c r="AG20549">
        <v>3400</v>
      </c>
      <c r="AH20549">
        <v>6854</v>
      </c>
    </row>
    <row r="20550" spans="1:34" x14ac:dyDescent="0.3">
      <c r="A20550">
        <v>3654200039</v>
      </c>
      <c r="B20550" t="s">
        <v>62</v>
      </c>
      <c r="C20550" s="1" t="str">
        <f t="shared" si="2240"/>
        <v>2015</v>
      </c>
      <c r="D20550">
        <f t="shared" si="2241"/>
        <v>1</v>
      </c>
      <c r="E20550">
        <v>1</v>
      </c>
      <c r="F20550">
        <v>390500</v>
      </c>
      <c r="G20550">
        <v>3</v>
      </c>
      <c r="H20550">
        <v>2.25</v>
      </c>
      <c r="I20550">
        <v>1530</v>
      </c>
      <c r="J20550">
        <v>1279</v>
      </c>
      <c r="K20550">
        <v>2</v>
      </c>
      <c r="L20550">
        <v>0</v>
      </c>
      <c r="M20550">
        <v>0</v>
      </c>
      <c r="N20550">
        <v>3</v>
      </c>
      <c r="O20550">
        <v>7</v>
      </c>
      <c r="P20550">
        <v>1116</v>
      </c>
      <c r="Q20550">
        <v>414</v>
      </c>
      <c r="R20550">
        <f t="shared" si="2242"/>
        <v>1</v>
      </c>
      <c r="S20550">
        <v>1</v>
      </c>
      <c r="T20550">
        <v>2007</v>
      </c>
      <c r="U20550">
        <v>0</v>
      </c>
      <c r="V20550">
        <f t="shared" si="2243"/>
        <v>0</v>
      </c>
      <c r="W20550">
        <v>0</v>
      </c>
      <c r="X20550">
        <v>98177</v>
      </c>
      <c r="Y20550">
        <f t="shared" si="2244"/>
        <v>0</v>
      </c>
      <c r="Z20550">
        <f t="shared" si="2245"/>
        <v>0</v>
      </c>
      <c r="AA20550">
        <f t="shared" si="2246"/>
        <v>0</v>
      </c>
      <c r="AB20550">
        <v>0</v>
      </c>
      <c r="AC20550">
        <v>0</v>
      </c>
      <c r="AD20550">
        <v>0</v>
      </c>
      <c r="AE20550">
        <v>47.703499999999998</v>
      </c>
      <c r="AF20550">
        <v>-122.357</v>
      </c>
      <c r="AG20550">
        <v>1320</v>
      </c>
      <c r="AH20550">
        <v>1427</v>
      </c>
    </row>
    <row r="20551" spans="1:34" x14ac:dyDescent="0.3">
      <c r="A20551">
        <v>2771602428</v>
      </c>
      <c r="B20551" t="s">
        <v>256</v>
      </c>
      <c r="C20551" s="1" t="str">
        <f t="shared" ref="C20551:C20614" si="2247">LEFT(B20551,4)</f>
        <v>2014</v>
      </c>
      <c r="D20551">
        <f t="shared" si="2241"/>
        <v>0</v>
      </c>
      <c r="E20551">
        <v>0</v>
      </c>
      <c r="F20551">
        <v>455000</v>
      </c>
      <c r="G20551">
        <v>3</v>
      </c>
      <c r="H20551">
        <v>2.5</v>
      </c>
      <c r="I20551">
        <v>1180</v>
      </c>
      <c r="J20551">
        <v>932</v>
      </c>
      <c r="K20551">
        <v>3</v>
      </c>
      <c r="L20551">
        <v>0</v>
      </c>
      <c r="M20551">
        <v>0</v>
      </c>
      <c r="N20551">
        <v>3</v>
      </c>
      <c r="O20551">
        <v>8</v>
      </c>
      <c r="P20551">
        <v>1180</v>
      </c>
      <c r="Q20551">
        <v>0</v>
      </c>
      <c r="R20551">
        <f t="shared" si="2242"/>
        <v>0</v>
      </c>
      <c r="S20551">
        <v>0</v>
      </c>
      <c r="T20551">
        <v>2010</v>
      </c>
      <c r="U20551">
        <v>0</v>
      </c>
      <c r="V20551">
        <f t="shared" si="2243"/>
        <v>0</v>
      </c>
      <c r="W20551">
        <v>0</v>
      </c>
      <c r="X20551">
        <v>98119</v>
      </c>
      <c r="Y20551">
        <f t="shared" si="2244"/>
        <v>0</v>
      </c>
      <c r="Z20551">
        <f t="shared" si="2245"/>
        <v>0</v>
      </c>
      <c r="AA20551">
        <f t="shared" si="2246"/>
        <v>1</v>
      </c>
      <c r="AB20551">
        <v>0</v>
      </c>
      <c r="AC20551">
        <v>0</v>
      </c>
      <c r="AD20551">
        <v>1</v>
      </c>
      <c r="AE20551">
        <v>47.637999999999998</v>
      </c>
      <c r="AF20551">
        <v>-122.375</v>
      </c>
      <c r="AG20551">
        <v>1180</v>
      </c>
      <c r="AH20551">
        <v>2632</v>
      </c>
    </row>
    <row r="20552" spans="1:34" x14ac:dyDescent="0.3">
      <c r="A20552">
        <v>1225039067</v>
      </c>
      <c r="B20552" t="s">
        <v>124</v>
      </c>
      <c r="C20552" s="1" t="str">
        <f t="shared" si="2247"/>
        <v>2015</v>
      </c>
      <c r="D20552">
        <f t="shared" ref="D20552:D20615" si="2248">IF(C20552="2015",1,0)</f>
        <v>1</v>
      </c>
      <c r="E20552">
        <v>1</v>
      </c>
      <c r="F20552">
        <v>455000</v>
      </c>
      <c r="G20552">
        <v>2</v>
      </c>
      <c r="H20552">
        <v>2</v>
      </c>
      <c r="I20552">
        <v>1190</v>
      </c>
      <c r="J20552">
        <v>1303</v>
      </c>
      <c r="K20552">
        <v>2</v>
      </c>
      <c r="L20552">
        <v>0</v>
      </c>
      <c r="M20552">
        <v>0</v>
      </c>
      <c r="N20552">
        <v>3</v>
      </c>
      <c r="O20552">
        <v>8</v>
      </c>
      <c r="P20552">
        <v>800</v>
      </c>
      <c r="Q20552">
        <v>390</v>
      </c>
      <c r="R20552">
        <f t="shared" ref="R20552:R20615" si="2249">IF(Q20552&gt;0,1,0)</f>
        <v>1</v>
      </c>
      <c r="S20552">
        <v>1</v>
      </c>
      <c r="T20552">
        <v>2009</v>
      </c>
      <c r="U20552">
        <v>0</v>
      </c>
      <c r="V20552">
        <f t="shared" ref="V20552:V20615" si="2250">IF(U20552&gt;0,1,0)</f>
        <v>0</v>
      </c>
      <c r="W20552">
        <v>0</v>
      </c>
      <c r="X20552">
        <v>98107</v>
      </c>
      <c r="Y20552">
        <f t="shared" ref="Y20552:Y20615" si="2251">IF(AND(X20552&gt;=98000,X20552&lt;98050),1,0)</f>
        <v>0</v>
      </c>
      <c r="Z20552">
        <f t="shared" ref="Z20552:Z20615" si="2252">IF(AND(X20552&gt;=98050,X20552&lt;98100),1,0)</f>
        <v>0</v>
      </c>
      <c r="AA20552">
        <f t="shared" ref="AA20552:AA20615" si="2253">IF(AND(X20552&gt;=98100,X20552&lt;98150),1,0)</f>
        <v>1</v>
      </c>
      <c r="AB20552">
        <v>0</v>
      </c>
      <c r="AC20552">
        <v>0</v>
      </c>
      <c r="AD20552">
        <v>1</v>
      </c>
      <c r="AE20552">
        <v>47.667499999999997</v>
      </c>
      <c r="AF20552">
        <v>-122.36799999999999</v>
      </c>
      <c r="AG20552">
        <v>1670</v>
      </c>
      <c r="AH20552">
        <v>2425</v>
      </c>
    </row>
    <row r="20553" spans="1:34" x14ac:dyDescent="0.3">
      <c r="A20553">
        <v>625049359</v>
      </c>
      <c r="B20553" t="s">
        <v>51</v>
      </c>
      <c r="C20553" s="1" t="str">
        <f t="shared" si="2247"/>
        <v>2014</v>
      </c>
      <c r="D20553">
        <f t="shared" si="2248"/>
        <v>0</v>
      </c>
      <c r="E20553">
        <v>0</v>
      </c>
      <c r="F20553">
        <v>515000</v>
      </c>
      <c r="G20553">
        <v>3</v>
      </c>
      <c r="H20553">
        <v>2.25</v>
      </c>
      <c r="I20553">
        <v>1300</v>
      </c>
      <c r="J20553">
        <v>1180</v>
      </c>
      <c r="K20553">
        <v>3</v>
      </c>
      <c r="L20553">
        <v>0</v>
      </c>
      <c r="M20553">
        <v>0</v>
      </c>
      <c r="N20553">
        <v>3</v>
      </c>
      <c r="O20553">
        <v>8</v>
      </c>
      <c r="P20553">
        <v>1300</v>
      </c>
      <c r="Q20553">
        <v>0</v>
      </c>
      <c r="R20553">
        <f t="shared" si="2249"/>
        <v>0</v>
      </c>
      <c r="S20553">
        <v>0</v>
      </c>
      <c r="T20553">
        <v>2008</v>
      </c>
      <c r="U20553">
        <v>0</v>
      </c>
      <c r="V20553">
        <f t="shared" si="2250"/>
        <v>0</v>
      </c>
      <c r="W20553">
        <v>0</v>
      </c>
      <c r="X20553">
        <v>98103</v>
      </c>
      <c r="Y20553">
        <f t="shared" si="2251"/>
        <v>0</v>
      </c>
      <c r="Z20553">
        <f t="shared" si="2252"/>
        <v>0</v>
      </c>
      <c r="AA20553">
        <f t="shared" si="2253"/>
        <v>1</v>
      </c>
      <c r="AB20553">
        <v>0</v>
      </c>
      <c r="AC20553">
        <v>0</v>
      </c>
      <c r="AD20553">
        <v>1</v>
      </c>
      <c r="AE20553">
        <v>47.687100000000001</v>
      </c>
      <c r="AF20553">
        <v>-122.339</v>
      </c>
      <c r="AG20553">
        <v>1300</v>
      </c>
      <c r="AH20553">
        <v>1174</v>
      </c>
    </row>
    <row r="20554" spans="1:34" x14ac:dyDescent="0.3">
      <c r="A20554">
        <v>3278606050</v>
      </c>
      <c r="B20554" t="s">
        <v>140</v>
      </c>
      <c r="C20554" s="1" t="str">
        <f t="shared" si="2247"/>
        <v>2015</v>
      </c>
      <c r="D20554">
        <f t="shared" si="2248"/>
        <v>1</v>
      </c>
      <c r="E20554">
        <v>1</v>
      </c>
      <c r="F20554">
        <v>362500</v>
      </c>
      <c r="G20554">
        <v>3</v>
      </c>
      <c r="H20554">
        <v>3.5</v>
      </c>
      <c r="I20554">
        <v>1710</v>
      </c>
      <c r="J20554">
        <v>2212</v>
      </c>
      <c r="K20554">
        <v>2</v>
      </c>
      <c r="L20554">
        <v>0</v>
      </c>
      <c r="M20554">
        <v>0</v>
      </c>
      <c r="N20554">
        <v>3</v>
      </c>
      <c r="O20554">
        <v>7</v>
      </c>
      <c r="P20554">
        <v>1400</v>
      </c>
      <c r="Q20554">
        <v>310</v>
      </c>
      <c r="R20554">
        <f t="shared" si="2249"/>
        <v>1</v>
      </c>
      <c r="S20554">
        <v>1</v>
      </c>
      <c r="T20554">
        <v>2013</v>
      </c>
      <c r="U20554">
        <v>0</v>
      </c>
      <c r="V20554">
        <f t="shared" si="2250"/>
        <v>0</v>
      </c>
      <c r="W20554">
        <v>0</v>
      </c>
      <c r="X20554">
        <v>98126</v>
      </c>
      <c r="Y20554">
        <f t="shared" si="2251"/>
        <v>0</v>
      </c>
      <c r="Z20554">
        <f t="shared" si="2252"/>
        <v>0</v>
      </c>
      <c r="AA20554">
        <f t="shared" si="2253"/>
        <v>1</v>
      </c>
      <c r="AB20554">
        <v>0</v>
      </c>
      <c r="AC20554">
        <v>0</v>
      </c>
      <c r="AD20554">
        <v>1</v>
      </c>
      <c r="AE20554">
        <v>47.545900000000003</v>
      </c>
      <c r="AF20554">
        <v>-122.36799999999999</v>
      </c>
      <c r="AG20554">
        <v>1580</v>
      </c>
      <c r="AH20554">
        <v>2212</v>
      </c>
    </row>
    <row r="20555" spans="1:34" x14ac:dyDescent="0.3">
      <c r="A20555">
        <v>5112800291</v>
      </c>
      <c r="B20555" t="s">
        <v>111</v>
      </c>
      <c r="C20555" s="1" t="str">
        <f t="shared" si="2247"/>
        <v>2014</v>
      </c>
      <c r="D20555">
        <f t="shared" si="2248"/>
        <v>0</v>
      </c>
      <c r="E20555">
        <v>0</v>
      </c>
      <c r="F20555">
        <v>460000</v>
      </c>
      <c r="G20555">
        <v>3</v>
      </c>
      <c r="H20555">
        <v>2.5</v>
      </c>
      <c r="I20555">
        <v>2390</v>
      </c>
      <c r="J20555">
        <v>47480</v>
      </c>
      <c r="K20555">
        <v>2</v>
      </c>
      <c r="L20555">
        <v>0</v>
      </c>
      <c r="M20555">
        <v>0</v>
      </c>
      <c r="N20555">
        <v>3</v>
      </c>
      <c r="O20555">
        <v>9</v>
      </c>
      <c r="P20555">
        <v>2390</v>
      </c>
      <c r="Q20555">
        <v>0</v>
      </c>
      <c r="R20555">
        <f t="shared" si="2249"/>
        <v>0</v>
      </c>
      <c r="S20555">
        <v>0</v>
      </c>
      <c r="T20555">
        <v>2007</v>
      </c>
      <c r="U20555">
        <v>0</v>
      </c>
      <c r="V20555">
        <f t="shared" si="2250"/>
        <v>0</v>
      </c>
      <c r="W20555">
        <v>0</v>
      </c>
      <c r="X20555">
        <v>98058</v>
      </c>
      <c r="Y20555">
        <f t="shared" si="2251"/>
        <v>0</v>
      </c>
      <c r="Z20555">
        <f t="shared" si="2252"/>
        <v>1</v>
      </c>
      <c r="AA20555">
        <f t="shared" si="2253"/>
        <v>0</v>
      </c>
      <c r="AB20555">
        <v>0</v>
      </c>
      <c r="AC20555">
        <v>1</v>
      </c>
      <c r="AD20555">
        <v>0</v>
      </c>
      <c r="AE20555">
        <v>47.451700000000002</v>
      </c>
      <c r="AF20555">
        <v>-122.084</v>
      </c>
      <c r="AG20555">
        <v>1720</v>
      </c>
      <c r="AH20555">
        <v>44866</v>
      </c>
    </row>
    <row r="20556" spans="1:34" x14ac:dyDescent="0.3">
      <c r="A20556">
        <v>7853360300</v>
      </c>
      <c r="B20556" t="s">
        <v>100</v>
      </c>
      <c r="C20556" s="1" t="str">
        <f t="shared" si="2247"/>
        <v>2014</v>
      </c>
      <c r="D20556">
        <f t="shared" si="2248"/>
        <v>0</v>
      </c>
      <c r="E20556">
        <v>0</v>
      </c>
      <c r="F20556">
        <v>540000</v>
      </c>
      <c r="G20556">
        <v>4</v>
      </c>
      <c r="H20556">
        <v>3.5</v>
      </c>
      <c r="I20556">
        <v>3510</v>
      </c>
      <c r="J20556">
        <v>6005</v>
      </c>
      <c r="K20556">
        <v>2</v>
      </c>
      <c r="L20556">
        <v>0</v>
      </c>
      <c r="M20556">
        <v>0</v>
      </c>
      <c r="N20556">
        <v>3</v>
      </c>
      <c r="O20556">
        <v>8</v>
      </c>
      <c r="P20556">
        <v>2750</v>
      </c>
      <c r="Q20556">
        <v>760</v>
      </c>
      <c r="R20556">
        <f t="shared" si="2249"/>
        <v>1</v>
      </c>
      <c r="S20556">
        <v>1</v>
      </c>
      <c r="T20556">
        <v>2010</v>
      </c>
      <c r="U20556">
        <v>0</v>
      </c>
      <c r="V20556">
        <f t="shared" si="2250"/>
        <v>0</v>
      </c>
      <c r="W20556">
        <v>0</v>
      </c>
      <c r="X20556">
        <v>98065</v>
      </c>
      <c r="Y20556">
        <f t="shared" si="2251"/>
        <v>0</v>
      </c>
      <c r="Z20556">
        <f t="shared" si="2252"/>
        <v>1</v>
      </c>
      <c r="AA20556">
        <f t="shared" si="2253"/>
        <v>0</v>
      </c>
      <c r="AB20556">
        <v>0</v>
      </c>
      <c r="AC20556">
        <v>1</v>
      </c>
      <c r="AD20556">
        <v>0</v>
      </c>
      <c r="AE20556">
        <v>47.516800000000003</v>
      </c>
      <c r="AF20556">
        <v>-121.87</v>
      </c>
      <c r="AG20556">
        <v>3090</v>
      </c>
      <c r="AH20556">
        <v>5866</v>
      </c>
    </row>
    <row r="20557" spans="1:34" x14ac:dyDescent="0.3">
      <c r="A20557">
        <v>6056111063</v>
      </c>
      <c r="B20557" t="s">
        <v>36</v>
      </c>
      <c r="C20557" s="1" t="str">
        <f t="shared" si="2247"/>
        <v>2014</v>
      </c>
      <c r="D20557">
        <f t="shared" si="2248"/>
        <v>0</v>
      </c>
      <c r="E20557">
        <v>0</v>
      </c>
      <c r="F20557">
        <v>230000</v>
      </c>
      <c r="G20557">
        <v>3</v>
      </c>
      <c r="H20557">
        <v>1.75</v>
      </c>
      <c r="I20557">
        <v>1140</v>
      </c>
      <c r="J20557">
        <v>1165</v>
      </c>
      <c r="K20557">
        <v>2</v>
      </c>
      <c r="L20557">
        <v>0</v>
      </c>
      <c r="M20557">
        <v>0</v>
      </c>
      <c r="N20557">
        <v>3</v>
      </c>
      <c r="O20557">
        <v>8</v>
      </c>
      <c r="P20557">
        <v>1140</v>
      </c>
      <c r="Q20557">
        <v>0</v>
      </c>
      <c r="R20557">
        <f t="shared" si="2249"/>
        <v>0</v>
      </c>
      <c r="S20557">
        <v>0</v>
      </c>
      <c r="T20557">
        <v>2014</v>
      </c>
      <c r="U20557">
        <v>0</v>
      </c>
      <c r="V20557">
        <f t="shared" si="2250"/>
        <v>0</v>
      </c>
      <c r="W20557">
        <v>0</v>
      </c>
      <c r="X20557">
        <v>98108</v>
      </c>
      <c r="Y20557">
        <f t="shared" si="2251"/>
        <v>0</v>
      </c>
      <c r="Z20557">
        <f t="shared" si="2252"/>
        <v>0</v>
      </c>
      <c r="AA20557">
        <f t="shared" si="2253"/>
        <v>1</v>
      </c>
      <c r="AB20557">
        <v>0</v>
      </c>
      <c r="AC20557">
        <v>0</v>
      </c>
      <c r="AD20557">
        <v>1</v>
      </c>
      <c r="AE20557">
        <v>47.563800000000001</v>
      </c>
      <c r="AF20557">
        <v>-122.295</v>
      </c>
      <c r="AG20557">
        <v>1150</v>
      </c>
      <c r="AH20557">
        <v>1552</v>
      </c>
    </row>
    <row r="20558" spans="1:34" x14ac:dyDescent="0.3">
      <c r="A20558">
        <v>2767704649</v>
      </c>
      <c r="B20558" t="s">
        <v>153</v>
      </c>
      <c r="C20558" s="1" t="str">
        <f t="shared" si="2247"/>
        <v>2014</v>
      </c>
      <c r="D20558">
        <f t="shared" si="2248"/>
        <v>0</v>
      </c>
      <c r="E20558">
        <v>0</v>
      </c>
      <c r="F20558">
        <v>425000</v>
      </c>
      <c r="G20558">
        <v>2</v>
      </c>
      <c r="H20558">
        <v>2.5</v>
      </c>
      <c r="I20558">
        <v>1320</v>
      </c>
      <c r="J20558">
        <v>1329</v>
      </c>
      <c r="K20558">
        <v>2</v>
      </c>
      <c r="L20558">
        <v>0</v>
      </c>
      <c r="M20558">
        <v>0</v>
      </c>
      <c r="N20558">
        <v>3</v>
      </c>
      <c r="O20558">
        <v>8</v>
      </c>
      <c r="P20558">
        <v>1180</v>
      </c>
      <c r="Q20558">
        <v>140</v>
      </c>
      <c r="R20558">
        <f t="shared" si="2249"/>
        <v>1</v>
      </c>
      <c r="S20558">
        <v>1</v>
      </c>
      <c r="T20558">
        <v>2007</v>
      </c>
      <c r="U20558">
        <v>0</v>
      </c>
      <c r="V20558">
        <f t="shared" si="2250"/>
        <v>0</v>
      </c>
      <c r="W20558">
        <v>0</v>
      </c>
      <c r="X20558">
        <v>98107</v>
      </c>
      <c r="Y20558">
        <f t="shared" si="2251"/>
        <v>0</v>
      </c>
      <c r="Z20558">
        <f t="shared" si="2252"/>
        <v>0</v>
      </c>
      <c r="AA20558">
        <f t="shared" si="2253"/>
        <v>1</v>
      </c>
      <c r="AB20558">
        <v>0</v>
      </c>
      <c r="AC20558">
        <v>0</v>
      </c>
      <c r="AD20558">
        <v>1</v>
      </c>
      <c r="AE20558">
        <v>47.672800000000002</v>
      </c>
      <c r="AF20558">
        <v>-122.374</v>
      </c>
      <c r="AG20558">
        <v>1490</v>
      </c>
      <c r="AH20558">
        <v>5000</v>
      </c>
    </row>
    <row r="20559" spans="1:34" x14ac:dyDescent="0.3">
      <c r="A20559">
        <v>7683800205</v>
      </c>
      <c r="B20559" t="s">
        <v>99</v>
      </c>
      <c r="C20559" s="1" t="str">
        <f t="shared" si="2247"/>
        <v>2014</v>
      </c>
      <c r="D20559">
        <f t="shared" si="2248"/>
        <v>0</v>
      </c>
      <c r="E20559">
        <v>0</v>
      </c>
      <c r="F20559">
        <v>298450</v>
      </c>
      <c r="G20559">
        <v>5</v>
      </c>
      <c r="H20559">
        <v>3</v>
      </c>
      <c r="I20559">
        <v>2100</v>
      </c>
      <c r="J20559">
        <v>9752</v>
      </c>
      <c r="K20559">
        <v>1</v>
      </c>
      <c r="L20559">
        <v>0</v>
      </c>
      <c r="M20559">
        <v>0</v>
      </c>
      <c r="N20559">
        <v>3</v>
      </c>
      <c r="O20559">
        <v>8</v>
      </c>
      <c r="P20559">
        <v>1200</v>
      </c>
      <c r="Q20559">
        <v>900</v>
      </c>
      <c r="R20559">
        <f t="shared" si="2249"/>
        <v>1</v>
      </c>
      <c r="S20559">
        <v>1</v>
      </c>
      <c r="T20559">
        <v>2007</v>
      </c>
      <c r="U20559">
        <v>0</v>
      </c>
      <c r="V20559">
        <f t="shared" si="2250"/>
        <v>0</v>
      </c>
      <c r="W20559">
        <v>0</v>
      </c>
      <c r="X20559">
        <v>98003</v>
      </c>
      <c r="Y20559">
        <f t="shared" si="2251"/>
        <v>1</v>
      </c>
      <c r="Z20559">
        <f t="shared" si="2252"/>
        <v>0</v>
      </c>
      <c r="AA20559">
        <f t="shared" si="2253"/>
        <v>0</v>
      </c>
      <c r="AB20559">
        <v>1</v>
      </c>
      <c r="AC20559">
        <v>0</v>
      </c>
      <c r="AD20559">
        <v>0</v>
      </c>
      <c r="AE20559">
        <v>47.334099999999999</v>
      </c>
      <c r="AF20559">
        <v>-122.304</v>
      </c>
      <c r="AG20559">
        <v>1270</v>
      </c>
      <c r="AH20559">
        <v>10200</v>
      </c>
    </row>
    <row r="20560" spans="1:34" x14ac:dyDescent="0.3">
      <c r="A20560">
        <v>9406530150</v>
      </c>
      <c r="B20560" t="s">
        <v>94</v>
      </c>
      <c r="C20560" s="1" t="str">
        <f t="shared" si="2247"/>
        <v>2014</v>
      </c>
      <c r="D20560">
        <f t="shared" si="2248"/>
        <v>0</v>
      </c>
      <c r="E20560">
        <v>0</v>
      </c>
      <c r="F20560">
        <v>344000</v>
      </c>
      <c r="G20560">
        <v>4</v>
      </c>
      <c r="H20560">
        <v>2.5</v>
      </c>
      <c r="I20560">
        <v>2400</v>
      </c>
      <c r="J20560">
        <v>4848</v>
      </c>
      <c r="K20560">
        <v>2</v>
      </c>
      <c r="L20560">
        <v>0</v>
      </c>
      <c r="M20560">
        <v>0</v>
      </c>
      <c r="N20560">
        <v>3</v>
      </c>
      <c r="O20560">
        <v>8</v>
      </c>
      <c r="P20560">
        <v>2400</v>
      </c>
      <c r="Q20560">
        <v>0</v>
      </c>
      <c r="R20560">
        <f t="shared" si="2249"/>
        <v>0</v>
      </c>
      <c r="S20560">
        <v>0</v>
      </c>
      <c r="T20560">
        <v>2004</v>
      </c>
      <c r="U20560">
        <v>0</v>
      </c>
      <c r="V20560">
        <f t="shared" si="2250"/>
        <v>0</v>
      </c>
      <c r="W20560">
        <v>0</v>
      </c>
      <c r="X20560">
        <v>98038</v>
      </c>
      <c r="Y20560">
        <f t="shared" si="2251"/>
        <v>1</v>
      </c>
      <c r="Z20560">
        <f t="shared" si="2252"/>
        <v>0</v>
      </c>
      <c r="AA20560">
        <f t="shared" si="2253"/>
        <v>0</v>
      </c>
      <c r="AB20560">
        <v>1</v>
      </c>
      <c r="AC20560">
        <v>0</v>
      </c>
      <c r="AD20560">
        <v>0</v>
      </c>
      <c r="AE20560">
        <v>47.3626</v>
      </c>
      <c r="AF20560">
        <v>-122.04</v>
      </c>
      <c r="AG20560">
        <v>1980</v>
      </c>
      <c r="AH20560">
        <v>5199</v>
      </c>
    </row>
    <row r="20561" spans="1:34" x14ac:dyDescent="0.3">
      <c r="A20561">
        <v>2979800409</v>
      </c>
      <c r="B20561" t="s">
        <v>161</v>
      </c>
      <c r="C20561" s="1" t="str">
        <f t="shared" si="2247"/>
        <v>2014</v>
      </c>
      <c r="D20561">
        <f t="shared" si="2248"/>
        <v>0</v>
      </c>
      <c r="E20561">
        <v>0</v>
      </c>
      <c r="F20561">
        <v>416286</v>
      </c>
      <c r="G20561">
        <v>3</v>
      </c>
      <c r="H20561">
        <v>2.5</v>
      </c>
      <c r="I20561">
        <v>1408</v>
      </c>
      <c r="J20561">
        <v>989</v>
      </c>
      <c r="K20561">
        <v>3</v>
      </c>
      <c r="L20561">
        <v>0</v>
      </c>
      <c r="M20561">
        <v>0</v>
      </c>
      <c r="N20561">
        <v>3</v>
      </c>
      <c r="O20561">
        <v>8</v>
      </c>
      <c r="P20561">
        <v>1408</v>
      </c>
      <c r="Q20561">
        <v>0</v>
      </c>
      <c r="R20561">
        <f t="shared" si="2249"/>
        <v>0</v>
      </c>
      <c r="S20561">
        <v>0</v>
      </c>
      <c r="T20561">
        <v>2005</v>
      </c>
      <c r="U20561">
        <v>0</v>
      </c>
      <c r="V20561">
        <f t="shared" si="2250"/>
        <v>0</v>
      </c>
      <c r="W20561">
        <v>0</v>
      </c>
      <c r="X20561">
        <v>98115</v>
      </c>
      <c r="Y20561">
        <f t="shared" si="2251"/>
        <v>0</v>
      </c>
      <c r="Z20561">
        <f t="shared" si="2252"/>
        <v>0</v>
      </c>
      <c r="AA20561">
        <f t="shared" si="2253"/>
        <v>1</v>
      </c>
      <c r="AB20561">
        <v>0</v>
      </c>
      <c r="AC20561">
        <v>0</v>
      </c>
      <c r="AD20561">
        <v>1</v>
      </c>
      <c r="AE20561">
        <v>47.685600000000001</v>
      </c>
      <c r="AF20561">
        <v>-122.315</v>
      </c>
      <c r="AG20561">
        <v>1408</v>
      </c>
      <c r="AH20561">
        <v>1342</v>
      </c>
    </row>
    <row r="20562" spans="1:34" x14ac:dyDescent="0.3">
      <c r="A20562">
        <v>1085622540</v>
      </c>
      <c r="B20562" t="s">
        <v>74</v>
      </c>
      <c r="C20562" s="1" t="str">
        <f t="shared" si="2247"/>
        <v>2015</v>
      </c>
      <c r="D20562">
        <f t="shared" si="2248"/>
        <v>1</v>
      </c>
      <c r="E20562">
        <v>1</v>
      </c>
      <c r="F20562">
        <v>379500</v>
      </c>
      <c r="G20562">
        <v>4</v>
      </c>
      <c r="H20562">
        <v>2.5</v>
      </c>
      <c r="I20562">
        <v>2560</v>
      </c>
      <c r="J20562">
        <v>5102</v>
      </c>
      <c r="K20562">
        <v>2</v>
      </c>
      <c r="L20562">
        <v>0</v>
      </c>
      <c r="M20562">
        <v>0</v>
      </c>
      <c r="N20562">
        <v>3</v>
      </c>
      <c r="O20562">
        <v>8</v>
      </c>
      <c r="P20562">
        <v>2560</v>
      </c>
      <c r="Q20562">
        <v>0</v>
      </c>
      <c r="R20562">
        <f t="shared" si="2249"/>
        <v>0</v>
      </c>
      <c r="S20562">
        <v>0</v>
      </c>
      <c r="T20562">
        <v>2013</v>
      </c>
      <c r="U20562">
        <v>0</v>
      </c>
      <c r="V20562">
        <f t="shared" si="2250"/>
        <v>0</v>
      </c>
      <c r="W20562">
        <v>0</v>
      </c>
      <c r="X20562">
        <v>98092</v>
      </c>
      <c r="Y20562">
        <f t="shared" si="2251"/>
        <v>0</v>
      </c>
      <c r="Z20562">
        <f t="shared" si="2252"/>
        <v>1</v>
      </c>
      <c r="AA20562">
        <f t="shared" si="2253"/>
        <v>0</v>
      </c>
      <c r="AB20562">
        <v>0</v>
      </c>
      <c r="AC20562">
        <v>1</v>
      </c>
      <c r="AD20562">
        <v>0</v>
      </c>
      <c r="AE20562">
        <v>47.340400000000002</v>
      </c>
      <c r="AF20562">
        <v>-122.181</v>
      </c>
      <c r="AG20562">
        <v>2586</v>
      </c>
      <c r="AH20562">
        <v>5059</v>
      </c>
    </row>
    <row r="20563" spans="1:34" x14ac:dyDescent="0.3">
      <c r="A20563">
        <v>4310701421</v>
      </c>
      <c r="B20563" t="s">
        <v>268</v>
      </c>
      <c r="C20563" s="1" t="str">
        <f t="shared" si="2247"/>
        <v>2014</v>
      </c>
      <c r="D20563">
        <f t="shared" si="2248"/>
        <v>0</v>
      </c>
      <c r="E20563">
        <v>0</v>
      </c>
      <c r="F20563">
        <v>350000</v>
      </c>
      <c r="G20563">
        <v>2</v>
      </c>
      <c r="H20563">
        <v>2.5</v>
      </c>
      <c r="I20563">
        <v>1260</v>
      </c>
      <c r="J20563">
        <v>1347</v>
      </c>
      <c r="K20563">
        <v>3</v>
      </c>
      <c r="L20563">
        <v>0</v>
      </c>
      <c r="M20563">
        <v>0</v>
      </c>
      <c r="N20563">
        <v>3</v>
      </c>
      <c r="O20563">
        <v>8</v>
      </c>
      <c r="P20563">
        <v>1260</v>
      </c>
      <c r="Q20563">
        <v>0</v>
      </c>
      <c r="R20563">
        <f t="shared" si="2249"/>
        <v>0</v>
      </c>
      <c r="S20563">
        <v>0</v>
      </c>
      <c r="T20563">
        <v>2005</v>
      </c>
      <c r="U20563">
        <v>0</v>
      </c>
      <c r="V20563">
        <f t="shared" si="2250"/>
        <v>0</v>
      </c>
      <c r="W20563">
        <v>0</v>
      </c>
      <c r="X20563">
        <v>98103</v>
      </c>
      <c r="Y20563">
        <f t="shared" si="2251"/>
        <v>0</v>
      </c>
      <c r="Z20563">
        <f t="shared" si="2252"/>
        <v>0</v>
      </c>
      <c r="AA20563">
        <f t="shared" si="2253"/>
        <v>1</v>
      </c>
      <c r="AB20563">
        <v>0</v>
      </c>
      <c r="AC20563">
        <v>0</v>
      </c>
      <c r="AD20563">
        <v>1</v>
      </c>
      <c r="AE20563">
        <v>47.699399999999997</v>
      </c>
      <c r="AF20563">
        <v>-122.34099999999999</v>
      </c>
      <c r="AG20563">
        <v>1260</v>
      </c>
      <c r="AH20563">
        <v>1356</v>
      </c>
    </row>
    <row r="20564" spans="1:34" x14ac:dyDescent="0.3">
      <c r="A20564">
        <v>2895800770</v>
      </c>
      <c r="B20564" t="s">
        <v>214</v>
      </c>
      <c r="C20564" s="1" t="str">
        <f t="shared" si="2247"/>
        <v>2015</v>
      </c>
      <c r="D20564">
        <f t="shared" si="2248"/>
        <v>1</v>
      </c>
      <c r="E20564">
        <v>1</v>
      </c>
      <c r="F20564">
        <v>258800</v>
      </c>
      <c r="G20564">
        <v>2</v>
      </c>
      <c r="H20564">
        <v>1.75</v>
      </c>
      <c r="I20564">
        <v>1290</v>
      </c>
      <c r="J20564">
        <v>1624</v>
      </c>
      <c r="K20564">
        <v>2</v>
      </c>
      <c r="L20564">
        <v>0</v>
      </c>
      <c r="M20564">
        <v>0</v>
      </c>
      <c r="N20564">
        <v>3</v>
      </c>
      <c r="O20564">
        <v>8</v>
      </c>
      <c r="P20564">
        <v>1290</v>
      </c>
      <c r="Q20564">
        <v>0</v>
      </c>
      <c r="R20564">
        <f t="shared" si="2249"/>
        <v>0</v>
      </c>
      <c r="S20564">
        <v>0</v>
      </c>
      <c r="T20564">
        <v>2014</v>
      </c>
      <c r="U20564">
        <v>0</v>
      </c>
      <c r="V20564">
        <f t="shared" si="2250"/>
        <v>0</v>
      </c>
      <c r="W20564">
        <v>0</v>
      </c>
      <c r="X20564">
        <v>98106</v>
      </c>
      <c r="Y20564">
        <f t="shared" si="2251"/>
        <v>0</v>
      </c>
      <c r="Z20564">
        <f t="shared" si="2252"/>
        <v>0</v>
      </c>
      <c r="AA20564">
        <f t="shared" si="2253"/>
        <v>1</v>
      </c>
      <c r="AB20564">
        <v>0</v>
      </c>
      <c r="AC20564">
        <v>0</v>
      </c>
      <c r="AD20564">
        <v>1</v>
      </c>
      <c r="AE20564">
        <v>47.517099999999999</v>
      </c>
      <c r="AF20564">
        <v>-122.34699999999999</v>
      </c>
      <c r="AG20564">
        <v>1410</v>
      </c>
      <c r="AH20564">
        <v>1963</v>
      </c>
    </row>
    <row r="20565" spans="1:34" x14ac:dyDescent="0.3">
      <c r="A20565">
        <v>3034200067</v>
      </c>
      <c r="B20565" t="s">
        <v>262</v>
      </c>
      <c r="C20565" s="1" t="str">
        <f t="shared" si="2247"/>
        <v>2014</v>
      </c>
      <c r="D20565">
        <f t="shared" si="2248"/>
        <v>0</v>
      </c>
      <c r="E20565">
        <v>0</v>
      </c>
      <c r="F20565">
        <v>620000</v>
      </c>
      <c r="G20565">
        <v>4</v>
      </c>
      <c r="H20565">
        <v>2.5</v>
      </c>
      <c r="I20565">
        <v>2730</v>
      </c>
      <c r="J20565">
        <v>9260</v>
      </c>
      <c r="K20565">
        <v>2</v>
      </c>
      <c r="L20565">
        <v>0</v>
      </c>
      <c r="M20565">
        <v>0</v>
      </c>
      <c r="N20565">
        <v>3</v>
      </c>
      <c r="O20565">
        <v>8</v>
      </c>
      <c r="P20565">
        <v>2730</v>
      </c>
      <c r="Q20565">
        <v>0</v>
      </c>
      <c r="R20565">
        <f t="shared" si="2249"/>
        <v>0</v>
      </c>
      <c r="S20565">
        <v>0</v>
      </c>
      <c r="T20565">
        <v>2008</v>
      </c>
      <c r="U20565">
        <v>0</v>
      </c>
      <c r="V20565">
        <f t="shared" si="2250"/>
        <v>0</v>
      </c>
      <c r="W20565">
        <v>0</v>
      </c>
      <c r="X20565">
        <v>98133</v>
      </c>
      <c r="Y20565">
        <f t="shared" si="2251"/>
        <v>0</v>
      </c>
      <c r="Z20565">
        <f t="shared" si="2252"/>
        <v>0</v>
      </c>
      <c r="AA20565">
        <f t="shared" si="2253"/>
        <v>1</v>
      </c>
      <c r="AB20565">
        <v>0</v>
      </c>
      <c r="AC20565">
        <v>0</v>
      </c>
      <c r="AD20565">
        <v>1</v>
      </c>
      <c r="AE20565">
        <v>47.722200000000001</v>
      </c>
      <c r="AF20565">
        <v>-122.331</v>
      </c>
      <c r="AG20565">
        <v>2730</v>
      </c>
      <c r="AH20565">
        <v>7357</v>
      </c>
    </row>
    <row r="20566" spans="1:34" x14ac:dyDescent="0.3">
      <c r="A20566">
        <v>3438501320</v>
      </c>
      <c r="B20566" t="s">
        <v>151</v>
      </c>
      <c r="C20566" s="1" t="str">
        <f t="shared" si="2247"/>
        <v>2014</v>
      </c>
      <c r="D20566">
        <f t="shared" si="2248"/>
        <v>0</v>
      </c>
      <c r="E20566">
        <v>0</v>
      </c>
      <c r="F20566">
        <v>295000</v>
      </c>
      <c r="G20566">
        <v>2</v>
      </c>
      <c r="H20566">
        <v>2.5</v>
      </c>
      <c r="I20566">
        <v>1630</v>
      </c>
      <c r="J20566">
        <v>1368</v>
      </c>
      <c r="K20566">
        <v>2</v>
      </c>
      <c r="L20566">
        <v>0</v>
      </c>
      <c r="M20566">
        <v>0</v>
      </c>
      <c r="N20566">
        <v>3</v>
      </c>
      <c r="O20566">
        <v>7</v>
      </c>
      <c r="P20566">
        <v>1280</v>
      </c>
      <c r="Q20566">
        <v>350</v>
      </c>
      <c r="R20566">
        <f t="shared" si="2249"/>
        <v>1</v>
      </c>
      <c r="S20566">
        <v>1</v>
      </c>
      <c r="T20566">
        <v>2009</v>
      </c>
      <c r="U20566">
        <v>0</v>
      </c>
      <c r="V20566">
        <f t="shared" si="2250"/>
        <v>0</v>
      </c>
      <c r="W20566">
        <v>0</v>
      </c>
      <c r="X20566">
        <v>98106</v>
      </c>
      <c r="Y20566">
        <f t="shared" si="2251"/>
        <v>0</v>
      </c>
      <c r="Z20566">
        <f t="shared" si="2252"/>
        <v>0</v>
      </c>
      <c r="AA20566">
        <f t="shared" si="2253"/>
        <v>1</v>
      </c>
      <c r="AB20566">
        <v>0</v>
      </c>
      <c r="AC20566">
        <v>0</v>
      </c>
      <c r="AD20566">
        <v>1</v>
      </c>
      <c r="AE20566">
        <v>47.548900000000003</v>
      </c>
      <c r="AF20566">
        <v>-122.363</v>
      </c>
      <c r="AG20566">
        <v>1590</v>
      </c>
      <c r="AH20566">
        <v>2306</v>
      </c>
    </row>
    <row r="20567" spans="1:34" x14ac:dyDescent="0.3">
      <c r="A20567">
        <v>8691450120</v>
      </c>
      <c r="B20567" t="s">
        <v>133</v>
      </c>
      <c r="C20567" s="1" t="str">
        <f t="shared" si="2247"/>
        <v>2015</v>
      </c>
      <c r="D20567">
        <f t="shared" si="2248"/>
        <v>1</v>
      </c>
      <c r="E20567">
        <v>1</v>
      </c>
      <c r="F20567">
        <v>908990</v>
      </c>
      <c r="G20567">
        <v>4</v>
      </c>
      <c r="H20567">
        <v>2.75</v>
      </c>
      <c r="I20567">
        <v>3530</v>
      </c>
      <c r="J20567">
        <v>6844</v>
      </c>
      <c r="K20567">
        <v>2</v>
      </c>
      <c r="L20567">
        <v>0</v>
      </c>
      <c r="M20567">
        <v>0</v>
      </c>
      <c r="N20567">
        <v>3</v>
      </c>
      <c r="O20567">
        <v>10</v>
      </c>
      <c r="P20567">
        <v>3530</v>
      </c>
      <c r="Q20567">
        <v>0</v>
      </c>
      <c r="R20567">
        <f t="shared" si="2249"/>
        <v>0</v>
      </c>
      <c r="S20567">
        <v>0</v>
      </c>
      <c r="T20567">
        <v>2014</v>
      </c>
      <c r="U20567">
        <v>0</v>
      </c>
      <c r="V20567">
        <f t="shared" si="2250"/>
        <v>0</v>
      </c>
      <c r="W20567">
        <v>0</v>
      </c>
      <c r="X20567">
        <v>98075</v>
      </c>
      <c r="Y20567">
        <f t="shared" si="2251"/>
        <v>0</v>
      </c>
      <c r="Z20567">
        <f t="shared" si="2252"/>
        <v>1</v>
      </c>
      <c r="AA20567">
        <f t="shared" si="2253"/>
        <v>0</v>
      </c>
      <c r="AB20567">
        <v>0</v>
      </c>
      <c r="AC20567">
        <v>1</v>
      </c>
      <c r="AD20567">
        <v>0</v>
      </c>
      <c r="AE20567">
        <v>47.597499999999997</v>
      </c>
      <c r="AF20567">
        <v>-121.985</v>
      </c>
      <c r="AG20567">
        <v>3530</v>
      </c>
      <c r="AH20567">
        <v>10038</v>
      </c>
    </row>
    <row r="20568" spans="1:34" x14ac:dyDescent="0.3">
      <c r="A20568">
        <v>6306810110</v>
      </c>
      <c r="B20568" t="s">
        <v>157</v>
      </c>
      <c r="C20568" s="1" t="str">
        <f t="shared" si="2247"/>
        <v>2014</v>
      </c>
      <c r="D20568">
        <f t="shared" si="2248"/>
        <v>0</v>
      </c>
      <c r="E20568">
        <v>0</v>
      </c>
      <c r="F20568">
        <v>485230</v>
      </c>
      <c r="G20568">
        <v>4</v>
      </c>
      <c r="H20568">
        <v>2.5</v>
      </c>
      <c r="I20568">
        <v>2714</v>
      </c>
      <c r="J20568">
        <v>12558</v>
      </c>
      <c r="K20568">
        <v>2</v>
      </c>
      <c r="L20568">
        <v>0</v>
      </c>
      <c r="M20568">
        <v>0</v>
      </c>
      <c r="N20568">
        <v>3</v>
      </c>
      <c r="O20568">
        <v>9</v>
      </c>
      <c r="P20568">
        <v>2714</v>
      </c>
      <c r="Q20568">
        <v>0</v>
      </c>
      <c r="R20568">
        <f t="shared" si="2249"/>
        <v>0</v>
      </c>
      <c r="S20568">
        <v>0</v>
      </c>
      <c r="T20568">
        <v>2014</v>
      </c>
      <c r="U20568">
        <v>0</v>
      </c>
      <c r="V20568">
        <f t="shared" si="2250"/>
        <v>0</v>
      </c>
      <c r="W20568">
        <v>0</v>
      </c>
      <c r="X20568">
        <v>98031</v>
      </c>
      <c r="Y20568">
        <f t="shared" si="2251"/>
        <v>1</v>
      </c>
      <c r="Z20568">
        <f t="shared" si="2252"/>
        <v>0</v>
      </c>
      <c r="AA20568">
        <f t="shared" si="2253"/>
        <v>0</v>
      </c>
      <c r="AB20568">
        <v>1</v>
      </c>
      <c r="AC20568">
        <v>0</v>
      </c>
      <c r="AD20568">
        <v>0</v>
      </c>
      <c r="AE20568">
        <v>47.352200000000003</v>
      </c>
      <c r="AF20568">
        <v>-122.20099999999999</v>
      </c>
      <c r="AG20568">
        <v>2873</v>
      </c>
      <c r="AH20568">
        <v>8269</v>
      </c>
    </row>
    <row r="20569" spans="1:34" x14ac:dyDescent="0.3">
      <c r="A20569">
        <v>3629990110</v>
      </c>
      <c r="B20569" t="s">
        <v>108</v>
      </c>
      <c r="C20569" s="1" t="str">
        <f t="shared" si="2247"/>
        <v>2014</v>
      </c>
      <c r="D20569">
        <f t="shared" si="2248"/>
        <v>0</v>
      </c>
      <c r="E20569">
        <v>0</v>
      </c>
      <c r="F20569">
        <v>475000</v>
      </c>
      <c r="G20569">
        <v>3</v>
      </c>
      <c r="H20569">
        <v>2.25</v>
      </c>
      <c r="I20569">
        <v>1630</v>
      </c>
      <c r="J20569">
        <v>2520</v>
      </c>
      <c r="K20569">
        <v>2</v>
      </c>
      <c r="L20569">
        <v>0</v>
      </c>
      <c r="M20569">
        <v>0</v>
      </c>
      <c r="N20569">
        <v>3</v>
      </c>
      <c r="O20569">
        <v>7</v>
      </c>
      <c r="P20569">
        <v>1630</v>
      </c>
      <c r="Q20569">
        <v>0</v>
      </c>
      <c r="R20569">
        <f t="shared" si="2249"/>
        <v>0</v>
      </c>
      <c r="S20569">
        <v>0</v>
      </c>
      <c r="T20569">
        <v>2005</v>
      </c>
      <c r="U20569">
        <v>0</v>
      </c>
      <c r="V20569">
        <f t="shared" si="2250"/>
        <v>0</v>
      </c>
      <c r="W20569">
        <v>0</v>
      </c>
      <c r="X20569">
        <v>98029</v>
      </c>
      <c r="Y20569">
        <f t="shared" si="2251"/>
        <v>1</v>
      </c>
      <c r="Z20569">
        <f t="shared" si="2252"/>
        <v>0</v>
      </c>
      <c r="AA20569">
        <f t="shared" si="2253"/>
        <v>0</v>
      </c>
      <c r="AB20569">
        <v>1</v>
      </c>
      <c r="AC20569">
        <v>0</v>
      </c>
      <c r="AD20569">
        <v>0</v>
      </c>
      <c r="AE20569">
        <v>47.549300000000002</v>
      </c>
      <c r="AF20569">
        <v>-121.998</v>
      </c>
      <c r="AG20569">
        <v>1630</v>
      </c>
      <c r="AH20569">
        <v>3131</v>
      </c>
    </row>
    <row r="20570" spans="1:34" x14ac:dyDescent="0.3">
      <c r="A20570">
        <v>715010110</v>
      </c>
      <c r="B20570" t="s">
        <v>169</v>
      </c>
      <c r="C20570" s="1" t="str">
        <f t="shared" si="2247"/>
        <v>2014</v>
      </c>
      <c r="D20570">
        <f t="shared" si="2248"/>
        <v>0</v>
      </c>
      <c r="E20570">
        <v>0</v>
      </c>
      <c r="F20570" s="2">
        <v>1240420</v>
      </c>
      <c r="G20570">
        <v>5</v>
      </c>
      <c r="H20570">
        <v>3.25</v>
      </c>
      <c r="I20570">
        <v>5790</v>
      </c>
      <c r="J20570">
        <v>13726</v>
      </c>
      <c r="K20570">
        <v>2</v>
      </c>
      <c r="L20570">
        <v>0</v>
      </c>
      <c r="M20570">
        <v>3</v>
      </c>
      <c r="N20570">
        <v>3</v>
      </c>
      <c r="O20570">
        <v>10</v>
      </c>
      <c r="P20570">
        <v>4430</v>
      </c>
      <c r="Q20570">
        <v>1360</v>
      </c>
      <c r="R20570">
        <f t="shared" si="2249"/>
        <v>1</v>
      </c>
      <c r="S20570">
        <v>1</v>
      </c>
      <c r="T20570">
        <v>2014</v>
      </c>
      <c r="U20570">
        <v>0</v>
      </c>
      <c r="V20570">
        <f t="shared" si="2250"/>
        <v>0</v>
      </c>
      <c r="W20570">
        <v>0</v>
      </c>
      <c r="X20570">
        <v>98006</v>
      </c>
      <c r="Y20570">
        <f t="shared" si="2251"/>
        <v>1</v>
      </c>
      <c r="Z20570">
        <f t="shared" si="2252"/>
        <v>0</v>
      </c>
      <c r="AA20570">
        <f t="shared" si="2253"/>
        <v>0</v>
      </c>
      <c r="AB20570">
        <v>1</v>
      </c>
      <c r="AC20570">
        <v>0</v>
      </c>
      <c r="AD20570">
        <v>0</v>
      </c>
      <c r="AE20570">
        <v>47.538800000000002</v>
      </c>
      <c r="AF20570">
        <v>-122.114</v>
      </c>
      <c r="AG20570">
        <v>5790</v>
      </c>
      <c r="AH20570">
        <v>13726</v>
      </c>
    </row>
    <row r="20571" spans="1:34" x14ac:dyDescent="0.3">
      <c r="A20571">
        <v>3629700090</v>
      </c>
      <c r="B20571" t="s">
        <v>71</v>
      </c>
      <c r="C20571" s="1" t="str">
        <f t="shared" si="2247"/>
        <v>2014</v>
      </c>
      <c r="D20571">
        <f t="shared" si="2248"/>
        <v>0</v>
      </c>
      <c r="E20571">
        <v>0</v>
      </c>
      <c r="F20571">
        <v>635000</v>
      </c>
      <c r="G20571">
        <v>3</v>
      </c>
      <c r="H20571">
        <v>3</v>
      </c>
      <c r="I20571">
        <v>2230</v>
      </c>
      <c r="J20571">
        <v>1407</v>
      </c>
      <c r="K20571">
        <v>2.5</v>
      </c>
      <c r="L20571">
        <v>0</v>
      </c>
      <c r="M20571">
        <v>0</v>
      </c>
      <c r="N20571">
        <v>3</v>
      </c>
      <c r="O20571">
        <v>8</v>
      </c>
      <c r="P20571">
        <v>1850</v>
      </c>
      <c r="Q20571">
        <v>380</v>
      </c>
      <c r="R20571">
        <f t="shared" si="2249"/>
        <v>1</v>
      </c>
      <c r="S20571">
        <v>1</v>
      </c>
      <c r="T20571">
        <v>2013</v>
      </c>
      <c r="U20571">
        <v>0</v>
      </c>
      <c r="V20571">
        <f t="shared" si="2250"/>
        <v>0</v>
      </c>
      <c r="W20571">
        <v>0</v>
      </c>
      <c r="X20571">
        <v>98027</v>
      </c>
      <c r="Y20571">
        <f t="shared" si="2251"/>
        <v>1</v>
      </c>
      <c r="Z20571">
        <f t="shared" si="2252"/>
        <v>0</v>
      </c>
      <c r="AA20571">
        <f t="shared" si="2253"/>
        <v>0</v>
      </c>
      <c r="AB20571">
        <v>1</v>
      </c>
      <c r="AC20571">
        <v>0</v>
      </c>
      <c r="AD20571">
        <v>0</v>
      </c>
      <c r="AE20571">
        <v>47.544600000000003</v>
      </c>
      <c r="AF20571">
        <v>-122.017</v>
      </c>
      <c r="AG20571">
        <v>2290</v>
      </c>
      <c r="AH20571">
        <v>1407</v>
      </c>
    </row>
    <row r="20572" spans="1:34" x14ac:dyDescent="0.3">
      <c r="A20572">
        <v>3277801411</v>
      </c>
      <c r="B20572" t="s">
        <v>89</v>
      </c>
      <c r="C20572" s="1" t="str">
        <f t="shared" si="2247"/>
        <v>2014</v>
      </c>
      <c r="D20572">
        <f t="shared" si="2248"/>
        <v>0</v>
      </c>
      <c r="E20572">
        <v>0</v>
      </c>
      <c r="F20572">
        <v>350000</v>
      </c>
      <c r="G20572">
        <v>3</v>
      </c>
      <c r="H20572">
        <v>2.5</v>
      </c>
      <c r="I20572">
        <v>1380</v>
      </c>
      <c r="J20572">
        <v>1590</v>
      </c>
      <c r="K20572">
        <v>2</v>
      </c>
      <c r="L20572">
        <v>0</v>
      </c>
      <c r="M20572">
        <v>0</v>
      </c>
      <c r="N20572">
        <v>3</v>
      </c>
      <c r="O20572">
        <v>9</v>
      </c>
      <c r="P20572">
        <v>1160</v>
      </c>
      <c r="Q20572">
        <v>220</v>
      </c>
      <c r="R20572">
        <f t="shared" si="2249"/>
        <v>1</v>
      </c>
      <c r="S20572">
        <v>1</v>
      </c>
      <c r="T20572">
        <v>2012</v>
      </c>
      <c r="U20572">
        <v>0</v>
      </c>
      <c r="V20572">
        <f t="shared" si="2250"/>
        <v>0</v>
      </c>
      <c r="W20572">
        <v>0</v>
      </c>
      <c r="X20572">
        <v>98126</v>
      </c>
      <c r="Y20572">
        <f t="shared" si="2251"/>
        <v>0</v>
      </c>
      <c r="Z20572">
        <f t="shared" si="2252"/>
        <v>0</v>
      </c>
      <c r="AA20572">
        <f t="shared" si="2253"/>
        <v>1</v>
      </c>
      <c r="AB20572">
        <v>0</v>
      </c>
      <c r="AC20572">
        <v>0</v>
      </c>
      <c r="AD20572">
        <v>1</v>
      </c>
      <c r="AE20572">
        <v>47.544400000000003</v>
      </c>
      <c r="AF20572">
        <v>-122.375</v>
      </c>
      <c r="AG20572">
        <v>1380</v>
      </c>
      <c r="AH20572">
        <v>1590</v>
      </c>
    </row>
    <row r="20573" spans="1:34" x14ac:dyDescent="0.3">
      <c r="A20573">
        <v>8822901175</v>
      </c>
      <c r="B20573" t="s">
        <v>221</v>
      </c>
      <c r="C20573" s="1" t="str">
        <f t="shared" si="2247"/>
        <v>2014</v>
      </c>
      <c r="D20573">
        <f t="shared" si="2248"/>
        <v>0</v>
      </c>
      <c r="E20573">
        <v>0</v>
      </c>
      <c r="F20573">
        <v>345000</v>
      </c>
      <c r="G20573">
        <v>3</v>
      </c>
      <c r="H20573">
        <v>3.5</v>
      </c>
      <c r="I20573">
        <v>1320</v>
      </c>
      <c r="J20573">
        <v>1161</v>
      </c>
      <c r="K20573">
        <v>3</v>
      </c>
      <c r="L20573">
        <v>0</v>
      </c>
      <c r="M20573">
        <v>0</v>
      </c>
      <c r="N20573">
        <v>3</v>
      </c>
      <c r="O20573">
        <v>8</v>
      </c>
      <c r="P20573">
        <v>1320</v>
      </c>
      <c r="Q20573">
        <v>0</v>
      </c>
      <c r="R20573">
        <f t="shared" si="2249"/>
        <v>0</v>
      </c>
      <c r="S20573">
        <v>0</v>
      </c>
      <c r="T20573">
        <v>2010</v>
      </c>
      <c r="U20573">
        <v>0</v>
      </c>
      <c r="V20573">
        <f t="shared" si="2250"/>
        <v>0</v>
      </c>
      <c r="W20573">
        <v>0</v>
      </c>
      <c r="X20573">
        <v>98125</v>
      </c>
      <c r="Y20573">
        <f t="shared" si="2251"/>
        <v>0</v>
      </c>
      <c r="Z20573">
        <f t="shared" si="2252"/>
        <v>0</v>
      </c>
      <c r="AA20573">
        <f t="shared" si="2253"/>
        <v>1</v>
      </c>
      <c r="AB20573">
        <v>0</v>
      </c>
      <c r="AC20573">
        <v>0</v>
      </c>
      <c r="AD20573">
        <v>1</v>
      </c>
      <c r="AE20573">
        <v>47.716200000000001</v>
      </c>
      <c r="AF20573">
        <v>-122.294</v>
      </c>
      <c r="AG20573">
        <v>1320</v>
      </c>
      <c r="AH20573">
        <v>1161</v>
      </c>
    </row>
    <row r="20574" spans="1:34" x14ac:dyDescent="0.3">
      <c r="A20574">
        <v>6926700654</v>
      </c>
      <c r="B20574" t="s">
        <v>373</v>
      </c>
      <c r="C20574" s="1" t="str">
        <f t="shared" si="2247"/>
        <v>2014</v>
      </c>
      <c r="D20574">
        <f t="shared" si="2248"/>
        <v>0</v>
      </c>
      <c r="E20574">
        <v>0</v>
      </c>
      <c r="F20574">
        <v>700000</v>
      </c>
      <c r="G20574">
        <v>2</v>
      </c>
      <c r="H20574">
        <v>2</v>
      </c>
      <c r="I20574">
        <v>1490</v>
      </c>
      <c r="J20574">
        <v>713</v>
      </c>
      <c r="K20574">
        <v>3</v>
      </c>
      <c r="L20574">
        <v>0</v>
      </c>
      <c r="M20574">
        <v>0</v>
      </c>
      <c r="N20574">
        <v>3</v>
      </c>
      <c r="O20574">
        <v>9</v>
      </c>
      <c r="P20574">
        <v>1490</v>
      </c>
      <c r="Q20574">
        <v>0</v>
      </c>
      <c r="R20574">
        <f t="shared" si="2249"/>
        <v>0</v>
      </c>
      <c r="S20574">
        <v>0</v>
      </c>
      <c r="T20574">
        <v>2014</v>
      </c>
      <c r="U20574">
        <v>0</v>
      </c>
      <c r="V20574">
        <f t="shared" si="2250"/>
        <v>0</v>
      </c>
      <c r="W20574">
        <v>0</v>
      </c>
      <c r="X20574">
        <v>98109</v>
      </c>
      <c r="Y20574">
        <f t="shared" si="2251"/>
        <v>0</v>
      </c>
      <c r="Z20574">
        <f t="shared" si="2252"/>
        <v>0</v>
      </c>
      <c r="AA20574">
        <f t="shared" si="2253"/>
        <v>1</v>
      </c>
      <c r="AB20574">
        <v>0</v>
      </c>
      <c r="AC20574">
        <v>0</v>
      </c>
      <c r="AD20574">
        <v>1</v>
      </c>
      <c r="AE20574">
        <v>47.635599999999997</v>
      </c>
      <c r="AF20574">
        <v>-122.346</v>
      </c>
      <c r="AG20574">
        <v>1490</v>
      </c>
      <c r="AH20574">
        <v>1110</v>
      </c>
    </row>
    <row r="20575" spans="1:34" x14ac:dyDescent="0.3">
      <c r="A20575">
        <v>2768301482</v>
      </c>
      <c r="B20575" t="s">
        <v>243</v>
      </c>
      <c r="C20575" s="1" t="str">
        <f t="shared" si="2247"/>
        <v>2014</v>
      </c>
      <c r="D20575">
        <f t="shared" si="2248"/>
        <v>0</v>
      </c>
      <c r="E20575">
        <v>0</v>
      </c>
      <c r="F20575">
        <v>490000</v>
      </c>
      <c r="G20575">
        <v>3</v>
      </c>
      <c r="H20575">
        <v>2.25</v>
      </c>
      <c r="I20575">
        <v>1280</v>
      </c>
      <c r="J20575">
        <v>1520</v>
      </c>
      <c r="K20575">
        <v>2</v>
      </c>
      <c r="L20575">
        <v>0</v>
      </c>
      <c r="M20575">
        <v>0</v>
      </c>
      <c r="N20575">
        <v>3</v>
      </c>
      <c r="O20575">
        <v>8</v>
      </c>
      <c r="P20575">
        <v>1080</v>
      </c>
      <c r="Q20575">
        <v>200</v>
      </c>
      <c r="R20575">
        <f t="shared" si="2249"/>
        <v>1</v>
      </c>
      <c r="S20575">
        <v>1</v>
      </c>
      <c r="T20575">
        <v>2008</v>
      </c>
      <c r="U20575">
        <v>0</v>
      </c>
      <c r="V20575">
        <f t="shared" si="2250"/>
        <v>0</v>
      </c>
      <c r="W20575">
        <v>0</v>
      </c>
      <c r="X20575">
        <v>98107</v>
      </c>
      <c r="Y20575">
        <f t="shared" si="2251"/>
        <v>0</v>
      </c>
      <c r="Z20575">
        <f t="shared" si="2252"/>
        <v>0</v>
      </c>
      <c r="AA20575">
        <f t="shared" si="2253"/>
        <v>1</v>
      </c>
      <c r="AB20575">
        <v>0</v>
      </c>
      <c r="AC20575">
        <v>0</v>
      </c>
      <c r="AD20575">
        <v>1</v>
      </c>
      <c r="AE20575">
        <v>47.665100000000002</v>
      </c>
      <c r="AF20575">
        <v>-122.36799999999999</v>
      </c>
      <c r="AG20575">
        <v>1280</v>
      </c>
      <c r="AH20575">
        <v>1681</v>
      </c>
    </row>
    <row r="20576" spans="1:34" x14ac:dyDescent="0.3">
      <c r="A20576">
        <v>8895800110</v>
      </c>
      <c r="B20576" t="s">
        <v>129</v>
      </c>
      <c r="C20576" s="1" t="str">
        <f t="shared" si="2247"/>
        <v>2014</v>
      </c>
      <c r="D20576">
        <f t="shared" si="2248"/>
        <v>0</v>
      </c>
      <c r="E20576">
        <v>0</v>
      </c>
      <c r="F20576" s="2">
        <v>1299890</v>
      </c>
      <c r="G20576">
        <v>5</v>
      </c>
      <c r="H20576">
        <v>4</v>
      </c>
      <c r="I20576">
        <v>3870</v>
      </c>
      <c r="J20576">
        <v>5929</v>
      </c>
      <c r="K20576">
        <v>2</v>
      </c>
      <c r="L20576">
        <v>0</v>
      </c>
      <c r="M20576">
        <v>0</v>
      </c>
      <c r="N20576">
        <v>3</v>
      </c>
      <c r="O20576">
        <v>10</v>
      </c>
      <c r="P20576">
        <v>3870</v>
      </c>
      <c r="Q20576">
        <v>0</v>
      </c>
      <c r="R20576">
        <f t="shared" si="2249"/>
        <v>0</v>
      </c>
      <c r="S20576">
        <v>0</v>
      </c>
      <c r="T20576">
        <v>2014</v>
      </c>
      <c r="U20576">
        <v>0</v>
      </c>
      <c r="V20576">
        <f t="shared" si="2250"/>
        <v>0</v>
      </c>
      <c r="W20576">
        <v>0</v>
      </c>
      <c r="X20576">
        <v>98052</v>
      </c>
      <c r="Y20576">
        <f t="shared" si="2251"/>
        <v>0</v>
      </c>
      <c r="Z20576">
        <f t="shared" si="2252"/>
        <v>1</v>
      </c>
      <c r="AA20576">
        <f t="shared" si="2253"/>
        <v>0</v>
      </c>
      <c r="AB20576">
        <v>0</v>
      </c>
      <c r="AC20576">
        <v>1</v>
      </c>
      <c r="AD20576">
        <v>0</v>
      </c>
      <c r="AE20576">
        <v>47.6965</v>
      </c>
      <c r="AF20576">
        <v>-122.134</v>
      </c>
      <c r="AG20576">
        <v>3600</v>
      </c>
      <c r="AH20576">
        <v>5625</v>
      </c>
    </row>
    <row r="20577" spans="1:34" x14ac:dyDescent="0.3">
      <c r="A20577">
        <v>3879900750</v>
      </c>
      <c r="B20577" t="s">
        <v>276</v>
      </c>
      <c r="C20577" s="1" t="str">
        <f t="shared" si="2247"/>
        <v>2014</v>
      </c>
      <c r="D20577">
        <f t="shared" si="2248"/>
        <v>0</v>
      </c>
      <c r="E20577">
        <v>0</v>
      </c>
      <c r="F20577">
        <v>579000</v>
      </c>
      <c r="G20577">
        <v>2</v>
      </c>
      <c r="H20577">
        <v>2.5</v>
      </c>
      <c r="I20577">
        <v>1280</v>
      </c>
      <c r="J20577">
        <v>1051</v>
      </c>
      <c r="K20577">
        <v>2</v>
      </c>
      <c r="L20577">
        <v>0</v>
      </c>
      <c r="M20577">
        <v>0</v>
      </c>
      <c r="N20577">
        <v>3</v>
      </c>
      <c r="O20577">
        <v>8</v>
      </c>
      <c r="P20577">
        <v>1080</v>
      </c>
      <c r="Q20577">
        <v>200</v>
      </c>
      <c r="R20577">
        <f t="shared" si="2249"/>
        <v>1</v>
      </c>
      <c r="S20577">
        <v>1</v>
      </c>
      <c r="T20577">
        <v>2009</v>
      </c>
      <c r="U20577">
        <v>0</v>
      </c>
      <c r="V20577">
        <f t="shared" si="2250"/>
        <v>0</v>
      </c>
      <c r="W20577">
        <v>0</v>
      </c>
      <c r="X20577">
        <v>98119</v>
      </c>
      <c r="Y20577">
        <f t="shared" si="2251"/>
        <v>0</v>
      </c>
      <c r="Z20577">
        <f t="shared" si="2252"/>
        <v>0</v>
      </c>
      <c r="AA20577">
        <f t="shared" si="2253"/>
        <v>1</v>
      </c>
      <c r="AB20577">
        <v>0</v>
      </c>
      <c r="AC20577">
        <v>0</v>
      </c>
      <c r="AD20577">
        <v>1</v>
      </c>
      <c r="AE20577">
        <v>47.627299999999998</v>
      </c>
      <c r="AF20577">
        <v>-122.35899999999999</v>
      </c>
      <c r="AG20577">
        <v>1580</v>
      </c>
      <c r="AH20577">
        <v>1279</v>
      </c>
    </row>
    <row r="20578" spans="1:34" x14ac:dyDescent="0.3">
      <c r="A20578">
        <v>7234600820</v>
      </c>
      <c r="B20578" t="s">
        <v>306</v>
      </c>
      <c r="C20578" s="1" t="str">
        <f t="shared" si="2247"/>
        <v>2015</v>
      </c>
      <c r="D20578">
        <f t="shared" si="2248"/>
        <v>1</v>
      </c>
      <c r="E20578">
        <v>1</v>
      </c>
      <c r="F20578">
        <v>552500</v>
      </c>
      <c r="G20578">
        <v>3</v>
      </c>
      <c r="H20578">
        <v>1.5</v>
      </c>
      <c r="I20578">
        <v>1300</v>
      </c>
      <c r="J20578">
        <v>1435</v>
      </c>
      <c r="K20578">
        <v>2</v>
      </c>
      <c r="L20578">
        <v>0</v>
      </c>
      <c r="M20578">
        <v>0</v>
      </c>
      <c r="N20578">
        <v>3</v>
      </c>
      <c r="O20578">
        <v>8</v>
      </c>
      <c r="P20578">
        <v>1120</v>
      </c>
      <c r="Q20578">
        <v>180</v>
      </c>
      <c r="R20578">
        <f t="shared" si="2249"/>
        <v>1</v>
      </c>
      <c r="S20578">
        <v>1</v>
      </c>
      <c r="T20578">
        <v>2007</v>
      </c>
      <c r="U20578">
        <v>0</v>
      </c>
      <c r="V20578">
        <f t="shared" si="2250"/>
        <v>0</v>
      </c>
      <c r="W20578">
        <v>0</v>
      </c>
      <c r="X20578">
        <v>98122</v>
      </c>
      <c r="Y20578">
        <f t="shared" si="2251"/>
        <v>0</v>
      </c>
      <c r="Z20578">
        <f t="shared" si="2252"/>
        <v>0</v>
      </c>
      <c r="AA20578">
        <f t="shared" si="2253"/>
        <v>1</v>
      </c>
      <c r="AB20578">
        <v>0</v>
      </c>
      <c r="AC20578">
        <v>0</v>
      </c>
      <c r="AD20578">
        <v>1</v>
      </c>
      <c r="AE20578">
        <v>47.611400000000003</v>
      </c>
      <c r="AF20578">
        <v>-122.31</v>
      </c>
      <c r="AG20578">
        <v>1320</v>
      </c>
      <c r="AH20578">
        <v>1652</v>
      </c>
    </row>
    <row r="20579" spans="1:34" x14ac:dyDescent="0.3">
      <c r="A20579">
        <v>1946000100</v>
      </c>
      <c r="B20579" t="s">
        <v>266</v>
      </c>
      <c r="C20579" s="1" t="str">
        <f t="shared" si="2247"/>
        <v>2015</v>
      </c>
      <c r="D20579">
        <f t="shared" si="2248"/>
        <v>1</v>
      </c>
      <c r="E20579">
        <v>1</v>
      </c>
      <c r="F20579">
        <v>467000</v>
      </c>
      <c r="G20579">
        <v>4</v>
      </c>
      <c r="H20579">
        <v>2.75</v>
      </c>
      <c r="I20579">
        <v>2170</v>
      </c>
      <c r="J20579">
        <v>5024</v>
      </c>
      <c r="K20579">
        <v>2</v>
      </c>
      <c r="L20579">
        <v>0</v>
      </c>
      <c r="M20579">
        <v>0</v>
      </c>
      <c r="N20579">
        <v>3</v>
      </c>
      <c r="O20579">
        <v>8</v>
      </c>
      <c r="P20579">
        <v>2170</v>
      </c>
      <c r="Q20579">
        <v>0</v>
      </c>
      <c r="R20579">
        <f t="shared" si="2249"/>
        <v>0</v>
      </c>
      <c r="S20579">
        <v>0</v>
      </c>
      <c r="T20579">
        <v>2012</v>
      </c>
      <c r="U20579">
        <v>0</v>
      </c>
      <c r="V20579">
        <f t="shared" si="2250"/>
        <v>0</v>
      </c>
      <c r="W20579">
        <v>0</v>
      </c>
      <c r="X20579">
        <v>98059</v>
      </c>
      <c r="Y20579">
        <f t="shared" si="2251"/>
        <v>0</v>
      </c>
      <c r="Z20579">
        <f t="shared" si="2252"/>
        <v>1</v>
      </c>
      <c r="AA20579">
        <f t="shared" si="2253"/>
        <v>0</v>
      </c>
      <c r="AB20579">
        <v>0</v>
      </c>
      <c r="AC20579">
        <v>1</v>
      </c>
      <c r="AD20579">
        <v>0</v>
      </c>
      <c r="AE20579">
        <v>47.494999999999997</v>
      </c>
      <c r="AF20579">
        <v>-122.145</v>
      </c>
      <c r="AG20579">
        <v>2460</v>
      </c>
      <c r="AH20579">
        <v>5024</v>
      </c>
    </row>
    <row r="20580" spans="1:34" x14ac:dyDescent="0.3">
      <c r="A20580">
        <v>8943600870</v>
      </c>
      <c r="B20580" t="s">
        <v>143</v>
      </c>
      <c r="C20580" s="1" t="str">
        <f t="shared" si="2247"/>
        <v>2014</v>
      </c>
      <c r="D20580">
        <f t="shared" si="2248"/>
        <v>0</v>
      </c>
      <c r="E20580">
        <v>0</v>
      </c>
      <c r="F20580">
        <v>305000</v>
      </c>
      <c r="G20580">
        <v>4</v>
      </c>
      <c r="H20580">
        <v>2.25</v>
      </c>
      <c r="I20580">
        <v>1763</v>
      </c>
      <c r="J20580">
        <v>3717</v>
      </c>
      <c r="K20580">
        <v>2</v>
      </c>
      <c r="L20580">
        <v>0</v>
      </c>
      <c r="M20580">
        <v>0</v>
      </c>
      <c r="N20580">
        <v>3</v>
      </c>
      <c r="O20580">
        <v>8</v>
      </c>
      <c r="P20580">
        <v>1763</v>
      </c>
      <c r="Q20580">
        <v>0</v>
      </c>
      <c r="R20580">
        <f t="shared" si="2249"/>
        <v>0</v>
      </c>
      <c r="S20580">
        <v>0</v>
      </c>
      <c r="T20580">
        <v>2012</v>
      </c>
      <c r="U20580">
        <v>0</v>
      </c>
      <c r="V20580">
        <f t="shared" si="2250"/>
        <v>0</v>
      </c>
      <c r="W20580">
        <v>0</v>
      </c>
      <c r="X20580">
        <v>98031</v>
      </c>
      <c r="Y20580">
        <f t="shared" si="2251"/>
        <v>1</v>
      </c>
      <c r="Z20580">
        <f t="shared" si="2252"/>
        <v>0</v>
      </c>
      <c r="AA20580">
        <f t="shared" si="2253"/>
        <v>0</v>
      </c>
      <c r="AB20580">
        <v>1</v>
      </c>
      <c r="AC20580">
        <v>0</v>
      </c>
      <c r="AD20580">
        <v>0</v>
      </c>
      <c r="AE20580">
        <v>47.421300000000002</v>
      </c>
      <c r="AF20580">
        <v>-122.194</v>
      </c>
      <c r="AG20580">
        <v>1763</v>
      </c>
      <c r="AH20580">
        <v>3666</v>
      </c>
    </row>
    <row r="20581" spans="1:34" x14ac:dyDescent="0.3">
      <c r="A20581">
        <v>6145600557</v>
      </c>
      <c r="B20581" t="s">
        <v>277</v>
      </c>
      <c r="C20581" s="1" t="str">
        <f t="shared" si="2247"/>
        <v>2014</v>
      </c>
      <c r="D20581">
        <f t="shared" si="2248"/>
        <v>0</v>
      </c>
      <c r="E20581">
        <v>0</v>
      </c>
      <c r="F20581">
        <v>212000</v>
      </c>
      <c r="G20581">
        <v>2</v>
      </c>
      <c r="H20581">
        <v>1.5</v>
      </c>
      <c r="I20581">
        <v>1020</v>
      </c>
      <c r="J20581">
        <v>1525</v>
      </c>
      <c r="K20581">
        <v>2</v>
      </c>
      <c r="L20581">
        <v>0</v>
      </c>
      <c r="M20581">
        <v>0</v>
      </c>
      <c r="N20581">
        <v>3</v>
      </c>
      <c r="O20581">
        <v>7</v>
      </c>
      <c r="P20581">
        <v>1020</v>
      </c>
      <c r="Q20581">
        <v>0</v>
      </c>
      <c r="R20581">
        <f t="shared" si="2249"/>
        <v>0</v>
      </c>
      <c r="S20581">
        <v>0</v>
      </c>
      <c r="T20581">
        <v>2004</v>
      </c>
      <c r="U20581">
        <v>0</v>
      </c>
      <c r="V20581">
        <f t="shared" si="2250"/>
        <v>0</v>
      </c>
      <c r="W20581">
        <v>0</v>
      </c>
      <c r="X20581">
        <v>98133</v>
      </c>
      <c r="Y20581">
        <f t="shared" si="2251"/>
        <v>0</v>
      </c>
      <c r="Z20581">
        <f t="shared" si="2252"/>
        <v>0</v>
      </c>
      <c r="AA20581">
        <f t="shared" si="2253"/>
        <v>1</v>
      </c>
      <c r="AB20581">
        <v>0</v>
      </c>
      <c r="AC20581">
        <v>0</v>
      </c>
      <c r="AD20581">
        <v>1</v>
      </c>
      <c r="AE20581">
        <v>47.704000000000001</v>
      </c>
      <c r="AF20581">
        <v>-122.34699999999999</v>
      </c>
      <c r="AG20581">
        <v>1020</v>
      </c>
      <c r="AH20581">
        <v>3844</v>
      </c>
    </row>
    <row r="20582" spans="1:34" x14ac:dyDescent="0.3">
      <c r="A20582">
        <v>7203140180</v>
      </c>
      <c r="B20582" t="s">
        <v>243</v>
      </c>
      <c r="C20582" s="1" t="str">
        <f t="shared" si="2247"/>
        <v>2014</v>
      </c>
      <c r="D20582">
        <f t="shared" si="2248"/>
        <v>0</v>
      </c>
      <c r="E20582">
        <v>0</v>
      </c>
      <c r="F20582">
        <v>429000</v>
      </c>
      <c r="G20582">
        <v>4</v>
      </c>
      <c r="H20582">
        <v>2.5</v>
      </c>
      <c r="I20582">
        <v>1840</v>
      </c>
      <c r="J20582">
        <v>4593</v>
      </c>
      <c r="K20582">
        <v>2</v>
      </c>
      <c r="L20582">
        <v>0</v>
      </c>
      <c r="M20582">
        <v>0</v>
      </c>
      <c r="N20582">
        <v>3</v>
      </c>
      <c r="O20582">
        <v>7</v>
      </c>
      <c r="P20582">
        <v>1840</v>
      </c>
      <c r="Q20582">
        <v>0</v>
      </c>
      <c r="R20582">
        <f t="shared" si="2249"/>
        <v>0</v>
      </c>
      <c r="S20582">
        <v>0</v>
      </c>
      <c r="T20582">
        <v>2010</v>
      </c>
      <c r="U20582">
        <v>0</v>
      </c>
      <c r="V20582">
        <f t="shared" si="2250"/>
        <v>0</v>
      </c>
      <c r="W20582">
        <v>0</v>
      </c>
      <c r="X20582">
        <v>98053</v>
      </c>
      <c r="Y20582">
        <f t="shared" si="2251"/>
        <v>0</v>
      </c>
      <c r="Z20582">
        <f t="shared" si="2252"/>
        <v>1</v>
      </c>
      <c r="AA20582">
        <f t="shared" si="2253"/>
        <v>0</v>
      </c>
      <c r="AB20582">
        <v>0</v>
      </c>
      <c r="AC20582">
        <v>1</v>
      </c>
      <c r="AD20582">
        <v>0</v>
      </c>
      <c r="AE20582">
        <v>47.686599999999999</v>
      </c>
      <c r="AF20582">
        <v>-122.01300000000001</v>
      </c>
      <c r="AG20582">
        <v>1740</v>
      </c>
      <c r="AH20582">
        <v>3600</v>
      </c>
    </row>
    <row r="20583" spans="1:34" x14ac:dyDescent="0.3">
      <c r="A20583">
        <v>3277801592</v>
      </c>
      <c r="B20583" t="s">
        <v>202</v>
      </c>
      <c r="C20583" s="1" t="str">
        <f t="shared" si="2247"/>
        <v>2014</v>
      </c>
      <c r="D20583">
        <f t="shared" si="2248"/>
        <v>0</v>
      </c>
      <c r="E20583">
        <v>0</v>
      </c>
      <c r="F20583">
        <v>479950</v>
      </c>
      <c r="G20583">
        <v>3</v>
      </c>
      <c r="H20583">
        <v>2</v>
      </c>
      <c r="I20583">
        <v>1820</v>
      </c>
      <c r="J20583">
        <v>1358</v>
      </c>
      <c r="K20583">
        <v>3</v>
      </c>
      <c r="L20583">
        <v>0</v>
      </c>
      <c r="M20583">
        <v>0</v>
      </c>
      <c r="N20583">
        <v>3</v>
      </c>
      <c r="O20583">
        <v>9</v>
      </c>
      <c r="P20583">
        <v>1820</v>
      </c>
      <c r="Q20583">
        <v>0</v>
      </c>
      <c r="R20583">
        <f t="shared" si="2249"/>
        <v>0</v>
      </c>
      <c r="S20583">
        <v>0</v>
      </c>
      <c r="T20583">
        <v>2014</v>
      </c>
      <c r="U20583">
        <v>0</v>
      </c>
      <c r="V20583">
        <f t="shared" si="2250"/>
        <v>0</v>
      </c>
      <c r="W20583">
        <v>0</v>
      </c>
      <c r="X20583">
        <v>98126</v>
      </c>
      <c r="Y20583">
        <f t="shared" si="2251"/>
        <v>0</v>
      </c>
      <c r="Z20583">
        <f t="shared" si="2252"/>
        <v>0</v>
      </c>
      <c r="AA20583">
        <f t="shared" si="2253"/>
        <v>1</v>
      </c>
      <c r="AB20583">
        <v>0</v>
      </c>
      <c r="AC20583">
        <v>0</v>
      </c>
      <c r="AD20583">
        <v>1</v>
      </c>
      <c r="AE20583">
        <v>47.543300000000002</v>
      </c>
      <c r="AF20583">
        <v>-122.376</v>
      </c>
      <c r="AG20583">
        <v>1710</v>
      </c>
      <c r="AH20583">
        <v>1367</v>
      </c>
    </row>
    <row r="20584" spans="1:34" x14ac:dyDescent="0.3">
      <c r="A20584">
        <v>461003835</v>
      </c>
      <c r="B20584" t="s">
        <v>262</v>
      </c>
      <c r="C20584" s="1" t="str">
        <f t="shared" si="2247"/>
        <v>2014</v>
      </c>
      <c r="D20584">
        <f t="shared" si="2248"/>
        <v>0</v>
      </c>
      <c r="E20584">
        <v>0</v>
      </c>
      <c r="F20584">
        <v>825000</v>
      </c>
      <c r="G20584">
        <v>3</v>
      </c>
      <c r="H20584">
        <v>3.5</v>
      </c>
      <c r="I20584">
        <v>2670</v>
      </c>
      <c r="J20584">
        <v>3000</v>
      </c>
      <c r="K20584">
        <v>2</v>
      </c>
      <c r="L20584">
        <v>0</v>
      </c>
      <c r="M20584">
        <v>0</v>
      </c>
      <c r="N20584">
        <v>3</v>
      </c>
      <c r="O20584">
        <v>9</v>
      </c>
      <c r="P20584">
        <v>1870</v>
      </c>
      <c r="Q20584">
        <v>800</v>
      </c>
      <c r="R20584">
        <f t="shared" si="2249"/>
        <v>1</v>
      </c>
      <c r="S20584">
        <v>1</v>
      </c>
      <c r="T20584">
        <v>2014</v>
      </c>
      <c r="U20584">
        <v>0</v>
      </c>
      <c r="V20584">
        <f t="shared" si="2250"/>
        <v>0</v>
      </c>
      <c r="W20584">
        <v>0</v>
      </c>
      <c r="X20584">
        <v>98117</v>
      </c>
      <c r="Y20584">
        <f t="shared" si="2251"/>
        <v>0</v>
      </c>
      <c r="Z20584">
        <f t="shared" si="2252"/>
        <v>0</v>
      </c>
      <c r="AA20584">
        <f t="shared" si="2253"/>
        <v>1</v>
      </c>
      <c r="AB20584">
        <v>0</v>
      </c>
      <c r="AC20584">
        <v>0</v>
      </c>
      <c r="AD20584">
        <v>1</v>
      </c>
      <c r="AE20584">
        <v>47.6813</v>
      </c>
      <c r="AF20584">
        <v>-122.372</v>
      </c>
      <c r="AG20584">
        <v>1750</v>
      </c>
      <c r="AH20584">
        <v>5000</v>
      </c>
    </row>
    <row r="20585" spans="1:34" x14ac:dyDescent="0.3">
      <c r="A20585">
        <v>424069279</v>
      </c>
      <c r="B20585" t="s">
        <v>368</v>
      </c>
      <c r="C20585" s="1" t="str">
        <f t="shared" si="2247"/>
        <v>2015</v>
      </c>
      <c r="D20585">
        <f t="shared" si="2248"/>
        <v>1</v>
      </c>
      <c r="E20585">
        <v>1</v>
      </c>
      <c r="F20585" s="2">
        <v>1180000</v>
      </c>
      <c r="G20585">
        <v>6</v>
      </c>
      <c r="H20585">
        <v>6.5</v>
      </c>
      <c r="I20585">
        <v>6260</v>
      </c>
      <c r="J20585">
        <v>10955</v>
      </c>
      <c r="K20585">
        <v>2</v>
      </c>
      <c r="L20585">
        <v>0</v>
      </c>
      <c r="M20585">
        <v>0</v>
      </c>
      <c r="N20585">
        <v>3</v>
      </c>
      <c r="O20585">
        <v>11</v>
      </c>
      <c r="P20585">
        <v>4840</v>
      </c>
      <c r="Q20585">
        <v>1420</v>
      </c>
      <c r="R20585">
        <f t="shared" si="2249"/>
        <v>1</v>
      </c>
      <c r="S20585">
        <v>1</v>
      </c>
      <c r="T20585">
        <v>2007</v>
      </c>
      <c r="U20585">
        <v>0</v>
      </c>
      <c r="V20585">
        <f t="shared" si="2250"/>
        <v>0</v>
      </c>
      <c r="W20585">
        <v>0</v>
      </c>
      <c r="X20585">
        <v>98075</v>
      </c>
      <c r="Y20585">
        <f t="shared" si="2251"/>
        <v>0</v>
      </c>
      <c r="Z20585">
        <f t="shared" si="2252"/>
        <v>1</v>
      </c>
      <c r="AA20585">
        <f t="shared" si="2253"/>
        <v>0</v>
      </c>
      <c r="AB20585">
        <v>0</v>
      </c>
      <c r="AC20585">
        <v>1</v>
      </c>
      <c r="AD20585">
        <v>0</v>
      </c>
      <c r="AE20585">
        <v>47.594700000000003</v>
      </c>
      <c r="AF20585">
        <v>-122.039</v>
      </c>
      <c r="AG20585">
        <v>2710</v>
      </c>
      <c r="AH20585">
        <v>12550</v>
      </c>
    </row>
    <row r="20586" spans="1:34" x14ac:dyDescent="0.3">
      <c r="A20586">
        <v>1760651000</v>
      </c>
      <c r="B20586" t="s">
        <v>52</v>
      </c>
      <c r="C20586" s="1" t="str">
        <f t="shared" si="2247"/>
        <v>2014</v>
      </c>
      <c r="D20586">
        <f t="shared" si="2248"/>
        <v>0</v>
      </c>
      <c r="E20586">
        <v>0</v>
      </c>
      <c r="F20586">
        <v>250000</v>
      </c>
      <c r="G20586">
        <v>3</v>
      </c>
      <c r="H20586">
        <v>2.25</v>
      </c>
      <c r="I20586">
        <v>1400</v>
      </c>
      <c r="J20586">
        <v>3814</v>
      </c>
      <c r="K20586">
        <v>2</v>
      </c>
      <c r="L20586">
        <v>0</v>
      </c>
      <c r="M20586">
        <v>0</v>
      </c>
      <c r="N20586">
        <v>3</v>
      </c>
      <c r="O20586">
        <v>7</v>
      </c>
      <c r="P20586">
        <v>1400</v>
      </c>
      <c r="Q20586">
        <v>0</v>
      </c>
      <c r="R20586">
        <f t="shared" si="2249"/>
        <v>0</v>
      </c>
      <c r="S20586">
        <v>0</v>
      </c>
      <c r="T20586">
        <v>2012</v>
      </c>
      <c r="U20586">
        <v>0</v>
      </c>
      <c r="V20586">
        <f t="shared" si="2250"/>
        <v>0</v>
      </c>
      <c r="W20586">
        <v>0</v>
      </c>
      <c r="X20586">
        <v>98042</v>
      </c>
      <c r="Y20586">
        <f t="shared" si="2251"/>
        <v>1</v>
      </c>
      <c r="Z20586">
        <f t="shared" si="2252"/>
        <v>0</v>
      </c>
      <c r="AA20586">
        <f t="shared" si="2253"/>
        <v>0</v>
      </c>
      <c r="AB20586">
        <v>1</v>
      </c>
      <c r="AC20586">
        <v>0</v>
      </c>
      <c r="AD20586">
        <v>0</v>
      </c>
      <c r="AE20586">
        <v>47.358400000000003</v>
      </c>
      <c r="AF20586">
        <v>-122.083</v>
      </c>
      <c r="AG20586">
        <v>1610</v>
      </c>
      <c r="AH20586">
        <v>3814</v>
      </c>
    </row>
    <row r="20587" spans="1:34" x14ac:dyDescent="0.3">
      <c r="A20587">
        <v>3057000070</v>
      </c>
      <c r="B20587" t="s">
        <v>109</v>
      </c>
      <c r="C20587" s="1" t="str">
        <f t="shared" si="2247"/>
        <v>2014</v>
      </c>
      <c r="D20587">
        <f t="shared" si="2248"/>
        <v>0</v>
      </c>
      <c r="E20587">
        <v>0</v>
      </c>
      <c r="F20587">
        <v>289000</v>
      </c>
      <c r="G20587">
        <v>2</v>
      </c>
      <c r="H20587">
        <v>1.5</v>
      </c>
      <c r="I20587">
        <v>1160</v>
      </c>
      <c r="J20587">
        <v>2158</v>
      </c>
      <c r="K20587">
        <v>2</v>
      </c>
      <c r="L20587">
        <v>0</v>
      </c>
      <c r="M20587">
        <v>0</v>
      </c>
      <c r="N20587">
        <v>3</v>
      </c>
      <c r="O20587">
        <v>7</v>
      </c>
      <c r="P20587">
        <v>1160</v>
      </c>
      <c r="Q20587">
        <v>0</v>
      </c>
      <c r="R20587">
        <f t="shared" si="2249"/>
        <v>0</v>
      </c>
      <c r="S20587">
        <v>0</v>
      </c>
      <c r="T20587">
        <v>1982</v>
      </c>
      <c r="U20587">
        <v>0</v>
      </c>
      <c r="V20587">
        <f t="shared" si="2250"/>
        <v>0</v>
      </c>
      <c r="W20587">
        <v>0</v>
      </c>
      <c r="X20587">
        <v>98034</v>
      </c>
      <c r="Y20587">
        <f t="shared" si="2251"/>
        <v>1</v>
      </c>
      <c r="Z20587">
        <f t="shared" si="2252"/>
        <v>0</v>
      </c>
      <c r="AA20587">
        <f t="shared" si="2253"/>
        <v>0</v>
      </c>
      <c r="AB20587">
        <v>1</v>
      </c>
      <c r="AC20587">
        <v>0</v>
      </c>
      <c r="AD20587">
        <v>0</v>
      </c>
      <c r="AE20587">
        <v>47.717799999999997</v>
      </c>
      <c r="AF20587">
        <v>-122.19</v>
      </c>
      <c r="AG20587">
        <v>1150</v>
      </c>
      <c r="AH20587">
        <v>2158</v>
      </c>
    </row>
    <row r="20588" spans="1:34" x14ac:dyDescent="0.3">
      <c r="A20588">
        <v>2895810200</v>
      </c>
      <c r="B20588" t="s">
        <v>211</v>
      </c>
      <c r="C20588" s="1" t="str">
        <f t="shared" si="2247"/>
        <v>2014</v>
      </c>
      <c r="D20588">
        <f t="shared" si="2248"/>
        <v>0</v>
      </c>
      <c r="E20588">
        <v>0</v>
      </c>
      <c r="F20588">
        <v>265000</v>
      </c>
      <c r="G20588">
        <v>3</v>
      </c>
      <c r="H20588">
        <v>2.5</v>
      </c>
      <c r="I20588">
        <v>1400</v>
      </c>
      <c r="J20588">
        <v>3368</v>
      </c>
      <c r="K20588">
        <v>2</v>
      </c>
      <c r="L20588">
        <v>0</v>
      </c>
      <c r="M20588">
        <v>0</v>
      </c>
      <c r="N20588">
        <v>3</v>
      </c>
      <c r="O20588">
        <v>7</v>
      </c>
      <c r="P20588">
        <v>1400</v>
      </c>
      <c r="Q20588">
        <v>0</v>
      </c>
      <c r="R20588">
        <f t="shared" si="2249"/>
        <v>0</v>
      </c>
      <c r="S20588">
        <v>0</v>
      </c>
      <c r="T20588">
        <v>2013</v>
      </c>
      <c r="U20588">
        <v>0</v>
      </c>
      <c r="V20588">
        <f t="shared" si="2250"/>
        <v>0</v>
      </c>
      <c r="W20588">
        <v>0</v>
      </c>
      <c r="X20588">
        <v>98146</v>
      </c>
      <c r="Y20588">
        <f t="shared" si="2251"/>
        <v>0</v>
      </c>
      <c r="Z20588">
        <f t="shared" si="2252"/>
        <v>0</v>
      </c>
      <c r="AA20588">
        <f t="shared" si="2253"/>
        <v>1</v>
      </c>
      <c r="AB20588">
        <v>0</v>
      </c>
      <c r="AC20588">
        <v>0</v>
      </c>
      <c r="AD20588">
        <v>1</v>
      </c>
      <c r="AE20588">
        <v>47.513399999999997</v>
      </c>
      <c r="AF20588">
        <v>-122.342</v>
      </c>
      <c r="AG20588">
        <v>1400</v>
      </c>
      <c r="AH20588">
        <v>4316</v>
      </c>
    </row>
    <row r="20589" spans="1:34" x14ac:dyDescent="0.3">
      <c r="A20589">
        <v>2325300060</v>
      </c>
      <c r="B20589" t="s">
        <v>164</v>
      </c>
      <c r="C20589" s="1" t="str">
        <f t="shared" si="2247"/>
        <v>2014</v>
      </c>
      <c r="D20589">
        <f t="shared" si="2248"/>
        <v>0</v>
      </c>
      <c r="E20589">
        <v>0</v>
      </c>
      <c r="F20589">
        <v>344000</v>
      </c>
      <c r="G20589">
        <v>3</v>
      </c>
      <c r="H20589">
        <v>2.5</v>
      </c>
      <c r="I20589">
        <v>1232</v>
      </c>
      <c r="J20589">
        <v>1130</v>
      </c>
      <c r="K20589">
        <v>3</v>
      </c>
      <c r="L20589">
        <v>0</v>
      </c>
      <c r="M20589">
        <v>0</v>
      </c>
      <c r="N20589">
        <v>3</v>
      </c>
      <c r="O20589">
        <v>7</v>
      </c>
      <c r="P20589">
        <v>1232</v>
      </c>
      <c r="Q20589">
        <v>0</v>
      </c>
      <c r="R20589">
        <f t="shared" si="2249"/>
        <v>0</v>
      </c>
      <c r="S20589">
        <v>0</v>
      </c>
      <c r="T20589">
        <v>2007</v>
      </c>
      <c r="U20589">
        <v>0</v>
      </c>
      <c r="V20589">
        <f t="shared" si="2250"/>
        <v>0</v>
      </c>
      <c r="W20589">
        <v>0</v>
      </c>
      <c r="X20589">
        <v>98125</v>
      </c>
      <c r="Y20589">
        <f t="shared" si="2251"/>
        <v>0</v>
      </c>
      <c r="Z20589">
        <f t="shared" si="2252"/>
        <v>0</v>
      </c>
      <c r="AA20589">
        <f t="shared" si="2253"/>
        <v>1</v>
      </c>
      <c r="AB20589">
        <v>0</v>
      </c>
      <c r="AC20589">
        <v>0</v>
      </c>
      <c r="AD20589">
        <v>1</v>
      </c>
      <c r="AE20589">
        <v>47.718499999999999</v>
      </c>
      <c r="AF20589">
        <v>-122.31699999999999</v>
      </c>
      <c r="AG20589">
        <v>1232</v>
      </c>
      <c r="AH20589">
        <v>1202</v>
      </c>
    </row>
    <row r="20590" spans="1:34" x14ac:dyDescent="0.3">
      <c r="A20590">
        <v>9151600055</v>
      </c>
      <c r="B20590" t="s">
        <v>155</v>
      </c>
      <c r="C20590" s="1" t="str">
        <f t="shared" si="2247"/>
        <v>2014</v>
      </c>
      <c r="D20590">
        <f t="shared" si="2248"/>
        <v>0</v>
      </c>
      <c r="E20590">
        <v>0</v>
      </c>
      <c r="F20590">
        <v>749000</v>
      </c>
      <c r="G20590">
        <v>4</v>
      </c>
      <c r="H20590">
        <v>2.75</v>
      </c>
      <c r="I20590">
        <v>2700</v>
      </c>
      <c r="J20590">
        <v>6000</v>
      </c>
      <c r="K20590">
        <v>2</v>
      </c>
      <c r="L20590">
        <v>0</v>
      </c>
      <c r="M20590">
        <v>0</v>
      </c>
      <c r="N20590">
        <v>4</v>
      </c>
      <c r="O20590">
        <v>8</v>
      </c>
      <c r="P20590">
        <v>2100</v>
      </c>
      <c r="Q20590">
        <v>600</v>
      </c>
      <c r="R20590">
        <f t="shared" si="2249"/>
        <v>1</v>
      </c>
      <c r="S20590">
        <v>1</v>
      </c>
      <c r="T20590">
        <v>1910</v>
      </c>
      <c r="U20590">
        <v>0</v>
      </c>
      <c r="V20590">
        <f t="shared" si="2250"/>
        <v>0</v>
      </c>
      <c r="W20590">
        <v>0</v>
      </c>
      <c r="X20590">
        <v>98116</v>
      </c>
      <c r="Y20590">
        <f t="shared" si="2251"/>
        <v>0</v>
      </c>
      <c r="Z20590">
        <f t="shared" si="2252"/>
        <v>0</v>
      </c>
      <c r="AA20590">
        <f t="shared" si="2253"/>
        <v>1</v>
      </c>
      <c r="AB20590">
        <v>0</v>
      </c>
      <c r="AC20590">
        <v>0</v>
      </c>
      <c r="AD20590">
        <v>1</v>
      </c>
      <c r="AE20590">
        <v>47.585999999999999</v>
      </c>
      <c r="AF20590">
        <v>-122.383</v>
      </c>
      <c r="AG20590">
        <v>2050</v>
      </c>
      <c r="AH20590">
        <v>5400</v>
      </c>
    </row>
    <row r="20591" spans="1:34" x14ac:dyDescent="0.3">
      <c r="A20591">
        <v>7853321260</v>
      </c>
      <c r="B20591" t="s">
        <v>105</v>
      </c>
      <c r="C20591" s="1" t="str">
        <f t="shared" si="2247"/>
        <v>2014</v>
      </c>
      <c r="D20591">
        <f t="shared" si="2248"/>
        <v>0</v>
      </c>
      <c r="E20591">
        <v>0</v>
      </c>
      <c r="F20591">
        <v>492000</v>
      </c>
      <c r="G20591">
        <v>4</v>
      </c>
      <c r="H20591">
        <v>2.5</v>
      </c>
      <c r="I20591">
        <v>2550</v>
      </c>
      <c r="J20591">
        <v>6382</v>
      </c>
      <c r="K20591">
        <v>2</v>
      </c>
      <c r="L20591">
        <v>0</v>
      </c>
      <c r="M20591">
        <v>0</v>
      </c>
      <c r="N20591">
        <v>3</v>
      </c>
      <c r="O20591">
        <v>7</v>
      </c>
      <c r="P20591">
        <v>2550</v>
      </c>
      <c r="Q20591">
        <v>0</v>
      </c>
      <c r="R20591">
        <f t="shared" si="2249"/>
        <v>0</v>
      </c>
      <c r="S20591">
        <v>0</v>
      </c>
      <c r="T20591">
        <v>2007</v>
      </c>
      <c r="U20591">
        <v>0</v>
      </c>
      <c r="V20591">
        <f t="shared" si="2250"/>
        <v>0</v>
      </c>
      <c r="W20591">
        <v>0</v>
      </c>
      <c r="X20591">
        <v>98065</v>
      </c>
      <c r="Y20591">
        <f t="shared" si="2251"/>
        <v>0</v>
      </c>
      <c r="Z20591">
        <f t="shared" si="2252"/>
        <v>1</v>
      </c>
      <c r="AA20591">
        <f t="shared" si="2253"/>
        <v>0</v>
      </c>
      <c r="AB20591">
        <v>0</v>
      </c>
      <c r="AC20591">
        <v>1</v>
      </c>
      <c r="AD20591">
        <v>0</v>
      </c>
      <c r="AE20591">
        <v>47.520200000000003</v>
      </c>
      <c r="AF20591">
        <v>-121.87</v>
      </c>
      <c r="AG20591">
        <v>2430</v>
      </c>
      <c r="AH20591">
        <v>5900</v>
      </c>
    </row>
    <row r="20592" spans="1:34" x14ac:dyDescent="0.3">
      <c r="A20592">
        <v>4219610320</v>
      </c>
      <c r="B20592" t="s">
        <v>317</v>
      </c>
      <c r="C20592" s="1" t="str">
        <f t="shared" si="2247"/>
        <v>2015</v>
      </c>
      <c r="D20592">
        <f t="shared" si="2248"/>
        <v>1</v>
      </c>
      <c r="E20592">
        <v>1</v>
      </c>
      <c r="F20592">
        <v>552500</v>
      </c>
      <c r="G20592">
        <v>4</v>
      </c>
      <c r="H20592">
        <v>2.5</v>
      </c>
      <c r="I20592">
        <v>3260</v>
      </c>
      <c r="J20592">
        <v>6902</v>
      </c>
      <c r="K20592">
        <v>2</v>
      </c>
      <c r="L20592">
        <v>0</v>
      </c>
      <c r="M20592">
        <v>0</v>
      </c>
      <c r="N20592">
        <v>3</v>
      </c>
      <c r="O20592">
        <v>8</v>
      </c>
      <c r="P20592">
        <v>3260</v>
      </c>
      <c r="Q20592">
        <v>0</v>
      </c>
      <c r="R20592">
        <f t="shared" si="2249"/>
        <v>0</v>
      </c>
      <c r="S20592">
        <v>0</v>
      </c>
      <c r="T20592">
        <v>2008</v>
      </c>
      <c r="U20592">
        <v>0</v>
      </c>
      <c r="V20592">
        <f t="shared" si="2250"/>
        <v>0</v>
      </c>
      <c r="W20592">
        <v>0</v>
      </c>
      <c r="X20592">
        <v>98059</v>
      </c>
      <c r="Y20592">
        <f t="shared" si="2251"/>
        <v>0</v>
      </c>
      <c r="Z20592">
        <f t="shared" si="2252"/>
        <v>1</v>
      </c>
      <c r="AA20592">
        <f t="shared" si="2253"/>
        <v>0</v>
      </c>
      <c r="AB20592">
        <v>0</v>
      </c>
      <c r="AC20592">
        <v>1</v>
      </c>
      <c r="AD20592">
        <v>0</v>
      </c>
      <c r="AE20592">
        <v>47.482900000000001</v>
      </c>
      <c r="AF20592">
        <v>-122.15600000000001</v>
      </c>
      <c r="AG20592">
        <v>3130</v>
      </c>
      <c r="AH20592">
        <v>6588</v>
      </c>
    </row>
    <row r="20593" spans="1:34" x14ac:dyDescent="0.3">
      <c r="A20593">
        <v>2902200016</v>
      </c>
      <c r="B20593" t="s">
        <v>168</v>
      </c>
      <c r="C20593" s="1" t="str">
        <f t="shared" si="2247"/>
        <v>2014</v>
      </c>
      <c r="D20593">
        <f t="shared" si="2248"/>
        <v>0</v>
      </c>
      <c r="E20593">
        <v>0</v>
      </c>
      <c r="F20593">
        <v>653500</v>
      </c>
      <c r="G20593">
        <v>2</v>
      </c>
      <c r="H20593">
        <v>2.5</v>
      </c>
      <c r="I20593">
        <v>1680</v>
      </c>
      <c r="J20593">
        <v>1240</v>
      </c>
      <c r="K20593">
        <v>2</v>
      </c>
      <c r="L20593">
        <v>0</v>
      </c>
      <c r="M20593">
        <v>0</v>
      </c>
      <c r="N20593">
        <v>3</v>
      </c>
      <c r="O20593">
        <v>8</v>
      </c>
      <c r="P20593">
        <v>1120</v>
      </c>
      <c r="Q20593">
        <v>560</v>
      </c>
      <c r="R20593">
        <f t="shared" si="2249"/>
        <v>1</v>
      </c>
      <c r="S20593">
        <v>1</v>
      </c>
      <c r="T20593">
        <v>2014</v>
      </c>
      <c r="U20593">
        <v>0</v>
      </c>
      <c r="V20593">
        <f t="shared" si="2250"/>
        <v>0</v>
      </c>
      <c r="W20593">
        <v>0</v>
      </c>
      <c r="X20593">
        <v>98102</v>
      </c>
      <c r="Y20593">
        <f t="shared" si="2251"/>
        <v>0</v>
      </c>
      <c r="Z20593">
        <f t="shared" si="2252"/>
        <v>0</v>
      </c>
      <c r="AA20593">
        <f t="shared" si="2253"/>
        <v>1</v>
      </c>
      <c r="AB20593">
        <v>0</v>
      </c>
      <c r="AC20593">
        <v>0</v>
      </c>
      <c r="AD20593">
        <v>1</v>
      </c>
      <c r="AE20593">
        <v>47.6372</v>
      </c>
      <c r="AF20593">
        <v>-122.324</v>
      </c>
      <c r="AG20593">
        <v>2060</v>
      </c>
      <c r="AH20593">
        <v>3630</v>
      </c>
    </row>
    <row r="20594" spans="1:34" x14ac:dyDescent="0.3">
      <c r="A20594">
        <v>7518507055</v>
      </c>
      <c r="B20594" t="s">
        <v>112</v>
      </c>
      <c r="C20594" s="1" t="str">
        <f t="shared" si="2247"/>
        <v>2015</v>
      </c>
      <c r="D20594">
        <f t="shared" si="2248"/>
        <v>1</v>
      </c>
      <c r="E20594">
        <v>1</v>
      </c>
      <c r="F20594">
        <v>855000</v>
      </c>
      <c r="G20594">
        <v>4</v>
      </c>
      <c r="H20594">
        <v>3.25</v>
      </c>
      <c r="I20594">
        <v>2630</v>
      </c>
      <c r="J20594">
        <v>2550</v>
      </c>
      <c r="K20594">
        <v>2</v>
      </c>
      <c r="L20594">
        <v>0</v>
      </c>
      <c r="M20594">
        <v>0</v>
      </c>
      <c r="N20594">
        <v>3</v>
      </c>
      <c r="O20594">
        <v>10</v>
      </c>
      <c r="P20594">
        <v>2030</v>
      </c>
      <c r="Q20594">
        <v>600</v>
      </c>
      <c r="R20594">
        <f t="shared" si="2249"/>
        <v>1</v>
      </c>
      <c r="S20594">
        <v>1</v>
      </c>
      <c r="T20594">
        <v>2006</v>
      </c>
      <c r="U20594">
        <v>0</v>
      </c>
      <c r="V20594">
        <f t="shared" si="2250"/>
        <v>0</v>
      </c>
      <c r="W20594">
        <v>0</v>
      </c>
      <c r="X20594">
        <v>98117</v>
      </c>
      <c r="Y20594">
        <f t="shared" si="2251"/>
        <v>0</v>
      </c>
      <c r="Z20594">
        <f t="shared" si="2252"/>
        <v>0</v>
      </c>
      <c r="AA20594">
        <f t="shared" si="2253"/>
        <v>1</v>
      </c>
      <c r="AB20594">
        <v>0</v>
      </c>
      <c r="AC20594">
        <v>0</v>
      </c>
      <c r="AD20594">
        <v>1</v>
      </c>
      <c r="AE20594">
        <v>47.677500000000002</v>
      </c>
      <c r="AF20594">
        <v>-122.38500000000001</v>
      </c>
      <c r="AG20594">
        <v>1810</v>
      </c>
      <c r="AH20594">
        <v>2600</v>
      </c>
    </row>
    <row r="20595" spans="1:34" x14ac:dyDescent="0.3">
      <c r="A20595">
        <v>7502700060</v>
      </c>
      <c r="B20595" t="s">
        <v>123</v>
      </c>
      <c r="C20595" s="1" t="str">
        <f t="shared" si="2247"/>
        <v>2014</v>
      </c>
      <c r="D20595">
        <f t="shared" si="2248"/>
        <v>0</v>
      </c>
      <c r="E20595">
        <v>0</v>
      </c>
      <c r="F20595">
        <v>333000</v>
      </c>
      <c r="G20595">
        <v>3</v>
      </c>
      <c r="H20595">
        <v>1.5</v>
      </c>
      <c r="I20595">
        <v>1260</v>
      </c>
      <c r="J20595">
        <v>5758</v>
      </c>
      <c r="K20595">
        <v>2</v>
      </c>
      <c r="L20595">
        <v>0</v>
      </c>
      <c r="M20595">
        <v>0</v>
      </c>
      <c r="N20595">
        <v>3</v>
      </c>
      <c r="O20595">
        <v>7</v>
      </c>
      <c r="P20595">
        <v>1260</v>
      </c>
      <c r="Q20595">
        <v>0</v>
      </c>
      <c r="R20595">
        <f t="shared" si="2249"/>
        <v>0</v>
      </c>
      <c r="S20595">
        <v>0</v>
      </c>
      <c r="T20595">
        <v>1999</v>
      </c>
      <c r="U20595">
        <v>0</v>
      </c>
      <c r="V20595">
        <f t="shared" si="2250"/>
        <v>0</v>
      </c>
      <c r="W20595">
        <v>0</v>
      </c>
      <c r="X20595">
        <v>98006</v>
      </c>
      <c r="Y20595">
        <f t="shared" si="2251"/>
        <v>1</v>
      </c>
      <c r="Z20595">
        <f t="shared" si="2252"/>
        <v>0</v>
      </c>
      <c r="AA20595">
        <f t="shared" si="2253"/>
        <v>0</v>
      </c>
      <c r="AB20595">
        <v>1</v>
      </c>
      <c r="AC20595">
        <v>0</v>
      </c>
      <c r="AD20595">
        <v>0</v>
      </c>
      <c r="AE20595">
        <v>47.552399999999999</v>
      </c>
      <c r="AF20595">
        <v>-122.139</v>
      </c>
      <c r="AG20595">
        <v>3090</v>
      </c>
      <c r="AH20595">
        <v>10142</v>
      </c>
    </row>
    <row r="20596" spans="1:34" x14ac:dyDescent="0.3">
      <c r="A20596">
        <v>3448740160</v>
      </c>
      <c r="B20596" t="s">
        <v>108</v>
      </c>
      <c r="C20596" s="1" t="str">
        <f t="shared" si="2247"/>
        <v>2014</v>
      </c>
      <c r="D20596">
        <f t="shared" si="2248"/>
        <v>0</v>
      </c>
      <c r="E20596">
        <v>0</v>
      </c>
      <c r="F20596">
        <v>415000</v>
      </c>
      <c r="G20596">
        <v>4</v>
      </c>
      <c r="H20596">
        <v>2.5</v>
      </c>
      <c r="I20596">
        <v>2550</v>
      </c>
      <c r="J20596">
        <v>4500</v>
      </c>
      <c r="K20596">
        <v>2</v>
      </c>
      <c r="L20596">
        <v>0</v>
      </c>
      <c r="M20596">
        <v>0</v>
      </c>
      <c r="N20596">
        <v>3</v>
      </c>
      <c r="O20596">
        <v>7</v>
      </c>
      <c r="P20596">
        <v>2550</v>
      </c>
      <c r="Q20596">
        <v>0</v>
      </c>
      <c r="R20596">
        <f t="shared" si="2249"/>
        <v>0</v>
      </c>
      <c r="S20596">
        <v>0</v>
      </c>
      <c r="T20596">
        <v>2009</v>
      </c>
      <c r="U20596">
        <v>0</v>
      </c>
      <c r="V20596">
        <f t="shared" si="2250"/>
        <v>0</v>
      </c>
      <c r="W20596">
        <v>0</v>
      </c>
      <c r="X20596">
        <v>98059</v>
      </c>
      <c r="Y20596">
        <f t="shared" si="2251"/>
        <v>0</v>
      </c>
      <c r="Z20596">
        <f t="shared" si="2252"/>
        <v>1</v>
      </c>
      <c r="AA20596">
        <f t="shared" si="2253"/>
        <v>0</v>
      </c>
      <c r="AB20596">
        <v>0</v>
      </c>
      <c r="AC20596">
        <v>1</v>
      </c>
      <c r="AD20596">
        <v>0</v>
      </c>
      <c r="AE20596">
        <v>47.491599999999998</v>
      </c>
      <c r="AF20596">
        <v>-122.15300000000001</v>
      </c>
      <c r="AG20596">
        <v>2340</v>
      </c>
      <c r="AH20596">
        <v>4526</v>
      </c>
    </row>
    <row r="20597" spans="1:34" x14ac:dyDescent="0.3">
      <c r="A20597">
        <v>179001455</v>
      </c>
      <c r="B20597" t="s">
        <v>279</v>
      </c>
      <c r="C20597" s="1" t="str">
        <f t="shared" si="2247"/>
        <v>2014</v>
      </c>
      <c r="D20597">
        <f t="shared" si="2248"/>
        <v>0</v>
      </c>
      <c r="E20597">
        <v>0</v>
      </c>
      <c r="F20597">
        <v>445000</v>
      </c>
      <c r="G20597">
        <v>4</v>
      </c>
      <c r="H20597">
        <v>3.25</v>
      </c>
      <c r="I20597">
        <v>3450</v>
      </c>
      <c r="J20597">
        <v>5000</v>
      </c>
      <c r="K20597">
        <v>2</v>
      </c>
      <c r="L20597">
        <v>0</v>
      </c>
      <c r="M20597">
        <v>0</v>
      </c>
      <c r="N20597">
        <v>3</v>
      </c>
      <c r="O20597">
        <v>8</v>
      </c>
      <c r="P20597">
        <v>3450</v>
      </c>
      <c r="Q20597">
        <v>0</v>
      </c>
      <c r="R20597">
        <f t="shared" si="2249"/>
        <v>0</v>
      </c>
      <c r="S20597">
        <v>0</v>
      </c>
      <c r="T20597">
        <v>2008</v>
      </c>
      <c r="U20597">
        <v>0</v>
      </c>
      <c r="V20597">
        <f t="shared" si="2250"/>
        <v>0</v>
      </c>
      <c r="W20597">
        <v>0</v>
      </c>
      <c r="X20597">
        <v>98178</v>
      </c>
      <c r="Y20597">
        <f t="shared" si="2251"/>
        <v>0</v>
      </c>
      <c r="Z20597">
        <f t="shared" si="2252"/>
        <v>0</v>
      </c>
      <c r="AA20597">
        <f t="shared" si="2253"/>
        <v>0</v>
      </c>
      <c r="AB20597">
        <v>0</v>
      </c>
      <c r="AC20597">
        <v>0</v>
      </c>
      <c r="AD20597">
        <v>0</v>
      </c>
      <c r="AE20597">
        <v>47.4925</v>
      </c>
      <c r="AF20597">
        <v>-122.273</v>
      </c>
      <c r="AG20597">
        <v>1420</v>
      </c>
      <c r="AH20597">
        <v>5000</v>
      </c>
    </row>
    <row r="20598" spans="1:34" x14ac:dyDescent="0.3">
      <c r="A20598">
        <v>8669160270</v>
      </c>
      <c r="B20598" t="s">
        <v>87</v>
      </c>
      <c r="C20598" s="1" t="str">
        <f t="shared" si="2247"/>
        <v>2014</v>
      </c>
      <c r="D20598">
        <f t="shared" si="2248"/>
        <v>0</v>
      </c>
      <c r="E20598">
        <v>0</v>
      </c>
      <c r="F20598">
        <v>273500</v>
      </c>
      <c r="G20598">
        <v>3</v>
      </c>
      <c r="H20598">
        <v>2.5</v>
      </c>
      <c r="I20598">
        <v>1550</v>
      </c>
      <c r="J20598">
        <v>3402</v>
      </c>
      <c r="K20598">
        <v>2</v>
      </c>
      <c r="L20598">
        <v>0</v>
      </c>
      <c r="M20598">
        <v>0</v>
      </c>
      <c r="N20598">
        <v>3</v>
      </c>
      <c r="O20598">
        <v>7</v>
      </c>
      <c r="P20598">
        <v>1550</v>
      </c>
      <c r="Q20598">
        <v>0</v>
      </c>
      <c r="R20598">
        <f t="shared" si="2249"/>
        <v>0</v>
      </c>
      <c r="S20598">
        <v>0</v>
      </c>
      <c r="T20598">
        <v>2009</v>
      </c>
      <c r="U20598">
        <v>0</v>
      </c>
      <c r="V20598">
        <f t="shared" si="2250"/>
        <v>0</v>
      </c>
      <c r="W20598">
        <v>0</v>
      </c>
      <c r="X20598">
        <v>98002</v>
      </c>
      <c r="Y20598">
        <f t="shared" si="2251"/>
        <v>1</v>
      </c>
      <c r="Z20598">
        <f t="shared" si="2252"/>
        <v>0</v>
      </c>
      <c r="AA20598">
        <f t="shared" si="2253"/>
        <v>0</v>
      </c>
      <c r="AB20598">
        <v>1</v>
      </c>
      <c r="AC20598">
        <v>0</v>
      </c>
      <c r="AD20598">
        <v>0</v>
      </c>
      <c r="AE20598">
        <v>47.3523</v>
      </c>
      <c r="AF20598">
        <v>-122.212</v>
      </c>
      <c r="AG20598">
        <v>2095</v>
      </c>
      <c r="AH20598">
        <v>3402</v>
      </c>
    </row>
    <row r="20599" spans="1:34" x14ac:dyDescent="0.3">
      <c r="A20599">
        <v>4215270070</v>
      </c>
      <c r="B20599" t="s">
        <v>283</v>
      </c>
      <c r="C20599" s="1" t="str">
        <f t="shared" si="2247"/>
        <v>2014</v>
      </c>
      <c r="D20599">
        <f t="shared" si="2248"/>
        <v>0</v>
      </c>
      <c r="E20599">
        <v>0</v>
      </c>
      <c r="F20599">
        <v>969990</v>
      </c>
      <c r="G20599">
        <v>4</v>
      </c>
      <c r="H20599">
        <v>2.5</v>
      </c>
      <c r="I20599">
        <v>4150</v>
      </c>
      <c r="J20599">
        <v>8436</v>
      </c>
      <c r="K20599">
        <v>2</v>
      </c>
      <c r="L20599">
        <v>0</v>
      </c>
      <c r="M20599">
        <v>0</v>
      </c>
      <c r="N20599">
        <v>3</v>
      </c>
      <c r="O20599">
        <v>10</v>
      </c>
      <c r="P20599">
        <v>4150</v>
      </c>
      <c r="Q20599">
        <v>0</v>
      </c>
      <c r="R20599">
        <f t="shared" si="2249"/>
        <v>0</v>
      </c>
      <c r="S20599">
        <v>0</v>
      </c>
      <c r="T20599">
        <v>2014</v>
      </c>
      <c r="U20599">
        <v>0</v>
      </c>
      <c r="V20599">
        <f t="shared" si="2250"/>
        <v>0</v>
      </c>
      <c r="W20599">
        <v>0</v>
      </c>
      <c r="X20599">
        <v>98075</v>
      </c>
      <c r="Y20599">
        <f t="shared" si="2251"/>
        <v>0</v>
      </c>
      <c r="Z20599">
        <f t="shared" si="2252"/>
        <v>1</v>
      </c>
      <c r="AA20599">
        <f t="shared" si="2253"/>
        <v>0</v>
      </c>
      <c r="AB20599">
        <v>0</v>
      </c>
      <c r="AC20599">
        <v>1</v>
      </c>
      <c r="AD20599">
        <v>0</v>
      </c>
      <c r="AE20599">
        <v>47.580199999999998</v>
      </c>
      <c r="AF20599">
        <v>-122.039</v>
      </c>
      <c r="AG20599">
        <v>4070</v>
      </c>
      <c r="AH20599">
        <v>8438</v>
      </c>
    </row>
    <row r="20600" spans="1:34" x14ac:dyDescent="0.3">
      <c r="A20600">
        <v>170000060</v>
      </c>
      <c r="B20600" t="s">
        <v>259</v>
      </c>
      <c r="C20600" s="1" t="str">
        <f t="shared" si="2247"/>
        <v>2014</v>
      </c>
      <c r="D20600">
        <f t="shared" si="2248"/>
        <v>0</v>
      </c>
      <c r="E20600">
        <v>0</v>
      </c>
      <c r="F20600" s="2">
        <v>1200000</v>
      </c>
      <c r="G20600">
        <v>5</v>
      </c>
      <c r="H20600">
        <v>3.5</v>
      </c>
      <c r="I20600">
        <v>3900</v>
      </c>
      <c r="J20600">
        <v>4400</v>
      </c>
      <c r="K20600">
        <v>2</v>
      </c>
      <c r="L20600">
        <v>0</v>
      </c>
      <c r="M20600">
        <v>0</v>
      </c>
      <c r="N20600">
        <v>3</v>
      </c>
      <c r="O20600">
        <v>9</v>
      </c>
      <c r="P20600">
        <v>2650</v>
      </c>
      <c r="Q20600">
        <v>1250</v>
      </c>
      <c r="R20600">
        <f t="shared" si="2249"/>
        <v>1</v>
      </c>
      <c r="S20600">
        <v>1</v>
      </c>
      <c r="T20600">
        <v>2014</v>
      </c>
      <c r="U20600">
        <v>0</v>
      </c>
      <c r="V20600">
        <f t="shared" si="2250"/>
        <v>0</v>
      </c>
      <c r="W20600">
        <v>0</v>
      </c>
      <c r="X20600">
        <v>98107</v>
      </c>
      <c r="Y20600">
        <f t="shared" si="2251"/>
        <v>0</v>
      </c>
      <c r="Z20600">
        <f t="shared" si="2252"/>
        <v>0</v>
      </c>
      <c r="AA20600">
        <f t="shared" si="2253"/>
        <v>1</v>
      </c>
      <c r="AB20600">
        <v>0</v>
      </c>
      <c r="AC20600">
        <v>0</v>
      </c>
      <c r="AD20600">
        <v>1</v>
      </c>
      <c r="AE20600">
        <v>47.660699999999999</v>
      </c>
      <c r="AF20600">
        <v>-122.36199999999999</v>
      </c>
      <c r="AG20600">
        <v>1190</v>
      </c>
      <c r="AH20600">
        <v>4400</v>
      </c>
    </row>
    <row r="20601" spans="1:34" x14ac:dyDescent="0.3">
      <c r="A20601">
        <v>7410200431</v>
      </c>
      <c r="B20601" t="s">
        <v>135</v>
      </c>
      <c r="C20601" s="1" t="str">
        <f t="shared" si="2247"/>
        <v>2014</v>
      </c>
      <c r="D20601">
        <f t="shared" si="2248"/>
        <v>0</v>
      </c>
      <c r="E20601">
        <v>0</v>
      </c>
      <c r="F20601">
        <v>430000</v>
      </c>
      <c r="G20601">
        <v>3</v>
      </c>
      <c r="H20601">
        <v>3.25</v>
      </c>
      <c r="I20601">
        <v>1550</v>
      </c>
      <c r="J20601">
        <v>1444</v>
      </c>
      <c r="K20601">
        <v>3</v>
      </c>
      <c r="L20601">
        <v>0</v>
      </c>
      <c r="M20601">
        <v>0</v>
      </c>
      <c r="N20601">
        <v>3</v>
      </c>
      <c r="O20601">
        <v>8</v>
      </c>
      <c r="P20601">
        <v>1550</v>
      </c>
      <c r="Q20601">
        <v>0</v>
      </c>
      <c r="R20601">
        <f t="shared" si="2249"/>
        <v>0</v>
      </c>
      <c r="S20601">
        <v>0</v>
      </c>
      <c r="T20601">
        <v>2006</v>
      </c>
      <c r="U20601">
        <v>0</v>
      </c>
      <c r="V20601">
        <f t="shared" si="2250"/>
        <v>0</v>
      </c>
      <c r="W20601">
        <v>0</v>
      </c>
      <c r="X20601">
        <v>98115</v>
      </c>
      <c r="Y20601">
        <f t="shared" si="2251"/>
        <v>0</v>
      </c>
      <c r="Z20601">
        <f t="shared" si="2252"/>
        <v>0</v>
      </c>
      <c r="AA20601">
        <f t="shared" si="2253"/>
        <v>1</v>
      </c>
      <c r="AB20601">
        <v>0</v>
      </c>
      <c r="AC20601">
        <v>0</v>
      </c>
      <c r="AD20601">
        <v>1</v>
      </c>
      <c r="AE20601">
        <v>47.676699999999997</v>
      </c>
      <c r="AF20601">
        <v>-122.291</v>
      </c>
      <c r="AG20601">
        <v>1550</v>
      </c>
      <c r="AH20601">
        <v>1444</v>
      </c>
    </row>
    <row r="20602" spans="1:34" x14ac:dyDescent="0.3">
      <c r="A20602">
        <v>6600060140</v>
      </c>
      <c r="B20602" t="s">
        <v>92</v>
      </c>
      <c r="C20602" s="1" t="str">
        <f t="shared" si="2247"/>
        <v>2015</v>
      </c>
      <c r="D20602">
        <f t="shared" si="2248"/>
        <v>1</v>
      </c>
      <c r="E20602">
        <v>1</v>
      </c>
      <c r="F20602">
        <v>392000</v>
      </c>
      <c r="G20602">
        <v>4</v>
      </c>
      <c r="H20602">
        <v>2.5</v>
      </c>
      <c r="I20602">
        <v>2130</v>
      </c>
      <c r="J20602">
        <v>4000</v>
      </c>
      <c r="K20602">
        <v>2</v>
      </c>
      <c r="L20602">
        <v>0</v>
      </c>
      <c r="M20602">
        <v>0</v>
      </c>
      <c r="N20602">
        <v>3</v>
      </c>
      <c r="O20602">
        <v>8</v>
      </c>
      <c r="P20602">
        <v>2130</v>
      </c>
      <c r="Q20602">
        <v>0</v>
      </c>
      <c r="R20602">
        <f t="shared" si="2249"/>
        <v>0</v>
      </c>
      <c r="S20602">
        <v>0</v>
      </c>
      <c r="T20602">
        <v>2014</v>
      </c>
      <c r="U20602">
        <v>0</v>
      </c>
      <c r="V20602">
        <f t="shared" si="2250"/>
        <v>0</v>
      </c>
      <c r="W20602">
        <v>0</v>
      </c>
      <c r="X20602">
        <v>98146</v>
      </c>
      <c r="Y20602">
        <f t="shared" si="2251"/>
        <v>0</v>
      </c>
      <c r="Z20602">
        <f t="shared" si="2252"/>
        <v>0</v>
      </c>
      <c r="AA20602">
        <f t="shared" si="2253"/>
        <v>1</v>
      </c>
      <c r="AB20602">
        <v>0</v>
      </c>
      <c r="AC20602">
        <v>0</v>
      </c>
      <c r="AD20602">
        <v>1</v>
      </c>
      <c r="AE20602">
        <v>47.510800000000003</v>
      </c>
      <c r="AF20602">
        <v>-122.36199999999999</v>
      </c>
      <c r="AG20602">
        <v>1830</v>
      </c>
      <c r="AH20602">
        <v>7217</v>
      </c>
    </row>
    <row r="20603" spans="1:34" x14ac:dyDescent="0.3">
      <c r="A20603">
        <v>2324059314</v>
      </c>
      <c r="B20603" t="s">
        <v>208</v>
      </c>
      <c r="C20603" s="1" t="str">
        <f t="shared" si="2247"/>
        <v>2014</v>
      </c>
      <c r="D20603">
        <f t="shared" si="2248"/>
        <v>0</v>
      </c>
      <c r="E20603">
        <v>0</v>
      </c>
      <c r="F20603">
        <v>795000</v>
      </c>
      <c r="G20603">
        <v>4</v>
      </c>
      <c r="H20603">
        <v>2.5</v>
      </c>
      <c r="I20603">
        <v>2890</v>
      </c>
      <c r="J20603">
        <v>7798</v>
      </c>
      <c r="K20603">
        <v>2</v>
      </c>
      <c r="L20603">
        <v>0</v>
      </c>
      <c r="M20603">
        <v>0</v>
      </c>
      <c r="N20603">
        <v>3</v>
      </c>
      <c r="O20603">
        <v>9</v>
      </c>
      <c r="P20603">
        <v>2890</v>
      </c>
      <c r="Q20603">
        <v>0</v>
      </c>
      <c r="R20603">
        <f t="shared" si="2249"/>
        <v>0</v>
      </c>
      <c r="S20603">
        <v>0</v>
      </c>
      <c r="T20603">
        <v>2005</v>
      </c>
      <c r="U20603">
        <v>0</v>
      </c>
      <c r="V20603">
        <f t="shared" si="2250"/>
        <v>0</v>
      </c>
      <c r="W20603">
        <v>0</v>
      </c>
      <c r="X20603">
        <v>98006</v>
      </c>
      <c r="Y20603">
        <f t="shared" si="2251"/>
        <v>1</v>
      </c>
      <c r="Z20603">
        <f t="shared" si="2252"/>
        <v>0</v>
      </c>
      <c r="AA20603">
        <f t="shared" si="2253"/>
        <v>0</v>
      </c>
      <c r="AB20603">
        <v>1</v>
      </c>
      <c r="AC20603">
        <v>0</v>
      </c>
      <c r="AD20603">
        <v>0</v>
      </c>
      <c r="AE20603">
        <v>47.5456</v>
      </c>
      <c r="AF20603">
        <v>-122.129</v>
      </c>
      <c r="AG20603">
        <v>3300</v>
      </c>
      <c r="AH20603">
        <v>30950</v>
      </c>
    </row>
    <row r="20604" spans="1:34" x14ac:dyDescent="0.3">
      <c r="A20604">
        <v>9376301111</v>
      </c>
      <c r="B20604" t="s">
        <v>205</v>
      </c>
      <c r="C20604" s="1" t="str">
        <f t="shared" si="2247"/>
        <v>2014</v>
      </c>
      <c r="D20604">
        <f t="shared" si="2248"/>
        <v>0</v>
      </c>
      <c r="E20604">
        <v>0</v>
      </c>
      <c r="F20604">
        <v>457000</v>
      </c>
      <c r="G20604">
        <v>3</v>
      </c>
      <c r="H20604">
        <v>2.5</v>
      </c>
      <c r="I20604">
        <v>1220</v>
      </c>
      <c r="J20604">
        <v>1330</v>
      </c>
      <c r="K20604">
        <v>2</v>
      </c>
      <c r="L20604">
        <v>0</v>
      </c>
      <c r="M20604">
        <v>0</v>
      </c>
      <c r="N20604">
        <v>3</v>
      </c>
      <c r="O20604">
        <v>8</v>
      </c>
      <c r="P20604">
        <v>1010</v>
      </c>
      <c r="Q20604">
        <v>210</v>
      </c>
      <c r="R20604">
        <f t="shared" si="2249"/>
        <v>1</v>
      </c>
      <c r="S20604">
        <v>1</v>
      </c>
      <c r="T20604">
        <v>2008</v>
      </c>
      <c r="U20604">
        <v>0</v>
      </c>
      <c r="V20604">
        <f t="shared" si="2250"/>
        <v>0</v>
      </c>
      <c r="W20604">
        <v>0</v>
      </c>
      <c r="X20604">
        <v>98117</v>
      </c>
      <c r="Y20604">
        <f t="shared" si="2251"/>
        <v>0</v>
      </c>
      <c r="Z20604">
        <f t="shared" si="2252"/>
        <v>0</v>
      </c>
      <c r="AA20604">
        <f t="shared" si="2253"/>
        <v>1</v>
      </c>
      <c r="AB20604">
        <v>0</v>
      </c>
      <c r="AC20604">
        <v>0</v>
      </c>
      <c r="AD20604">
        <v>1</v>
      </c>
      <c r="AE20604">
        <v>47.690399999999997</v>
      </c>
      <c r="AF20604">
        <v>-122.37</v>
      </c>
      <c r="AG20604">
        <v>1360</v>
      </c>
      <c r="AH20604">
        <v>3750</v>
      </c>
    </row>
    <row r="20605" spans="1:34" x14ac:dyDescent="0.3">
      <c r="A20605">
        <v>8956200560</v>
      </c>
      <c r="B20605" t="s">
        <v>183</v>
      </c>
      <c r="C20605" s="1" t="str">
        <f t="shared" si="2247"/>
        <v>2015</v>
      </c>
      <c r="D20605">
        <f t="shared" si="2248"/>
        <v>1</v>
      </c>
      <c r="E20605">
        <v>1</v>
      </c>
      <c r="F20605">
        <v>453000</v>
      </c>
      <c r="G20605">
        <v>4</v>
      </c>
      <c r="H20605">
        <v>2.5</v>
      </c>
      <c r="I20605">
        <v>2502</v>
      </c>
      <c r="J20605">
        <v>8306</v>
      </c>
      <c r="K20605">
        <v>2</v>
      </c>
      <c r="L20605">
        <v>0</v>
      </c>
      <c r="M20605">
        <v>0</v>
      </c>
      <c r="N20605">
        <v>3</v>
      </c>
      <c r="O20605">
        <v>9</v>
      </c>
      <c r="P20605">
        <v>2502</v>
      </c>
      <c r="Q20605">
        <v>0</v>
      </c>
      <c r="R20605">
        <f t="shared" si="2249"/>
        <v>0</v>
      </c>
      <c r="S20605">
        <v>0</v>
      </c>
      <c r="T20605">
        <v>2013</v>
      </c>
      <c r="U20605">
        <v>0</v>
      </c>
      <c r="V20605">
        <f t="shared" si="2250"/>
        <v>0</v>
      </c>
      <c r="W20605">
        <v>0</v>
      </c>
      <c r="X20605">
        <v>98001</v>
      </c>
      <c r="Y20605">
        <f t="shared" si="2251"/>
        <v>1</v>
      </c>
      <c r="Z20605">
        <f t="shared" si="2252"/>
        <v>0</v>
      </c>
      <c r="AA20605">
        <f t="shared" si="2253"/>
        <v>0</v>
      </c>
      <c r="AB20605">
        <v>1</v>
      </c>
      <c r="AC20605">
        <v>0</v>
      </c>
      <c r="AD20605">
        <v>0</v>
      </c>
      <c r="AE20605">
        <v>47.295299999999997</v>
      </c>
      <c r="AF20605">
        <v>-122.265</v>
      </c>
      <c r="AG20605">
        <v>2597</v>
      </c>
      <c r="AH20605">
        <v>6983</v>
      </c>
    </row>
    <row r="20606" spans="1:34" x14ac:dyDescent="0.3">
      <c r="A20606">
        <v>6749700002</v>
      </c>
      <c r="B20606" t="s">
        <v>277</v>
      </c>
      <c r="C20606" s="1" t="str">
        <f t="shared" si="2247"/>
        <v>2014</v>
      </c>
      <c r="D20606">
        <f t="shared" si="2248"/>
        <v>0</v>
      </c>
      <c r="E20606">
        <v>0</v>
      </c>
      <c r="F20606">
        <v>376000</v>
      </c>
      <c r="G20606">
        <v>3</v>
      </c>
      <c r="H20606">
        <v>2</v>
      </c>
      <c r="I20606">
        <v>1340</v>
      </c>
      <c r="J20606">
        <v>1384</v>
      </c>
      <c r="K20606">
        <v>3</v>
      </c>
      <c r="L20606">
        <v>0</v>
      </c>
      <c r="M20606">
        <v>0</v>
      </c>
      <c r="N20606">
        <v>3</v>
      </c>
      <c r="O20606">
        <v>8</v>
      </c>
      <c r="P20606">
        <v>1340</v>
      </c>
      <c r="Q20606">
        <v>0</v>
      </c>
      <c r="R20606">
        <f t="shared" si="2249"/>
        <v>0</v>
      </c>
      <c r="S20606">
        <v>0</v>
      </c>
      <c r="T20606">
        <v>2008</v>
      </c>
      <c r="U20606">
        <v>0</v>
      </c>
      <c r="V20606">
        <f t="shared" si="2250"/>
        <v>0</v>
      </c>
      <c r="W20606">
        <v>0</v>
      </c>
      <c r="X20606">
        <v>98103</v>
      </c>
      <c r="Y20606">
        <f t="shared" si="2251"/>
        <v>0</v>
      </c>
      <c r="Z20606">
        <f t="shared" si="2252"/>
        <v>0</v>
      </c>
      <c r="AA20606">
        <f t="shared" si="2253"/>
        <v>1</v>
      </c>
      <c r="AB20606">
        <v>0</v>
      </c>
      <c r="AC20606">
        <v>0</v>
      </c>
      <c r="AD20606">
        <v>1</v>
      </c>
      <c r="AE20606">
        <v>47.697299999999998</v>
      </c>
      <c r="AF20606">
        <v>-122.35</v>
      </c>
      <c r="AG20606">
        <v>1110</v>
      </c>
      <c r="AH20606">
        <v>1384</v>
      </c>
    </row>
    <row r="20607" spans="1:34" x14ac:dyDescent="0.3">
      <c r="A20607">
        <v>1438000390</v>
      </c>
      <c r="B20607" t="s">
        <v>169</v>
      </c>
      <c r="C20607" s="1" t="str">
        <f t="shared" si="2247"/>
        <v>2014</v>
      </c>
      <c r="D20607">
        <f t="shared" si="2248"/>
        <v>0</v>
      </c>
      <c r="E20607">
        <v>0</v>
      </c>
      <c r="F20607">
        <v>469995</v>
      </c>
      <c r="G20607">
        <v>4</v>
      </c>
      <c r="H20607">
        <v>2.5</v>
      </c>
      <c r="I20607">
        <v>2350</v>
      </c>
      <c r="J20607">
        <v>3800</v>
      </c>
      <c r="K20607">
        <v>2</v>
      </c>
      <c r="L20607">
        <v>0</v>
      </c>
      <c r="M20607">
        <v>0</v>
      </c>
      <c r="N20607">
        <v>3</v>
      </c>
      <c r="O20607">
        <v>8</v>
      </c>
      <c r="P20607">
        <v>2350</v>
      </c>
      <c r="Q20607">
        <v>0</v>
      </c>
      <c r="R20607">
        <f t="shared" si="2249"/>
        <v>0</v>
      </c>
      <c r="S20607">
        <v>0</v>
      </c>
      <c r="T20607">
        <v>2014</v>
      </c>
      <c r="U20607">
        <v>0</v>
      </c>
      <c r="V20607">
        <f t="shared" si="2250"/>
        <v>0</v>
      </c>
      <c r="W20607">
        <v>0</v>
      </c>
      <c r="X20607">
        <v>98059</v>
      </c>
      <c r="Y20607">
        <f t="shared" si="2251"/>
        <v>0</v>
      </c>
      <c r="Z20607">
        <f t="shared" si="2252"/>
        <v>1</v>
      </c>
      <c r="AA20607">
        <f t="shared" si="2253"/>
        <v>0</v>
      </c>
      <c r="AB20607">
        <v>0</v>
      </c>
      <c r="AC20607">
        <v>1</v>
      </c>
      <c r="AD20607">
        <v>0</v>
      </c>
      <c r="AE20607">
        <v>47.478299999999997</v>
      </c>
      <c r="AF20607">
        <v>-122.123</v>
      </c>
      <c r="AG20607">
        <v>2670</v>
      </c>
      <c r="AH20607">
        <v>4180</v>
      </c>
    </row>
    <row r="20608" spans="1:34" x14ac:dyDescent="0.3">
      <c r="A20608">
        <v>8682301600</v>
      </c>
      <c r="B20608" t="s">
        <v>199</v>
      </c>
      <c r="C20608" s="1" t="str">
        <f t="shared" si="2247"/>
        <v>2015</v>
      </c>
      <c r="D20608">
        <f t="shared" si="2248"/>
        <v>1</v>
      </c>
      <c r="E20608">
        <v>1</v>
      </c>
      <c r="F20608">
        <v>540000</v>
      </c>
      <c r="G20608">
        <v>3</v>
      </c>
      <c r="H20608">
        <v>2.5</v>
      </c>
      <c r="I20608">
        <v>1810</v>
      </c>
      <c r="J20608">
        <v>3930</v>
      </c>
      <c r="K20608">
        <v>2</v>
      </c>
      <c r="L20608">
        <v>0</v>
      </c>
      <c r="M20608">
        <v>0</v>
      </c>
      <c r="N20608">
        <v>3</v>
      </c>
      <c r="O20608">
        <v>8</v>
      </c>
      <c r="P20608">
        <v>1810</v>
      </c>
      <c r="Q20608">
        <v>0</v>
      </c>
      <c r="R20608">
        <f t="shared" si="2249"/>
        <v>0</v>
      </c>
      <c r="S20608">
        <v>0</v>
      </c>
      <c r="T20608">
        <v>2008</v>
      </c>
      <c r="U20608">
        <v>0</v>
      </c>
      <c r="V20608">
        <f t="shared" si="2250"/>
        <v>0</v>
      </c>
      <c r="W20608">
        <v>0</v>
      </c>
      <c r="X20608">
        <v>98053</v>
      </c>
      <c r="Y20608">
        <f t="shared" si="2251"/>
        <v>0</v>
      </c>
      <c r="Z20608">
        <f t="shared" si="2252"/>
        <v>1</v>
      </c>
      <c r="AA20608">
        <f t="shared" si="2253"/>
        <v>0</v>
      </c>
      <c r="AB20608">
        <v>0</v>
      </c>
      <c r="AC20608">
        <v>1</v>
      </c>
      <c r="AD20608">
        <v>0</v>
      </c>
      <c r="AE20608">
        <v>47.716900000000003</v>
      </c>
      <c r="AF20608">
        <v>-122.02</v>
      </c>
      <c r="AG20608">
        <v>1560</v>
      </c>
      <c r="AH20608">
        <v>5100</v>
      </c>
    </row>
    <row r="20609" spans="1:34" x14ac:dyDescent="0.3">
      <c r="A20609">
        <v>7853361370</v>
      </c>
      <c r="B20609" t="s">
        <v>151</v>
      </c>
      <c r="C20609" s="1" t="str">
        <f t="shared" si="2247"/>
        <v>2014</v>
      </c>
      <c r="D20609">
        <f t="shared" si="2248"/>
        <v>0</v>
      </c>
      <c r="E20609">
        <v>0</v>
      </c>
      <c r="F20609">
        <v>555000</v>
      </c>
      <c r="G20609">
        <v>4</v>
      </c>
      <c r="H20609">
        <v>2.5</v>
      </c>
      <c r="I20609">
        <v>3310</v>
      </c>
      <c r="J20609">
        <v>6500</v>
      </c>
      <c r="K20609">
        <v>2</v>
      </c>
      <c r="L20609">
        <v>0</v>
      </c>
      <c r="M20609">
        <v>0</v>
      </c>
      <c r="N20609">
        <v>3</v>
      </c>
      <c r="O20609">
        <v>8</v>
      </c>
      <c r="P20609">
        <v>3310</v>
      </c>
      <c r="Q20609">
        <v>0</v>
      </c>
      <c r="R20609">
        <f t="shared" si="2249"/>
        <v>0</v>
      </c>
      <c r="S20609">
        <v>0</v>
      </c>
      <c r="T20609">
        <v>2012</v>
      </c>
      <c r="U20609">
        <v>0</v>
      </c>
      <c r="V20609">
        <f t="shared" si="2250"/>
        <v>0</v>
      </c>
      <c r="W20609">
        <v>0</v>
      </c>
      <c r="X20609">
        <v>98065</v>
      </c>
      <c r="Y20609">
        <f t="shared" si="2251"/>
        <v>0</v>
      </c>
      <c r="Z20609">
        <f t="shared" si="2252"/>
        <v>1</v>
      </c>
      <c r="AA20609">
        <f t="shared" si="2253"/>
        <v>0</v>
      </c>
      <c r="AB20609">
        <v>0</v>
      </c>
      <c r="AC20609">
        <v>1</v>
      </c>
      <c r="AD20609">
        <v>0</v>
      </c>
      <c r="AE20609">
        <v>47.515000000000001</v>
      </c>
      <c r="AF20609">
        <v>-121.87</v>
      </c>
      <c r="AG20609">
        <v>2380</v>
      </c>
      <c r="AH20609">
        <v>5000</v>
      </c>
    </row>
    <row r="20610" spans="1:34" x14ac:dyDescent="0.3">
      <c r="A20610">
        <v>3333001997</v>
      </c>
      <c r="B20610" t="s">
        <v>103</v>
      </c>
      <c r="C20610" s="1" t="str">
        <f t="shared" si="2247"/>
        <v>2014</v>
      </c>
      <c r="D20610">
        <f t="shared" si="2248"/>
        <v>0</v>
      </c>
      <c r="E20610">
        <v>0</v>
      </c>
      <c r="F20610">
        <v>445000</v>
      </c>
      <c r="G20610">
        <v>3</v>
      </c>
      <c r="H20610">
        <v>2</v>
      </c>
      <c r="I20610">
        <v>1620</v>
      </c>
      <c r="J20610">
        <v>5101</v>
      </c>
      <c r="K20610">
        <v>1</v>
      </c>
      <c r="L20610">
        <v>0</v>
      </c>
      <c r="M20610">
        <v>0</v>
      </c>
      <c r="N20610">
        <v>3</v>
      </c>
      <c r="O20610">
        <v>7</v>
      </c>
      <c r="P20610">
        <v>590</v>
      </c>
      <c r="Q20610">
        <v>1030</v>
      </c>
      <c r="R20610">
        <f t="shared" si="2249"/>
        <v>1</v>
      </c>
      <c r="S20610">
        <v>1</v>
      </c>
      <c r="T20610">
        <v>2006</v>
      </c>
      <c r="U20610">
        <v>0</v>
      </c>
      <c r="V20610">
        <f t="shared" si="2250"/>
        <v>0</v>
      </c>
      <c r="W20610">
        <v>0</v>
      </c>
      <c r="X20610">
        <v>98118</v>
      </c>
      <c r="Y20610">
        <f t="shared" si="2251"/>
        <v>0</v>
      </c>
      <c r="Z20610">
        <f t="shared" si="2252"/>
        <v>0</v>
      </c>
      <c r="AA20610">
        <f t="shared" si="2253"/>
        <v>1</v>
      </c>
      <c r="AB20610">
        <v>0</v>
      </c>
      <c r="AC20610">
        <v>0</v>
      </c>
      <c r="AD20610">
        <v>1</v>
      </c>
      <c r="AE20610">
        <v>47.544800000000002</v>
      </c>
      <c r="AF20610">
        <v>-122.288</v>
      </c>
      <c r="AG20610">
        <v>1700</v>
      </c>
      <c r="AH20610">
        <v>7750</v>
      </c>
    </row>
    <row r="20611" spans="1:34" x14ac:dyDescent="0.3">
      <c r="A20611">
        <v>7899800857</v>
      </c>
      <c r="B20611" t="s">
        <v>278</v>
      </c>
      <c r="C20611" s="1" t="str">
        <f t="shared" si="2247"/>
        <v>2014</v>
      </c>
      <c r="D20611">
        <f t="shared" si="2248"/>
        <v>0</v>
      </c>
      <c r="E20611">
        <v>0</v>
      </c>
      <c r="F20611">
        <v>256950</v>
      </c>
      <c r="G20611">
        <v>2</v>
      </c>
      <c r="H20611">
        <v>2</v>
      </c>
      <c r="I20611">
        <v>1070</v>
      </c>
      <c r="J20611">
        <v>635</v>
      </c>
      <c r="K20611">
        <v>2</v>
      </c>
      <c r="L20611">
        <v>0</v>
      </c>
      <c r="M20611">
        <v>0</v>
      </c>
      <c r="N20611">
        <v>3</v>
      </c>
      <c r="O20611">
        <v>9</v>
      </c>
      <c r="P20611">
        <v>720</v>
      </c>
      <c r="Q20611">
        <v>350</v>
      </c>
      <c r="R20611">
        <f t="shared" si="2249"/>
        <v>1</v>
      </c>
      <c r="S20611">
        <v>1</v>
      </c>
      <c r="T20611">
        <v>2008</v>
      </c>
      <c r="U20611">
        <v>0</v>
      </c>
      <c r="V20611">
        <f t="shared" si="2250"/>
        <v>0</v>
      </c>
      <c r="W20611">
        <v>0</v>
      </c>
      <c r="X20611">
        <v>98106</v>
      </c>
      <c r="Y20611">
        <f t="shared" si="2251"/>
        <v>0</v>
      </c>
      <c r="Z20611">
        <f t="shared" si="2252"/>
        <v>0</v>
      </c>
      <c r="AA20611">
        <f t="shared" si="2253"/>
        <v>1</v>
      </c>
      <c r="AB20611">
        <v>0</v>
      </c>
      <c r="AC20611">
        <v>0</v>
      </c>
      <c r="AD20611">
        <v>1</v>
      </c>
      <c r="AE20611">
        <v>47.5212</v>
      </c>
      <c r="AF20611">
        <v>-122.357</v>
      </c>
      <c r="AG20611">
        <v>1070</v>
      </c>
      <c r="AH20611">
        <v>928</v>
      </c>
    </row>
    <row r="20612" spans="1:34" x14ac:dyDescent="0.3">
      <c r="A20612">
        <v>7338220370</v>
      </c>
      <c r="B20612" t="s">
        <v>223</v>
      </c>
      <c r="C20612" s="1" t="str">
        <f t="shared" si="2247"/>
        <v>2014</v>
      </c>
      <c r="D20612">
        <f t="shared" si="2248"/>
        <v>0</v>
      </c>
      <c r="E20612">
        <v>0</v>
      </c>
      <c r="F20612">
        <v>297000</v>
      </c>
      <c r="G20612">
        <v>4</v>
      </c>
      <c r="H20612">
        <v>2.5</v>
      </c>
      <c r="I20612">
        <v>2230</v>
      </c>
      <c r="J20612">
        <v>4952</v>
      </c>
      <c r="K20612">
        <v>2</v>
      </c>
      <c r="L20612">
        <v>0</v>
      </c>
      <c r="M20612">
        <v>0</v>
      </c>
      <c r="N20612">
        <v>3</v>
      </c>
      <c r="O20612">
        <v>8</v>
      </c>
      <c r="P20612">
        <v>2230</v>
      </c>
      <c r="Q20612">
        <v>0</v>
      </c>
      <c r="R20612">
        <f t="shared" si="2249"/>
        <v>0</v>
      </c>
      <c r="S20612">
        <v>0</v>
      </c>
      <c r="T20612">
        <v>2011</v>
      </c>
      <c r="U20612">
        <v>0</v>
      </c>
      <c r="V20612">
        <f t="shared" si="2250"/>
        <v>0</v>
      </c>
      <c r="W20612">
        <v>0</v>
      </c>
      <c r="X20612">
        <v>98002</v>
      </c>
      <c r="Y20612">
        <f t="shared" si="2251"/>
        <v>1</v>
      </c>
      <c r="Z20612">
        <f t="shared" si="2252"/>
        <v>0</v>
      </c>
      <c r="AA20612">
        <f t="shared" si="2253"/>
        <v>0</v>
      </c>
      <c r="AB20612">
        <v>1</v>
      </c>
      <c r="AC20612">
        <v>0</v>
      </c>
      <c r="AD20612">
        <v>0</v>
      </c>
      <c r="AE20612">
        <v>47.336300000000001</v>
      </c>
      <c r="AF20612">
        <v>-122.211</v>
      </c>
      <c r="AG20612">
        <v>2030</v>
      </c>
      <c r="AH20612">
        <v>3721</v>
      </c>
    </row>
    <row r="20613" spans="1:34" x14ac:dyDescent="0.3">
      <c r="A20613">
        <v>9406530160</v>
      </c>
      <c r="B20613" t="s">
        <v>201</v>
      </c>
      <c r="C20613" s="1" t="str">
        <f t="shared" si="2247"/>
        <v>2014</v>
      </c>
      <c r="D20613">
        <f t="shared" si="2248"/>
        <v>0</v>
      </c>
      <c r="E20613">
        <v>0</v>
      </c>
      <c r="F20613">
        <v>320000</v>
      </c>
      <c r="G20613">
        <v>4</v>
      </c>
      <c r="H20613">
        <v>2.5</v>
      </c>
      <c r="I20613">
        <v>1970</v>
      </c>
      <c r="J20613">
        <v>4558</v>
      </c>
      <c r="K20613">
        <v>2</v>
      </c>
      <c r="L20613">
        <v>0</v>
      </c>
      <c r="M20613">
        <v>0</v>
      </c>
      <c r="N20613">
        <v>3</v>
      </c>
      <c r="O20613">
        <v>8</v>
      </c>
      <c r="P20613">
        <v>1970</v>
      </c>
      <c r="Q20613">
        <v>0</v>
      </c>
      <c r="R20613">
        <f t="shared" si="2249"/>
        <v>0</v>
      </c>
      <c r="S20613">
        <v>0</v>
      </c>
      <c r="T20613">
        <v>2005</v>
      </c>
      <c r="U20613">
        <v>0</v>
      </c>
      <c r="V20613">
        <f t="shared" si="2250"/>
        <v>0</v>
      </c>
      <c r="W20613">
        <v>0</v>
      </c>
      <c r="X20613">
        <v>98038</v>
      </c>
      <c r="Y20613">
        <f t="shared" si="2251"/>
        <v>1</v>
      </c>
      <c r="Z20613">
        <f t="shared" si="2252"/>
        <v>0</v>
      </c>
      <c r="AA20613">
        <f t="shared" si="2253"/>
        <v>0</v>
      </c>
      <c r="AB20613">
        <v>1</v>
      </c>
      <c r="AC20613">
        <v>0</v>
      </c>
      <c r="AD20613">
        <v>0</v>
      </c>
      <c r="AE20613">
        <v>47.362699999999997</v>
      </c>
      <c r="AF20613">
        <v>-122.04</v>
      </c>
      <c r="AG20613">
        <v>1980</v>
      </c>
      <c r="AH20613">
        <v>5123</v>
      </c>
    </row>
    <row r="20614" spans="1:34" x14ac:dyDescent="0.3">
      <c r="A20614">
        <v>7853280370</v>
      </c>
      <c r="B20614" t="s">
        <v>97</v>
      </c>
      <c r="C20614" s="1" t="str">
        <f t="shared" si="2247"/>
        <v>2014</v>
      </c>
      <c r="D20614">
        <f t="shared" si="2248"/>
        <v>0</v>
      </c>
      <c r="E20614">
        <v>0</v>
      </c>
      <c r="F20614">
        <v>805000</v>
      </c>
      <c r="G20614">
        <v>5</v>
      </c>
      <c r="H20614">
        <v>4.5</v>
      </c>
      <c r="I20614">
        <v>4600</v>
      </c>
      <c r="J20614">
        <v>7810</v>
      </c>
      <c r="K20614">
        <v>2</v>
      </c>
      <c r="L20614">
        <v>0</v>
      </c>
      <c r="M20614">
        <v>0</v>
      </c>
      <c r="N20614">
        <v>3</v>
      </c>
      <c r="O20614">
        <v>9</v>
      </c>
      <c r="P20614">
        <v>3200</v>
      </c>
      <c r="Q20614">
        <v>1400</v>
      </c>
      <c r="R20614">
        <f t="shared" si="2249"/>
        <v>1</v>
      </c>
      <c r="S20614">
        <v>1</v>
      </c>
      <c r="T20614">
        <v>2006</v>
      </c>
      <c r="U20614">
        <v>0</v>
      </c>
      <c r="V20614">
        <f t="shared" si="2250"/>
        <v>0</v>
      </c>
      <c r="W20614">
        <v>0</v>
      </c>
      <c r="X20614">
        <v>98065</v>
      </c>
      <c r="Y20614">
        <f t="shared" si="2251"/>
        <v>0</v>
      </c>
      <c r="Z20614">
        <f t="shared" si="2252"/>
        <v>1</v>
      </c>
      <c r="AA20614">
        <f t="shared" si="2253"/>
        <v>0</v>
      </c>
      <c r="AB20614">
        <v>0</v>
      </c>
      <c r="AC20614">
        <v>1</v>
      </c>
      <c r="AD20614">
        <v>0</v>
      </c>
      <c r="AE20614">
        <v>47.5381</v>
      </c>
      <c r="AF20614">
        <v>-121.86</v>
      </c>
      <c r="AG20614">
        <v>4480</v>
      </c>
      <c r="AH20614">
        <v>6324</v>
      </c>
    </row>
    <row r="20615" spans="1:34" x14ac:dyDescent="0.3">
      <c r="A20615">
        <v>2937300520</v>
      </c>
      <c r="B20615" t="s">
        <v>233</v>
      </c>
      <c r="C20615" s="1" t="str">
        <f t="shared" ref="C20615:C20678" si="2254">LEFT(B20615,4)</f>
        <v>2014</v>
      </c>
      <c r="D20615">
        <f t="shared" si="2248"/>
        <v>0</v>
      </c>
      <c r="E20615">
        <v>0</v>
      </c>
      <c r="F20615">
        <v>799990</v>
      </c>
      <c r="G20615">
        <v>4</v>
      </c>
      <c r="H20615">
        <v>2.75</v>
      </c>
      <c r="I20615">
        <v>3110</v>
      </c>
      <c r="J20615">
        <v>6050</v>
      </c>
      <c r="K20615">
        <v>2</v>
      </c>
      <c r="L20615">
        <v>0</v>
      </c>
      <c r="M20615">
        <v>0</v>
      </c>
      <c r="N20615">
        <v>3</v>
      </c>
      <c r="O20615">
        <v>9</v>
      </c>
      <c r="P20615">
        <v>3110</v>
      </c>
      <c r="Q20615">
        <v>0</v>
      </c>
      <c r="R20615">
        <f t="shared" si="2249"/>
        <v>0</v>
      </c>
      <c r="S20615">
        <v>0</v>
      </c>
      <c r="T20615">
        <v>2014</v>
      </c>
      <c r="U20615">
        <v>0</v>
      </c>
      <c r="V20615">
        <f t="shared" si="2250"/>
        <v>0</v>
      </c>
      <c r="W20615">
        <v>0</v>
      </c>
      <c r="X20615">
        <v>98052</v>
      </c>
      <c r="Y20615">
        <f t="shared" si="2251"/>
        <v>0</v>
      </c>
      <c r="Z20615">
        <f t="shared" si="2252"/>
        <v>1</v>
      </c>
      <c r="AA20615">
        <f t="shared" si="2253"/>
        <v>0</v>
      </c>
      <c r="AB20615">
        <v>0</v>
      </c>
      <c r="AC20615">
        <v>1</v>
      </c>
      <c r="AD20615">
        <v>0</v>
      </c>
      <c r="AE20615">
        <v>47.704999999999998</v>
      </c>
      <c r="AF20615">
        <v>-122.126</v>
      </c>
      <c r="AG20615">
        <v>3590</v>
      </c>
      <c r="AH20615">
        <v>6054</v>
      </c>
    </row>
    <row r="20616" spans="1:34" x14ac:dyDescent="0.3">
      <c r="A20616">
        <v>2738640310</v>
      </c>
      <c r="B20616" t="s">
        <v>138</v>
      </c>
      <c r="C20616" s="1" t="str">
        <f t="shared" si="2254"/>
        <v>2015</v>
      </c>
      <c r="D20616">
        <f t="shared" ref="D20616:D20679" si="2255">IF(C20616="2015",1,0)</f>
        <v>1</v>
      </c>
      <c r="E20616">
        <v>1</v>
      </c>
      <c r="F20616">
        <v>680000</v>
      </c>
      <c r="G20616">
        <v>4</v>
      </c>
      <c r="H20616">
        <v>2.5</v>
      </c>
      <c r="I20616">
        <v>3490</v>
      </c>
      <c r="J20616">
        <v>3677</v>
      </c>
      <c r="K20616">
        <v>2</v>
      </c>
      <c r="L20616">
        <v>0</v>
      </c>
      <c r="M20616">
        <v>0</v>
      </c>
      <c r="N20616">
        <v>3</v>
      </c>
      <c r="O20616">
        <v>9</v>
      </c>
      <c r="P20616">
        <v>2850</v>
      </c>
      <c r="Q20616">
        <v>640</v>
      </c>
      <c r="R20616">
        <f t="shared" ref="R20616:R20679" si="2256">IF(Q20616&gt;0,1,0)</f>
        <v>1</v>
      </c>
      <c r="S20616">
        <v>1</v>
      </c>
      <c r="T20616">
        <v>2007</v>
      </c>
      <c r="U20616">
        <v>0</v>
      </c>
      <c r="V20616">
        <f t="shared" ref="V20616:V20679" si="2257">IF(U20616&gt;0,1,0)</f>
        <v>0</v>
      </c>
      <c r="W20616">
        <v>0</v>
      </c>
      <c r="X20616">
        <v>98072</v>
      </c>
      <c r="Y20616">
        <f t="shared" ref="Y20616:Y20679" si="2258">IF(AND(X20616&gt;=98000,X20616&lt;98050),1,0)</f>
        <v>0</v>
      </c>
      <c r="Z20616">
        <f t="shared" ref="Z20616:Z20679" si="2259">IF(AND(X20616&gt;=98050,X20616&lt;98100),1,0)</f>
        <v>1</v>
      </c>
      <c r="AA20616">
        <f t="shared" ref="AA20616:AA20679" si="2260">IF(AND(X20616&gt;=98100,X20616&lt;98150),1,0)</f>
        <v>0</v>
      </c>
      <c r="AB20616">
        <v>0</v>
      </c>
      <c r="AC20616">
        <v>1</v>
      </c>
      <c r="AD20616">
        <v>0</v>
      </c>
      <c r="AE20616">
        <v>47.774000000000001</v>
      </c>
      <c r="AF20616">
        <v>-122.16200000000001</v>
      </c>
      <c r="AG20616">
        <v>3440</v>
      </c>
      <c r="AH20616">
        <v>3600</v>
      </c>
    </row>
    <row r="20617" spans="1:34" x14ac:dyDescent="0.3">
      <c r="A20617">
        <v>6056100312</v>
      </c>
      <c r="B20617" t="s">
        <v>48</v>
      </c>
      <c r="C20617" s="1" t="str">
        <f t="shared" si="2254"/>
        <v>2014</v>
      </c>
      <c r="D20617">
        <f t="shared" si="2255"/>
        <v>0</v>
      </c>
      <c r="E20617">
        <v>0</v>
      </c>
      <c r="F20617">
        <v>395000</v>
      </c>
      <c r="G20617">
        <v>3</v>
      </c>
      <c r="H20617">
        <v>2.5</v>
      </c>
      <c r="I20617">
        <v>1600</v>
      </c>
      <c r="J20617">
        <v>1936</v>
      </c>
      <c r="K20617">
        <v>2</v>
      </c>
      <c r="L20617">
        <v>0</v>
      </c>
      <c r="M20617">
        <v>0</v>
      </c>
      <c r="N20617">
        <v>3</v>
      </c>
      <c r="O20617">
        <v>7</v>
      </c>
      <c r="P20617">
        <v>1600</v>
      </c>
      <c r="Q20617">
        <v>0</v>
      </c>
      <c r="R20617">
        <f t="shared" si="2256"/>
        <v>0</v>
      </c>
      <c r="S20617">
        <v>0</v>
      </c>
      <c r="T20617">
        <v>2007</v>
      </c>
      <c r="U20617">
        <v>0</v>
      </c>
      <c r="V20617">
        <f t="shared" si="2257"/>
        <v>0</v>
      </c>
      <c r="W20617">
        <v>0</v>
      </c>
      <c r="X20617">
        <v>98108</v>
      </c>
      <c r="Y20617">
        <f t="shared" si="2258"/>
        <v>0</v>
      </c>
      <c r="Z20617">
        <f t="shared" si="2259"/>
        <v>0</v>
      </c>
      <c r="AA20617">
        <f t="shared" si="2260"/>
        <v>1</v>
      </c>
      <c r="AB20617">
        <v>0</v>
      </c>
      <c r="AC20617">
        <v>0</v>
      </c>
      <c r="AD20617">
        <v>1</v>
      </c>
      <c r="AE20617">
        <v>47.562899999999999</v>
      </c>
      <c r="AF20617">
        <v>-122.297</v>
      </c>
      <c r="AG20617">
        <v>1600</v>
      </c>
      <c r="AH20617">
        <v>1936</v>
      </c>
    </row>
    <row r="20618" spans="1:34" x14ac:dyDescent="0.3">
      <c r="A20618">
        <v>2856100260</v>
      </c>
      <c r="B20618" t="s">
        <v>93</v>
      </c>
      <c r="C20618" s="1" t="str">
        <f t="shared" si="2254"/>
        <v>2014</v>
      </c>
      <c r="D20618">
        <f t="shared" si="2255"/>
        <v>0</v>
      </c>
      <c r="E20618">
        <v>0</v>
      </c>
      <c r="F20618">
        <v>732000</v>
      </c>
      <c r="G20618">
        <v>3</v>
      </c>
      <c r="H20618">
        <v>2.5</v>
      </c>
      <c r="I20618">
        <v>1960</v>
      </c>
      <c r="J20618">
        <v>3060</v>
      </c>
      <c r="K20618">
        <v>2</v>
      </c>
      <c r="L20618">
        <v>0</v>
      </c>
      <c r="M20618">
        <v>0</v>
      </c>
      <c r="N20618">
        <v>3</v>
      </c>
      <c r="O20618">
        <v>8</v>
      </c>
      <c r="P20618">
        <v>1960</v>
      </c>
      <c r="Q20618">
        <v>0</v>
      </c>
      <c r="R20618">
        <f t="shared" si="2256"/>
        <v>0</v>
      </c>
      <c r="S20618">
        <v>0</v>
      </c>
      <c r="T20618">
        <v>2010</v>
      </c>
      <c r="U20618">
        <v>0</v>
      </c>
      <c r="V20618">
        <f t="shared" si="2257"/>
        <v>0</v>
      </c>
      <c r="W20618">
        <v>0</v>
      </c>
      <c r="X20618">
        <v>98117</v>
      </c>
      <c r="Y20618">
        <f t="shared" si="2258"/>
        <v>0</v>
      </c>
      <c r="Z20618">
        <f t="shared" si="2259"/>
        <v>0</v>
      </c>
      <c r="AA20618">
        <f t="shared" si="2260"/>
        <v>1</v>
      </c>
      <c r="AB20618">
        <v>0</v>
      </c>
      <c r="AC20618">
        <v>0</v>
      </c>
      <c r="AD20618">
        <v>1</v>
      </c>
      <c r="AE20618">
        <v>47.676400000000001</v>
      </c>
      <c r="AF20618">
        <v>-122.389</v>
      </c>
      <c r="AG20618">
        <v>1220</v>
      </c>
      <c r="AH20618">
        <v>3060</v>
      </c>
    </row>
    <row r="20619" spans="1:34" x14ac:dyDescent="0.3">
      <c r="A20619">
        <v>2724049222</v>
      </c>
      <c r="B20619" t="s">
        <v>273</v>
      </c>
      <c r="C20619" s="1" t="str">
        <f t="shared" si="2254"/>
        <v>2014</v>
      </c>
      <c r="D20619">
        <f t="shared" si="2255"/>
        <v>0</v>
      </c>
      <c r="E20619">
        <v>0</v>
      </c>
      <c r="F20619">
        <v>163800</v>
      </c>
      <c r="G20619">
        <v>2</v>
      </c>
      <c r="H20619">
        <v>2.5</v>
      </c>
      <c r="I20619">
        <v>1000</v>
      </c>
      <c r="J20619">
        <v>1092</v>
      </c>
      <c r="K20619">
        <v>2</v>
      </c>
      <c r="L20619">
        <v>0</v>
      </c>
      <c r="M20619">
        <v>0</v>
      </c>
      <c r="N20619">
        <v>3</v>
      </c>
      <c r="O20619">
        <v>7</v>
      </c>
      <c r="P20619">
        <v>990</v>
      </c>
      <c r="Q20619">
        <v>10</v>
      </c>
      <c r="R20619">
        <f t="shared" si="2256"/>
        <v>1</v>
      </c>
      <c r="S20619">
        <v>1</v>
      </c>
      <c r="T20619">
        <v>2004</v>
      </c>
      <c r="U20619">
        <v>0</v>
      </c>
      <c r="V20619">
        <f t="shared" si="2257"/>
        <v>0</v>
      </c>
      <c r="W20619">
        <v>0</v>
      </c>
      <c r="X20619">
        <v>98118</v>
      </c>
      <c r="Y20619">
        <f t="shared" si="2258"/>
        <v>0</v>
      </c>
      <c r="Z20619">
        <f t="shared" si="2259"/>
        <v>0</v>
      </c>
      <c r="AA20619">
        <f t="shared" si="2260"/>
        <v>1</v>
      </c>
      <c r="AB20619">
        <v>0</v>
      </c>
      <c r="AC20619">
        <v>0</v>
      </c>
      <c r="AD20619">
        <v>1</v>
      </c>
      <c r="AE20619">
        <v>47.541899999999998</v>
      </c>
      <c r="AF20619">
        <v>-122.271</v>
      </c>
      <c r="AG20619">
        <v>1330</v>
      </c>
      <c r="AH20619">
        <v>1466</v>
      </c>
    </row>
    <row r="20620" spans="1:34" x14ac:dyDescent="0.3">
      <c r="A20620">
        <v>2724049222</v>
      </c>
      <c r="B20620" t="s">
        <v>47</v>
      </c>
      <c r="C20620" s="1" t="str">
        <f t="shared" si="2254"/>
        <v>2014</v>
      </c>
      <c r="D20620">
        <f t="shared" si="2255"/>
        <v>0</v>
      </c>
      <c r="E20620">
        <v>0</v>
      </c>
      <c r="F20620">
        <v>220000</v>
      </c>
      <c r="G20620">
        <v>2</v>
      </c>
      <c r="H20620">
        <v>2.5</v>
      </c>
      <c r="I20620">
        <v>1000</v>
      </c>
      <c r="J20620">
        <v>1092</v>
      </c>
      <c r="K20620">
        <v>2</v>
      </c>
      <c r="L20620">
        <v>0</v>
      </c>
      <c r="M20620">
        <v>0</v>
      </c>
      <c r="N20620">
        <v>3</v>
      </c>
      <c r="O20620">
        <v>7</v>
      </c>
      <c r="P20620">
        <v>990</v>
      </c>
      <c r="Q20620">
        <v>10</v>
      </c>
      <c r="R20620">
        <f t="shared" si="2256"/>
        <v>1</v>
      </c>
      <c r="S20620">
        <v>1</v>
      </c>
      <c r="T20620">
        <v>2004</v>
      </c>
      <c r="U20620">
        <v>0</v>
      </c>
      <c r="V20620">
        <f t="shared" si="2257"/>
        <v>0</v>
      </c>
      <c r="W20620">
        <v>0</v>
      </c>
      <c r="X20620">
        <v>98118</v>
      </c>
      <c r="Y20620">
        <f t="shared" si="2258"/>
        <v>0</v>
      </c>
      <c r="Z20620">
        <f t="shared" si="2259"/>
        <v>0</v>
      </c>
      <c r="AA20620">
        <f t="shared" si="2260"/>
        <v>1</v>
      </c>
      <c r="AB20620">
        <v>0</v>
      </c>
      <c r="AC20620">
        <v>0</v>
      </c>
      <c r="AD20620">
        <v>1</v>
      </c>
      <c r="AE20620">
        <v>47.541899999999998</v>
      </c>
      <c r="AF20620">
        <v>-122.271</v>
      </c>
      <c r="AG20620">
        <v>1330</v>
      </c>
      <c r="AH20620">
        <v>1466</v>
      </c>
    </row>
    <row r="20621" spans="1:34" x14ac:dyDescent="0.3">
      <c r="A20621">
        <v>6149700197</v>
      </c>
      <c r="B20621" t="s">
        <v>220</v>
      </c>
      <c r="C20621" s="1" t="str">
        <f t="shared" si="2254"/>
        <v>2014</v>
      </c>
      <c r="D20621">
        <f t="shared" si="2255"/>
        <v>0</v>
      </c>
      <c r="E20621">
        <v>0</v>
      </c>
      <c r="F20621">
        <v>308625</v>
      </c>
      <c r="G20621">
        <v>2</v>
      </c>
      <c r="H20621">
        <v>2</v>
      </c>
      <c r="I20621">
        <v>1500</v>
      </c>
      <c r="J20621">
        <v>1408</v>
      </c>
      <c r="K20621">
        <v>3</v>
      </c>
      <c r="L20621">
        <v>0</v>
      </c>
      <c r="M20621">
        <v>0</v>
      </c>
      <c r="N20621">
        <v>3</v>
      </c>
      <c r="O20621">
        <v>7</v>
      </c>
      <c r="P20621">
        <v>1500</v>
      </c>
      <c r="Q20621">
        <v>0</v>
      </c>
      <c r="R20621">
        <f t="shared" si="2256"/>
        <v>0</v>
      </c>
      <c r="S20621">
        <v>0</v>
      </c>
      <c r="T20621">
        <v>1999</v>
      </c>
      <c r="U20621">
        <v>0</v>
      </c>
      <c r="V20621">
        <f t="shared" si="2257"/>
        <v>0</v>
      </c>
      <c r="W20621">
        <v>0</v>
      </c>
      <c r="X20621">
        <v>98133</v>
      </c>
      <c r="Y20621">
        <f t="shared" si="2258"/>
        <v>0</v>
      </c>
      <c r="Z20621">
        <f t="shared" si="2259"/>
        <v>0</v>
      </c>
      <c r="AA20621">
        <f t="shared" si="2260"/>
        <v>1</v>
      </c>
      <c r="AB20621">
        <v>0</v>
      </c>
      <c r="AC20621">
        <v>0</v>
      </c>
      <c r="AD20621">
        <v>1</v>
      </c>
      <c r="AE20621">
        <v>47.729300000000002</v>
      </c>
      <c r="AF20621">
        <v>-122.343</v>
      </c>
      <c r="AG20621">
        <v>1500</v>
      </c>
      <c r="AH20621">
        <v>1245</v>
      </c>
    </row>
    <row r="20622" spans="1:34" x14ac:dyDescent="0.3">
      <c r="A20622">
        <v>3166900200</v>
      </c>
      <c r="B20622" t="s">
        <v>139</v>
      </c>
      <c r="C20622" s="1" t="str">
        <f t="shared" si="2254"/>
        <v>2015</v>
      </c>
      <c r="D20622">
        <f t="shared" si="2255"/>
        <v>1</v>
      </c>
      <c r="E20622">
        <v>1</v>
      </c>
      <c r="F20622">
        <v>375000</v>
      </c>
      <c r="G20622">
        <v>3</v>
      </c>
      <c r="H20622">
        <v>2.5</v>
      </c>
      <c r="I20622">
        <v>2424</v>
      </c>
      <c r="J20622">
        <v>5931</v>
      </c>
      <c r="K20622">
        <v>2</v>
      </c>
      <c r="L20622">
        <v>0</v>
      </c>
      <c r="M20622">
        <v>0</v>
      </c>
      <c r="N20622">
        <v>3</v>
      </c>
      <c r="O20622">
        <v>9</v>
      </c>
      <c r="P20622">
        <v>2424</v>
      </c>
      <c r="Q20622">
        <v>0</v>
      </c>
      <c r="R20622">
        <f t="shared" si="2256"/>
        <v>0</v>
      </c>
      <c r="S20622">
        <v>0</v>
      </c>
      <c r="T20622">
        <v>2014</v>
      </c>
      <c r="U20622">
        <v>0</v>
      </c>
      <c r="V20622">
        <f t="shared" si="2257"/>
        <v>0</v>
      </c>
      <c r="W20622">
        <v>0</v>
      </c>
      <c r="X20622">
        <v>98042</v>
      </c>
      <c r="Y20622">
        <f t="shared" si="2258"/>
        <v>1</v>
      </c>
      <c r="Z20622">
        <f t="shared" si="2259"/>
        <v>0</v>
      </c>
      <c r="AA20622">
        <f t="shared" si="2260"/>
        <v>0</v>
      </c>
      <c r="AB20622">
        <v>1</v>
      </c>
      <c r="AC20622">
        <v>0</v>
      </c>
      <c r="AD20622">
        <v>0</v>
      </c>
      <c r="AE20622">
        <v>47.351500000000001</v>
      </c>
      <c r="AF20622">
        <v>-122.134</v>
      </c>
      <c r="AG20622">
        <v>2424</v>
      </c>
      <c r="AH20622">
        <v>6036</v>
      </c>
    </row>
    <row r="20623" spans="1:34" x14ac:dyDescent="0.3">
      <c r="A20623">
        <v>5137800030</v>
      </c>
      <c r="B20623" t="s">
        <v>184</v>
      </c>
      <c r="C20623" s="1" t="str">
        <f t="shared" si="2254"/>
        <v>2014</v>
      </c>
      <c r="D20623">
        <f t="shared" si="2255"/>
        <v>0</v>
      </c>
      <c r="E20623">
        <v>0</v>
      </c>
      <c r="F20623">
        <v>300000</v>
      </c>
      <c r="G20623">
        <v>4</v>
      </c>
      <c r="H20623">
        <v>2.5</v>
      </c>
      <c r="I20623">
        <v>2303</v>
      </c>
      <c r="J20623">
        <v>3826</v>
      </c>
      <c r="K20623">
        <v>2</v>
      </c>
      <c r="L20623">
        <v>0</v>
      </c>
      <c r="M20623">
        <v>0</v>
      </c>
      <c r="N20623">
        <v>3</v>
      </c>
      <c r="O20623">
        <v>8</v>
      </c>
      <c r="P20623">
        <v>2303</v>
      </c>
      <c r="Q20623">
        <v>0</v>
      </c>
      <c r="R20623">
        <f t="shared" si="2256"/>
        <v>0</v>
      </c>
      <c r="S20623">
        <v>0</v>
      </c>
      <c r="T20623">
        <v>2006</v>
      </c>
      <c r="U20623">
        <v>0</v>
      </c>
      <c r="V20623">
        <f t="shared" si="2257"/>
        <v>0</v>
      </c>
      <c r="W20623">
        <v>0</v>
      </c>
      <c r="X20623">
        <v>98092</v>
      </c>
      <c r="Y20623">
        <f t="shared" si="2258"/>
        <v>0</v>
      </c>
      <c r="Z20623">
        <f t="shared" si="2259"/>
        <v>1</v>
      </c>
      <c r="AA20623">
        <f t="shared" si="2260"/>
        <v>0</v>
      </c>
      <c r="AB20623">
        <v>0</v>
      </c>
      <c r="AC20623">
        <v>1</v>
      </c>
      <c r="AD20623">
        <v>0</v>
      </c>
      <c r="AE20623">
        <v>47.325800000000001</v>
      </c>
      <c r="AF20623">
        <v>-122.16500000000001</v>
      </c>
      <c r="AG20623">
        <v>2516</v>
      </c>
      <c r="AH20623">
        <v>4500</v>
      </c>
    </row>
    <row r="20624" spans="1:34" x14ac:dyDescent="0.3">
      <c r="A20624">
        <v>3832080070</v>
      </c>
      <c r="B20624" t="s">
        <v>181</v>
      </c>
      <c r="C20624" s="1" t="str">
        <f t="shared" si="2254"/>
        <v>2014</v>
      </c>
      <c r="D20624">
        <f t="shared" si="2255"/>
        <v>0</v>
      </c>
      <c r="E20624">
        <v>0</v>
      </c>
      <c r="F20624">
        <v>284000</v>
      </c>
      <c r="G20624">
        <v>3</v>
      </c>
      <c r="H20624">
        <v>2.5</v>
      </c>
      <c r="I20624">
        <v>1880</v>
      </c>
      <c r="J20624">
        <v>6008</v>
      </c>
      <c r="K20624">
        <v>2</v>
      </c>
      <c r="L20624">
        <v>0</v>
      </c>
      <c r="M20624">
        <v>0</v>
      </c>
      <c r="N20624">
        <v>3</v>
      </c>
      <c r="O20624">
        <v>7</v>
      </c>
      <c r="P20624">
        <v>1880</v>
      </c>
      <c r="Q20624">
        <v>0</v>
      </c>
      <c r="R20624">
        <f t="shared" si="2256"/>
        <v>0</v>
      </c>
      <c r="S20624">
        <v>0</v>
      </c>
      <c r="T20624">
        <v>2009</v>
      </c>
      <c r="U20624">
        <v>0</v>
      </c>
      <c r="V20624">
        <f t="shared" si="2257"/>
        <v>0</v>
      </c>
      <c r="W20624">
        <v>0</v>
      </c>
      <c r="X20624">
        <v>98042</v>
      </c>
      <c r="Y20624">
        <f t="shared" si="2258"/>
        <v>1</v>
      </c>
      <c r="Z20624">
        <f t="shared" si="2259"/>
        <v>0</v>
      </c>
      <c r="AA20624">
        <f t="shared" si="2260"/>
        <v>0</v>
      </c>
      <c r="AB20624">
        <v>1</v>
      </c>
      <c r="AC20624">
        <v>0</v>
      </c>
      <c r="AD20624">
        <v>0</v>
      </c>
      <c r="AE20624">
        <v>47.336599999999997</v>
      </c>
      <c r="AF20624">
        <v>-122.05200000000001</v>
      </c>
      <c r="AG20624">
        <v>2180</v>
      </c>
      <c r="AH20624">
        <v>5185</v>
      </c>
    </row>
    <row r="20625" spans="1:34" x14ac:dyDescent="0.3">
      <c r="A20625">
        <v>9828702336</v>
      </c>
      <c r="B20625" t="s">
        <v>294</v>
      </c>
      <c r="C20625" s="1" t="str">
        <f t="shared" si="2254"/>
        <v>2015</v>
      </c>
      <c r="D20625">
        <f t="shared" si="2255"/>
        <v>1</v>
      </c>
      <c r="E20625">
        <v>1</v>
      </c>
      <c r="F20625">
        <v>610000</v>
      </c>
      <c r="G20625">
        <v>2</v>
      </c>
      <c r="H20625">
        <v>2</v>
      </c>
      <c r="I20625">
        <v>1210</v>
      </c>
      <c r="J20625">
        <v>740</v>
      </c>
      <c r="K20625">
        <v>2</v>
      </c>
      <c r="L20625">
        <v>0</v>
      </c>
      <c r="M20625">
        <v>0</v>
      </c>
      <c r="N20625">
        <v>3</v>
      </c>
      <c r="O20625">
        <v>8</v>
      </c>
      <c r="P20625">
        <v>780</v>
      </c>
      <c r="Q20625">
        <v>430</v>
      </c>
      <c r="R20625">
        <f t="shared" si="2256"/>
        <v>1</v>
      </c>
      <c r="S20625">
        <v>1</v>
      </c>
      <c r="T20625">
        <v>2014</v>
      </c>
      <c r="U20625">
        <v>0</v>
      </c>
      <c r="V20625">
        <f t="shared" si="2257"/>
        <v>0</v>
      </c>
      <c r="W20625">
        <v>0</v>
      </c>
      <c r="X20625">
        <v>98112</v>
      </c>
      <c r="Y20625">
        <f t="shared" si="2258"/>
        <v>0</v>
      </c>
      <c r="Z20625">
        <f t="shared" si="2259"/>
        <v>0</v>
      </c>
      <c r="AA20625">
        <f t="shared" si="2260"/>
        <v>1</v>
      </c>
      <c r="AB20625">
        <v>0</v>
      </c>
      <c r="AC20625">
        <v>0</v>
      </c>
      <c r="AD20625">
        <v>1</v>
      </c>
      <c r="AE20625">
        <v>47.620600000000003</v>
      </c>
      <c r="AF20625">
        <v>-122.3</v>
      </c>
      <c r="AG20625">
        <v>1480</v>
      </c>
      <c r="AH20625">
        <v>1171</v>
      </c>
    </row>
    <row r="20626" spans="1:34" x14ac:dyDescent="0.3">
      <c r="A20626">
        <v>7203180370</v>
      </c>
      <c r="B20626" t="s">
        <v>149</v>
      </c>
      <c r="C20626" s="1" t="str">
        <f t="shared" si="2254"/>
        <v>2015</v>
      </c>
      <c r="D20626">
        <f t="shared" si="2255"/>
        <v>1</v>
      </c>
      <c r="E20626">
        <v>1</v>
      </c>
      <c r="F20626">
        <v>955000</v>
      </c>
      <c r="G20626">
        <v>4</v>
      </c>
      <c r="H20626">
        <v>3.25</v>
      </c>
      <c r="I20626">
        <v>3720</v>
      </c>
      <c r="J20626">
        <v>6765</v>
      </c>
      <c r="K20626">
        <v>2</v>
      </c>
      <c r="L20626">
        <v>0</v>
      </c>
      <c r="M20626">
        <v>0</v>
      </c>
      <c r="N20626">
        <v>3</v>
      </c>
      <c r="O20626">
        <v>9</v>
      </c>
      <c r="P20626">
        <v>3720</v>
      </c>
      <c r="Q20626">
        <v>0</v>
      </c>
      <c r="R20626">
        <f t="shared" si="2256"/>
        <v>0</v>
      </c>
      <c r="S20626">
        <v>0</v>
      </c>
      <c r="T20626">
        <v>2012</v>
      </c>
      <c r="U20626">
        <v>0</v>
      </c>
      <c r="V20626">
        <f t="shared" si="2257"/>
        <v>0</v>
      </c>
      <c r="W20626">
        <v>0</v>
      </c>
      <c r="X20626">
        <v>98053</v>
      </c>
      <c r="Y20626">
        <f t="shared" si="2258"/>
        <v>0</v>
      </c>
      <c r="Z20626">
        <f t="shared" si="2259"/>
        <v>1</v>
      </c>
      <c r="AA20626">
        <f t="shared" si="2260"/>
        <v>0</v>
      </c>
      <c r="AB20626">
        <v>0</v>
      </c>
      <c r="AC20626">
        <v>1</v>
      </c>
      <c r="AD20626">
        <v>0</v>
      </c>
      <c r="AE20626">
        <v>47.688000000000002</v>
      </c>
      <c r="AF20626">
        <v>-122.018</v>
      </c>
      <c r="AG20626">
        <v>3100</v>
      </c>
      <c r="AH20626">
        <v>6790</v>
      </c>
    </row>
    <row r="20627" spans="1:34" x14ac:dyDescent="0.3">
      <c r="A20627">
        <v>3901100030</v>
      </c>
      <c r="B20627" t="s">
        <v>27</v>
      </c>
      <c r="C20627" s="1" t="str">
        <f t="shared" si="2254"/>
        <v>2014</v>
      </c>
      <c r="D20627">
        <f t="shared" si="2255"/>
        <v>0</v>
      </c>
      <c r="E20627">
        <v>0</v>
      </c>
      <c r="F20627">
        <v>982000</v>
      </c>
      <c r="G20627">
        <v>4</v>
      </c>
      <c r="H20627">
        <v>2.75</v>
      </c>
      <c r="I20627">
        <v>3610</v>
      </c>
      <c r="J20627">
        <v>8580</v>
      </c>
      <c r="K20627">
        <v>2</v>
      </c>
      <c r="L20627">
        <v>0</v>
      </c>
      <c r="M20627">
        <v>0</v>
      </c>
      <c r="N20627">
        <v>3</v>
      </c>
      <c r="O20627">
        <v>9</v>
      </c>
      <c r="P20627">
        <v>3610</v>
      </c>
      <c r="Q20627">
        <v>0</v>
      </c>
      <c r="R20627">
        <f t="shared" si="2256"/>
        <v>0</v>
      </c>
      <c r="S20627">
        <v>0</v>
      </c>
      <c r="T20627">
        <v>2014</v>
      </c>
      <c r="U20627">
        <v>0</v>
      </c>
      <c r="V20627">
        <f t="shared" si="2257"/>
        <v>0</v>
      </c>
      <c r="W20627">
        <v>0</v>
      </c>
      <c r="X20627">
        <v>98033</v>
      </c>
      <c r="Y20627">
        <f t="shared" si="2258"/>
        <v>1</v>
      </c>
      <c r="Z20627">
        <f t="shared" si="2259"/>
        <v>0</v>
      </c>
      <c r="AA20627">
        <f t="shared" si="2260"/>
        <v>0</v>
      </c>
      <c r="AB20627">
        <v>1</v>
      </c>
      <c r="AC20627">
        <v>0</v>
      </c>
      <c r="AD20627">
        <v>0</v>
      </c>
      <c r="AE20627">
        <v>47.6706</v>
      </c>
      <c r="AF20627">
        <v>-122.173</v>
      </c>
      <c r="AG20627">
        <v>2360</v>
      </c>
      <c r="AH20627">
        <v>8580</v>
      </c>
    </row>
    <row r="20628" spans="1:34" x14ac:dyDescent="0.3">
      <c r="A20628">
        <v>3126049500</v>
      </c>
      <c r="B20628" t="s">
        <v>101</v>
      </c>
      <c r="C20628" s="1" t="str">
        <f t="shared" si="2254"/>
        <v>2014</v>
      </c>
      <c r="D20628">
        <f t="shared" si="2255"/>
        <v>0</v>
      </c>
      <c r="E20628">
        <v>0</v>
      </c>
      <c r="F20628">
        <v>359000</v>
      </c>
      <c r="G20628">
        <v>3</v>
      </c>
      <c r="H20628">
        <v>1.5</v>
      </c>
      <c r="I20628">
        <v>1360</v>
      </c>
      <c r="J20628">
        <v>885</v>
      </c>
      <c r="K20628">
        <v>3</v>
      </c>
      <c r="L20628">
        <v>0</v>
      </c>
      <c r="M20628">
        <v>0</v>
      </c>
      <c r="N20628">
        <v>3</v>
      </c>
      <c r="O20628">
        <v>8</v>
      </c>
      <c r="P20628">
        <v>1360</v>
      </c>
      <c r="Q20628">
        <v>0</v>
      </c>
      <c r="R20628">
        <f t="shared" si="2256"/>
        <v>0</v>
      </c>
      <c r="S20628">
        <v>0</v>
      </c>
      <c r="T20628">
        <v>2008</v>
      </c>
      <c r="U20628">
        <v>0</v>
      </c>
      <c r="V20628">
        <f t="shared" si="2257"/>
        <v>0</v>
      </c>
      <c r="W20628">
        <v>0</v>
      </c>
      <c r="X20628">
        <v>98103</v>
      </c>
      <c r="Y20628">
        <f t="shared" si="2258"/>
        <v>0</v>
      </c>
      <c r="Z20628">
        <f t="shared" si="2259"/>
        <v>0</v>
      </c>
      <c r="AA20628">
        <f t="shared" si="2260"/>
        <v>1</v>
      </c>
      <c r="AB20628">
        <v>0</v>
      </c>
      <c r="AC20628">
        <v>0</v>
      </c>
      <c r="AD20628">
        <v>1</v>
      </c>
      <c r="AE20628">
        <v>47.696100000000001</v>
      </c>
      <c r="AF20628">
        <v>-122.349</v>
      </c>
      <c r="AG20628">
        <v>1360</v>
      </c>
      <c r="AH20628">
        <v>1167</v>
      </c>
    </row>
    <row r="20629" spans="1:34" x14ac:dyDescent="0.3">
      <c r="A20629">
        <v>6666830390</v>
      </c>
      <c r="B20629" t="s">
        <v>61</v>
      </c>
      <c r="C20629" s="1" t="str">
        <f t="shared" si="2254"/>
        <v>2014</v>
      </c>
      <c r="D20629">
        <f t="shared" si="2255"/>
        <v>0</v>
      </c>
      <c r="E20629">
        <v>0</v>
      </c>
      <c r="F20629">
        <v>779380</v>
      </c>
      <c r="G20629">
        <v>5</v>
      </c>
      <c r="H20629">
        <v>2.5</v>
      </c>
      <c r="I20629">
        <v>2590</v>
      </c>
      <c r="J20629">
        <v>7084</v>
      </c>
      <c r="K20629">
        <v>2</v>
      </c>
      <c r="L20629">
        <v>0</v>
      </c>
      <c r="M20629">
        <v>0</v>
      </c>
      <c r="N20629">
        <v>3</v>
      </c>
      <c r="O20629">
        <v>8</v>
      </c>
      <c r="P20629">
        <v>2590</v>
      </c>
      <c r="Q20629">
        <v>0</v>
      </c>
      <c r="R20629">
        <f t="shared" si="2256"/>
        <v>0</v>
      </c>
      <c r="S20629">
        <v>0</v>
      </c>
      <c r="T20629">
        <v>2014</v>
      </c>
      <c r="U20629">
        <v>0</v>
      </c>
      <c r="V20629">
        <f t="shared" si="2257"/>
        <v>0</v>
      </c>
      <c r="W20629">
        <v>0</v>
      </c>
      <c r="X20629">
        <v>98052</v>
      </c>
      <c r="Y20629">
        <f t="shared" si="2258"/>
        <v>0</v>
      </c>
      <c r="Z20629">
        <f t="shared" si="2259"/>
        <v>1</v>
      </c>
      <c r="AA20629">
        <f t="shared" si="2260"/>
        <v>0</v>
      </c>
      <c r="AB20629">
        <v>0</v>
      </c>
      <c r="AC20629">
        <v>1</v>
      </c>
      <c r="AD20629">
        <v>0</v>
      </c>
      <c r="AE20629">
        <v>47.705300000000001</v>
      </c>
      <c r="AF20629">
        <v>-122.113</v>
      </c>
      <c r="AG20629">
        <v>3010</v>
      </c>
      <c r="AH20629">
        <v>4823</v>
      </c>
    </row>
    <row r="20630" spans="1:34" x14ac:dyDescent="0.3">
      <c r="A20630">
        <v>1832100055</v>
      </c>
      <c r="B20630" t="s">
        <v>205</v>
      </c>
      <c r="C20630" s="1" t="str">
        <f t="shared" si="2254"/>
        <v>2014</v>
      </c>
      <c r="D20630">
        <f t="shared" si="2255"/>
        <v>0</v>
      </c>
      <c r="E20630">
        <v>0</v>
      </c>
      <c r="F20630" s="2">
        <v>1510000</v>
      </c>
      <c r="G20630">
        <v>5</v>
      </c>
      <c r="H20630">
        <v>3.25</v>
      </c>
      <c r="I20630">
        <v>4390</v>
      </c>
      <c r="J20630">
        <v>11250</v>
      </c>
      <c r="K20630">
        <v>2</v>
      </c>
      <c r="L20630">
        <v>0</v>
      </c>
      <c r="M20630">
        <v>0</v>
      </c>
      <c r="N20630">
        <v>3</v>
      </c>
      <c r="O20630">
        <v>10</v>
      </c>
      <c r="P20630">
        <v>4390</v>
      </c>
      <c r="Q20630">
        <v>0</v>
      </c>
      <c r="R20630">
        <f t="shared" si="2256"/>
        <v>0</v>
      </c>
      <c r="S20630">
        <v>0</v>
      </c>
      <c r="T20630">
        <v>2007</v>
      </c>
      <c r="U20630">
        <v>0</v>
      </c>
      <c r="V20630">
        <f t="shared" si="2257"/>
        <v>0</v>
      </c>
      <c r="W20630">
        <v>0</v>
      </c>
      <c r="X20630">
        <v>98040</v>
      </c>
      <c r="Y20630">
        <f t="shared" si="2258"/>
        <v>1</v>
      </c>
      <c r="Z20630">
        <f t="shared" si="2259"/>
        <v>0</v>
      </c>
      <c r="AA20630">
        <f t="shared" si="2260"/>
        <v>0</v>
      </c>
      <c r="AB20630">
        <v>1</v>
      </c>
      <c r="AC20630">
        <v>0</v>
      </c>
      <c r="AD20630">
        <v>0</v>
      </c>
      <c r="AE20630">
        <v>47.578499999999998</v>
      </c>
      <c r="AF20630">
        <v>-122.22499999999999</v>
      </c>
      <c r="AG20630">
        <v>2160</v>
      </c>
      <c r="AH20630">
        <v>9249</v>
      </c>
    </row>
    <row r="20631" spans="1:34" x14ac:dyDescent="0.3">
      <c r="A20631">
        <v>3629700030</v>
      </c>
      <c r="B20631" t="s">
        <v>74</v>
      </c>
      <c r="C20631" s="1" t="str">
        <f t="shared" si="2254"/>
        <v>2015</v>
      </c>
      <c r="D20631">
        <f t="shared" si="2255"/>
        <v>1</v>
      </c>
      <c r="E20631">
        <v>1</v>
      </c>
      <c r="F20631">
        <v>635000</v>
      </c>
      <c r="G20631">
        <v>3</v>
      </c>
      <c r="H20631">
        <v>3</v>
      </c>
      <c r="I20631">
        <v>2290</v>
      </c>
      <c r="J20631">
        <v>1407</v>
      </c>
      <c r="K20631">
        <v>2.5</v>
      </c>
      <c r="L20631">
        <v>0</v>
      </c>
      <c r="M20631">
        <v>0</v>
      </c>
      <c r="N20631">
        <v>3</v>
      </c>
      <c r="O20631">
        <v>8</v>
      </c>
      <c r="P20631">
        <v>1890</v>
      </c>
      <c r="Q20631">
        <v>400</v>
      </c>
      <c r="R20631">
        <f t="shared" si="2256"/>
        <v>1</v>
      </c>
      <c r="S20631">
        <v>1</v>
      </c>
      <c r="T20631">
        <v>2014</v>
      </c>
      <c r="U20631">
        <v>0</v>
      </c>
      <c r="V20631">
        <f t="shared" si="2257"/>
        <v>0</v>
      </c>
      <c r="W20631">
        <v>0</v>
      </c>
      <c r="X20631">
        <v>98027</v>
      </c>
      <c r="Y20631">
        <f t="shared" si="2258"/>
        <v>1</v>
      </c>
      <c r="Z20631">
        <f t="shared" si="2259"/>
        <v>0</v>
      </c>
      <c r="AA20631">
        <f t="shared" si="2260"/>
        <v>0</v>
      </c>
      <c r="AB20631">
        <v>1</v>
      </c>
      <c r="AC20631">
        <v>0</v>
      </c>
      <c r="AD20631">
        <v>0</v>
      </c>
      <c r="AE20631">
        <v>47.544600000000003</v>
      </c>
      <c r="AF20631">
        <v>-122.017</v>
      </c>
      <c r="AG20631">
        <v>2230</v>
      </c>
      <c r="AH20631">
        <v>1407</v>
      </c>
    </row>
    <row r="20632" spans="1:34" x14ac:dyDescent="0.3">
      <c r="A20632">
        <v>3630200960</v>
      </c>
      <c r="B20632" t="s">
        <v>41</v>
      </c>
      <c r="C20632" s="1" t="str">
        <f t="shared" si="2254"/>
        <v>2014</v>
      </c>
      <c r="D20632">
        <f t="shared" si="2255"/>
        <v>0</v>
      </c>
      <c r="E20632">
        <v>0</v>
      </c>
      <c r="F20632" s="2">
        <v>1060000</v>
      </c>
      <c r="G20632">
        <v>4</v>
      </c>
      <c r="H20632">
        <v>3.75</v>
      </c>
      <c r="I20632">
        <v>3880</v>
      </c>
      <c r="J20632">
        <v>9979</v>
      </c>
      <c r="K20632">
        <v>2.5</v>
      </c>
      <c r="L20632">
        <v>0</v>
      </c>
      <c r="M20632">
        <v>0</v>
      </c>
      <c r="N20632">
        <v>3</v>
      </c>
      <c r="O20632">
        <v>10</v>
      </c>
      <c r="P20632">
        <v>3880</v>
      </c>
      <c r="Q20632">
        <v>0</v>
      </c>
      <c r="R20632">
        <f t="shared" si="2256"/>
        <v>0</v>
      </c>
      <c r="S20632">
        <v>0</v>
      </c>
      <c r="T20632">
        <v>2007</v>
      </c>
      <c r="U20632">
        <v>0</v>
      </c>
      <c r="V20632">
        <f t="shared" si="2257"/>
        <v>0</v>
      </c>
      <c r="W20632">
        <v>0</v>
      </c>
      <c r="X20632">
        <v>98029</v>
      </c>
      <c r="Y20632">
        <f t="shared" si="2258"/>
        <v>1</v>
      </c>
      <c r="Z20632">
        <f t="shared" si="2259"/>
        <v>0</v>
      </c>
      <c r="AA20632">
        <f t="shared" si="2260"/>
        <v>0</v>
      </c>
      <c r="AB20632">
        <v>1</v>
      </c>
      <c r="AC20632">
        <v>0</v>
      </c>
      <c r="AD20632">
        <v>0</v>
      </c>
      <c r="AE20632">
        <v>47.540799999999997</v>
      </c>
      <c r="AF20632">
        <v>-121.992</v>
      </c>
      <c r="AG20632">
        <v>3130</v>
      </c>
      <c r="AH20632">
        <v>6112</v>
      </c>
    </row>
    <row r="20633" spans="1:34" x14ac:dyDescent="0.3">
      <c r="A20633">
        <v>7625702431</v>
      </c>
      <c r="B20633" t="s">
        <v>63</v>
      </c>
      <c r="C20633" s="1" t="str">
        <f t="shared" si="2254"/>
        <v>2014</v>
      </c>
      <c r="D20633">
        <f t="shared" si="2255"/>
        <v>0</v>
      </c>
      <c r="E20633">
        <v>0</v>
      </c>
      <c r="F20633">
        <v>389500</v>
      </c>
      <c r="G20633">
        <v>3</v>
      </c>
      <c r="H20633">
        <v>2.5</v>
      </c>
      <c r="I20633">
        <v>1350</v>
      </c>
      <c r="J20633">
        <v>874</v>
      </c>
      <c r="K20633">
        <v>3</v>
      </c>
      <c r="L20633">
        <v>0</v>
      </c>
      <c r="M20633">
        <v>0</v>
      </c>
      <c r="N20633">
        <v>3</v>
      </c>
      <c r="O20633">
        <v>8</v>
      </c>
      <c r="P20633">
        <v>1270</v>
      </c>
      <c r="Q20633">
        <v>80</v>
      </c>
      <c r="R20633">
        <f t="shared" si="2256"/>
        <v>1</v>
      </c>
      <c r="S20633">
        <v>1</v>
      </c>
      <c r="T20633">
        <v>2006</v>
      </c>
      <c r="U20633">
        <v>0</v>
      </c>
      <c r="V20633">
        <f t="shared" si="2257"/>
        <v>0</v>
      </c>
      <c r="W20633">
        <v>0</v>
      </c>
      <c r="X20633">
        <v>98136</v>
      </c>
      <c r="Y20633">
        <f t="shared" si="2258"/>
        <v>0</v>
      </c>
      <c r="Z20633">
        <f t="shared" si="2259"/>
        <v>0</v>
      </c>
      <c r="AA20633">
        <f t="shared" si="2260"/>
        <v>1</v>
      </c>
      <c r="AB20633">
        <v>0</v>
      </c>
      <c r="AC20633">
        <v>0</v>
      </c>
      <c r="AD20633">
        <v>1</v>
      </c>
      <c r="AE20633">
        <v>47.548999999999999</v>
      </c>
      <c r="AF20633">
        <v>-122.387</v>
      </c>
      <c r="AG20633">
        <v>1350</v>
      </c>
      <c r="AH20633">
        <v>886</v>
      </c>
    </row>
    <row r="20634" spans="1:34" x14ac:dyDescent="0.3">
      <c r="A20634">
        <v>2895800390</v>
      </c>
      <c r="B20634" t="s">
        <v>142</v>
      </c>
      <c r="C20634" s="1" t="str">
        <f t="shared" si="2254"/>
        <v>2014</v>
      </c>
      <c r="D20634">
        <f t="shared" si="2255"/>
        <v>0</v>
      </c>
      <c r="E20634">
        <v>0</v>
      </c>
      <c r="F20634">
        <v>359800</v>
      </c>
      <c r="G20634">
        <v>5</v>
      </c>
      <c r="H20634">
        <v>2.5</v>
      </c>
      <c r="I20634">
        <v>2170</v>
      </c>
      <c r="J20634">
        <v>2752</v>
      </c>
      <c r="K20634">
        <v>2</v>
      </c>
      <c r="L20634">
        <v>0</v>
      </c>
      <c r="M20634">
        <v>0</v>
      </c>
      <c r="N20634">
        <v>3</v>
      </c>
      <c r="O20634">
        <v>8</v>
      </c>
      <c r="P20634">
        <v>2170</v>
      </c>
      <c r="Q20634">
        <v>0</v>
      </c>
      <c r="R20634">
        <f t="shared" si="2256"/>
        <v>0</v>
      </c>
      <c r="S20634">
        <v>0</v>
      </c>
      <c r="T20634">
        <v>2014</v>
      </c>
      <c r="U20634">
        <v>0</v>
      </c>
      <c r="V20634">
        <f t="shared" si="2257"/>
        <v>0</v>
      </c>
      <c r="W20634">
        <v>0</v>
      </c>
      <c r="X20634">
        <v>98106</v>
      </c>
      <c r="Y20634">
        <f t="shared" si="2258"/>
        <v>0</v>
      </c>
      <c r="Z20634">
        <f t="shared" si="2259"/>
        <v>0</v>
      </c>
      <c r="AA20634">
        <f t="shared" si="2260"/>
        <v>1</v>
      </c>
      <c r="AB20634">
        <v>0</v>
      </c>
      <c r="AC20634">
        <v>0</v>
      </c>
      <c r="AD20634">
        <v>1</v>
      </c>
      <c r="AE20634">
        <v>47.516500000000001</v>
      </c>
      <c r="AF20634">
        <v>-122.346</v>
      </c>
      <c r="AG20634">
        <v>1800</v>
      </c>
      <c r="AH20634">
        <v>2752</v>
      </c>
    </row>
    <row r="20635" spans="1:34" x14ac:dyDescent="0.3">
      <c r="A20635">
        <v>3753000030</v>
      </c>
      <c r="B20635" t="s">
        <v>32</v>
      </c>
      <c r="C20635" s="1" t="str">
        <f t="shared" si="2254"/>
        <v>2014</v>
      </c>
      <c r="D20635">
        <f t="shared" si="2255"/>
        <v>0</v>
      </c>
      <c r="E20635">
        <v>0</v>
      </c>
      <c r="F20635">
        <v>399950</v>
      </c>
      <c r="G20635">
        <v>3</v>
      </c>
      <c r="H20635">
        <v>3</v>
      </c>
      <c r="I20635">
        <v>1296</v>
      </c>
      <c r="J20635">
        <v>1051</v>
      </c>
      <c r="K20635">
        <v>3</v>
      </c>
      <c r="L20635">
        <v>0</v>
      </c>
      <c r="M20635">
        <v>0</v>
      </c>
      <c r="N20635">
        <v>3</v>
      </c>
      <c r="O20635">
        <v>8</v>
      </c>
      <c r="P20635">
        <v>1296</v>
      </c>
      <c r="Q20635">
        <v>0</v>
      </c>
      <c r="R20635">
        <f t="shared" si="2256"/>
        <v>0</v>
      </c>
      <c r="S20635">
        <v>0</v>
      </c>
      <c r="T20635">
        <v>2009</v>
      </c>
      <c r="U20635">
        <v>0</v>
      </c>
      <c r="V20635">
        <f t="shared" si="2257"/>
        <v>0</v>
      </c>
      <c r="W20635">
        <v>0</v>
      </c>
      <c r="X20635">
        <v>98125</v>
      </c>
      <c r="Y20635">
        <f t="shared" si="2258"/>
        <v>0</v>
      </c>
      <c r="Z20635">
        <f t="shared" si="2259"/>
        <v>0</v>
      </c>
      <c r="AA20635">
        <f t="shared" si="2260"/>
        <v>1</v>
      </c>
      <c r="AB20635">
        <v>0</v>
      </c>
      <c r="AC20635">
        <v>0</v>
      </c>
      <c r="AD20635">
        <v>1</v>
      </c>
      <c r="AE20635">
        <v>47.717500000000001</v>
      </c>
      <c r="AF20635">
        <v>-122.28400000000001</v>
      </c>
      <c r="AG20635">
        <v>1520</v>
      </c>
      <c r="AH20635">
        <v>1939</v>
      </c>
    </row>
    <row r="20636" spans="1:34" x14ac:dyDescent="0.3">
      <c r="A20636">
        <v>1773100926</v>
      </c>
      <c r="B20636" t="s">
        <v>79</v>
      </c>
      <c r="C20636" s="1" t="str">
        <f t="shared" si="2254"/>
        <v>2014</v>
      </c>
      <c r="D20636">
        <f t="shared" si="2255"/>
        <v>0</v>
      </c>
      <c r="E20636">
        <v>0</v>
      </c>
      <c r="F20636">
        <v>320000</v>
      </c>
      <c r="G20636">
        <v>3</v>
      </c>
      <c r="H20636">
        <v>3.25</v>
      </c>
      <c r="I20636">
        <v>1530</v>
      </c>
      <c r="J20636">
        <v>1602</v>
      </c>
      <c r="K20636">
        <v>2</v>
      </c>
      <c r="L20636">
        <v>0</v>
      </c>
      <c r="M20636">
        <v>0</v>
      </c>
      <c r="N20636">
        <v>3</v>
      </c>
      <c r="O20636">
        <v>8</v>
      </c>
      <c r="P20636">
        <v>1140</v>
      </c>
      <c r="Q20636">
        <v>390</v>
      </c>
      <c r="R20636">
        <f t="shared" si="2256"/>
        <v>1</v>
      </c>
      <c r="S20636">
        <v>1</v>
      </c>
      <c r="T20636">
        <v>2013</v>
      </c>
      <c r="U20636">
        <v>0</v>
      </c>
      <c r="V20636">
        <f t="shared" si="2257"/>
        <v>0</v>
      </c>
      <c r="W20636">
        <v>0</v>
      </c>
      <c r="X20636">
        <v>98106</v>
      </c>
      <c r="Y20636">
        <f t="shared" si="2258"/>
        <v>0</v>
      </c>
      <c r="Z20636">
        <f t="shared" si="2259"/>
        <v>0</v>
      </c>
      <c r="AA20636">
        <f t="shared" si="2260"/>
        <v>1</v>
      </c>
      <c r="AB20636">
        <v>0</v>
      </c>
      <c r="AC20636">
        <v>0</v>
      </c>
      <c r="AD20636">
        <v>1</v>
      </c>
      <c r="AE20636">
        <v>47.555500000000002</v>
      </c>
      <c r="AF20636">
        <v>-122.36199999999999</v>
      </c>
      <c r="AG20636">
        <v>1450</v>
      </c>
      <c r="AH20636">
        <v>1198</v>
      </c>
    </row>
    <row r="20637" spans="1:34" x14ac:dyDescent="0.3">
      <c r="A20637">
        <v>301400320</v>
      </c>
      <c r="B20637" t="s">
        <v>103</v>
      </c>
      <c r="C20637" s="1" t="str">
        <f t="shared" si="2254"/>
        <v>2014</v>
      </c>
      <c r="D20637">
        <f t="shared" si="2255"/>
        <v>0</v>
      </c>
      <c r="E20637">
        <v>0</v>
      </c>
      <c r="F20637">
        <v>255900</v>
      </c>
      <c r="G20637">
        <v>3</v>
      </c>
      <c r="H20637">
        <v>2.5</v>
      </c>
      <c r="I20637">
        <v>1489</v>
      </c>
      <c r="J20637">
        <v>3266</v>
      </c>
      <c r="K20637">
        <v>2</v>
      </c>
      <c r="L20637">
        <v>0</v>
      </c>
      <c r="M20637">
        <v>0</v>
      </c>
      <c r="N20637">
        <v>3</v>
      </c>
      <c r="O20637">
        <v>7</v>
      </c>
      <c r="P20637">
        <v>1489</v>
      </c>
      <c r="Q20637">
        <v>0</v>
      </c>
      <c r="R20637">
        <f t="shared" si="2256"/>
        <v>0</v>
      </c>
      <c r="S20637">
        <v>0</v>
      </c>
      <c r="T20637">
        <v>2014</v>
      </c>
      <c r="U20637">
        <v>0</v>
      </c>
      <c r="V20637">
        <f t="shared" si="2257"/>
        <v>0</v>
      </c>
      <c r="W20637">
        <v>0</v>
      </c>
      <c r="X20637">
        <v>98002</v>
      </c>
      <c r="Y20637">
        <f t="shared" si="2258"/>
        <v>1</v>
      </c>
      <c r="Z20637">
        <f t="shared" si="2259"/>
        <v>0</v>
      </c>
      <c r="AA20637">
        <f t="shared" si="2260"/>
        <v>0</v>
      </c>
      <c r="AB20637">
        <v>1</v>
      </c>
      <c r="AC20637">
        <v>0</v>
      </c>
      <c r="AD20637">
        <v>0</v>
      </c>
      <c r="AE20637">
        <v>47.345199999999998</v>
      </c>
      <c r="AF20637">
        <v>-122.217</v>
      </c>
      <c r="AG20637">
        <v>1537</v>
      </c>
      <c r="AH20637">
        <v>3273</v>
      </c>
    </row>
    <row r="20638" spans="1:34" x14ac:dyDescent="0.3">
      <c r="A20638">
        <v>6600060160</v>
      </c>
      <c r="B20638" t="s">
        <v>207</v>
      </c>
      <c r="C20638" s="1" t="str">
        <f t="shared" si="2254"/>
        <v>2015</v>
      </c>
      <c r="D20638">
        <f t="shared" si="2255"/>
        <v>1</v>
      </c>
      <c r="E20638">
        <v>1</v>
      </c>
      <c r="F20638">
        <v>380000</v>
      </c>
      <c r="G20638">
        <v>4</v>
      </c>
      <c r="H20638">
        <v>2.5</v>
      </c>
      <c r="I20638">
        <v>2130</v>
      </c>
      <c r="J20638">
        <v>4467</v>
      </c>
      <c r="K20638">
        <v>2</v>
      </c>
      <c r="L20638">
        <v>0</v>
      </c>
      <c r="M20638">
        <v>0</v>
      </c>
      <c r="N20638">
        <v>3</v>
      </c>
      <c r="O20638">
        <v>8</v>
      </c>
      <c r="P20638">
        <v>2130</v>
      </c>
      <c r="Q20638">
        <v>0</v>
      </c>
      <c r="R20638">
        <f t="shared" si="2256"/>
        <v>0</v>
      </c>
      <c r="S20638">
        <v>0</v>
      </c>
      <c r="T20638">
        <v>2014</v>
      </c>
      <c r="U20638">
        <v>0</v>
      </c>
      <c r="V20638">
        <f t="shared" si="2257"/>
        <v>0</v>
      </c>
      <c r="W20638">
        <v>0</v>
      </c>
      <c r="X20638">
        <v>98146</v>
      </c>
      <c r="Y20638">
        <f t="shared" si="2258"/>
        <v>0</v>
      </c>
      <c r="Z20638">
        <f t="shared" si="2259"/>
        <v>0</v>
      </c>
      <c r="AA20638">
        <f t="shared" si="2260"/>
        <v>1</v>
      </c>
      <c r="AB20638">
        <v>0</v>
      </c>
      <c r="AC20638">
        <v>0</v>
      </c>
      <c r="AD20638">
        <v>1</v>
      </c>
      <c r="AE20638">
        <v>47.510800000000003</v>
      </c>
      <c r="AF20638">
        <v>-122.363</v>
      </c>
      <c r="AG20638">
        <v>1830</v>
      </c>
      <c r="AH20638">
        <v>8160</v>
      </c>
    </row>
    <row r="20639" spans="1:34" x14ac:dyDescent="0.3">
      <c r="A20639">
        <v>1861100267</v>
      </c>
      <c r="B20639" t="s">
        <v>177</v>
      </c>
      <c r="C20639" s="1" t="str">
        <f t="shared" si="2254"/>
        <v>2014</v>
      </c>
      <c r="D20639">
        <f t="shared" si="2255"/>
        <v>0</v>
      </c>
      <c r="E20639">
        <v>0</v>
      </c>
      <c r="F20639">
        <v>580000</v>
      </c>
      <c r="G20639">
        <v>3</v>
      </c>
      <c r="H20639">
        <v>2.75</v>
      </c>
      <c r="I20639">
        <v>1430</v>
      </c>
      <c r="J20639">
        <v>1521</v>
      </c>
      <c r="K20639">
        <v>2</v>
      </c>
      <c r="L20639">
        <v>0</v>
      </c>
      <c r="M20639">
        <v>0</v>
      </c>
      <c r="N20639">
        <v>3</v>
      </c>
      <c r="O20639">
        <v>9</v>
      </c>
      <c r="P20639">
        <v>1130</v>
      </c>
      <c r="Q20639">
        <v>300</v>
      </c>
      <c r="R20639">
        <f t="shared" si="2256"/>
        <v>1</v>
      </c>
      <c r="S20639">
        <v>1</v>
      </c>
      <c r="T20639">
        <v>2009</v>
      </c>
      <c r="U20639">
        <v>0</v>
      </c>
      <c r="V20639">
        <f t="shared" si="2257"/>
        <v>0</v>
      </c>
      <c r="W20639">
        <v>0</v>
      </c>
      <c r="X20639">
        <v>98119</v>
      </c>
      <c r="Y20639">
        <f t="shared" si="2258"/>
        <v>0</v>
      </c>
      <c r="Z20639">
        <f t="shared" si="2259"/>
        <v>0</v>
      </c>
      <c r="AA20639">
        <f t="shared" si="2260"/>
        <v>1</v>
      </c>
      <c r="AB20639">
        <v>0</v>
      </c>
      <c r="AC20639">
        <v>0</v>
      </c>
      <c r="AD20639">
        <v>1</v>
      </c>
      <c r="AE20639">
        <v>47.635300000000001</v>
      </c>
      <c r="AF20639">
        <v>-122.371</v>
      </c>
      <c r="AG20639">
        <v>1930</v>
      </c>
      <c r="AH20639">
        <v>2700</v>
      </c>
    </row>
    <row r="20640" spans="1:34" x14ac:dyDescent="0.3">
      <c r="A20640">
        <v>3438500036</v>
      </c>
      <c r="B20640" t="s">
        <v>230</v>
      </c>
      <c r="C20640" s="1" t="str">
        <f t="shared" si="2254"/>
        <v>2015</v>
      </c>
      <c r="D20640">
        <f t="shared" si="2255"/>
        <v>1</v>
      </c>
      <c r="E20640">
        <v>1</v>
      </c>
      <c r="F20640">
        <v>545000</v>
      </c>
      <c r="G20640">
        <v>5</v>
      </c>
      <c r="H20640">
        <v>3.75</v>
      </c>
      <c r="I20640">
        <v>2380</v>
      </c>
      <c r="J20640">
        <v>7268</v>
      </c>
      <c r="K20640">
        <v>1</v>
      </c>
      <c r="L20640">
        <v>0</v>
      </c>
      <c r="M20640">
        <v>0</v>
      </c>
      <c r="N20640">
        <v>3</v>
      </c>
      <c r="O20640">
        <v>8</v>
      </c>
      <c r="P20640">
        <v>1430</v>
      </c>
      <c r="Q20640">
        <v>950</v>
      </c>
      <c r="R20640">
        <f t="shared" si="2256"/>
        <v>1</v>
      </c>
      <c r="S20640">
        <v>1</v>
      </c>
      <c r="T20640">
        <v>2008</v>
      </c>
      <c r="U20640">
        <v>0</v>
      </c>
      <c r="V20640">
        <f t="shared" si="2257"/>
        <v>0</v>
      </c>
      <c r="W20640">
        <v>0</v>
      </c>
      <c r="X20640">
        <v>98106</v>
      </c>
      <c r="Y20640">
        <f t="shared" si="2258"/>
        <v>0</v>
      </c>
      <c r="Z20640">
        <f t="shared" si="2259"/>
        <v>0</v>
      </c>
      <c r="AA20640">
        <f t="shared" si="2260"/>
        <v>1</v>
      </c>
      <c r="AB20640">
        <v>0</v>
      </c>
      <c r="AC20640">
        <v>0</v>
      </c>
      <c r="AD20640">
        <v>1</v>
      </c>
      <c r="AE20640">
        <v>47.557099999999998</v>
      </c>
      <c r="AF20640">
        <v>-122.357</v>
      </c>
      <c r="AG20640">
        <v>2040</v>
      </c>
      <c r="AH20640">
        <v>10810</v>
      </c>
    </row>
    <row r="20641" spans="1:34" x14ac:dyDescent="0.3">
      <c r="A20641">
        <v>3869900036</v>
      </c>
      <c r="B20641" t="s">
        <v>103</v>
      </c>
      <c r="C20641" s="1" t="str">
        <f t="shared" si="2254"/>
        <v>2014</v>
      </c>
      <c r="D20641">
        <f t="shared" si="2255"/>
        <v>0</v>
      </c>
      <c r="E20641">
        <v>0</v>
      </c>
      <c r="F20641">
        <v>451300</v>
      </c>
      <c r="G20641">
        <v>3</v>
      </c>
      <c r="H20641">
        <v>2.5</v>
      </c>
      <c r="I20641">
        <v>1420</v>
      </c>
      <c r="J20641">
        <v>814</v>
      </c>
      <c r="K20641">
        <v>2</v>
      </c>
      <c r="L20641">
        <v>0</v>
      </c>
      <c r="M20641">
        <v>0</v>
      </c>
      <c r="N20641">
        <v>3</v>
      </c>
      <c r="O20641">
        <v>8</v>
      </c>
      <c r="P20641">
        <v>1140</v>
      </c>
      <c r="Q20641">
        <v>280</v>
      </c>
      <c r="R20641">
        <f t="shared" si="2256"/>
        <v>1</v>
      </c>
      <c r="S20641">
        <v>1</v>
      </c>
      <c r="T20641">
        <v>2008</v>
      </c>
      <c r="U20641">
        <v>0</v>
      </c>
      <c r="V20641">
        <f t="shared" si="2257"/>
        <v>0</v>
      </c>
      <c r="W20641">
        <v>0</v>
      </c>
      <c r="X20641">
        <v>98136</v>
      </c>
      <c r="Y20641">
        <f t="shared" si="2258"/>
        <v>0</v>
      </c>
      <c r="Z20641">
        <f t="shared" si="2259"/>
        <v>0</v>
      </c>
      <c r="AA20641">
        <f t="shared" si="2260"/>
        <v>1</v>
      </c>
      <c r="AB20641">
        <v>0</v>
      </c>
      <c r="AC20641">
        <v>0</v>
      </c>
      <c r="AD20641">
        <v>1</v>
      </c>
      <c r="AE20641">
        <v>47.542900000000003</v>
      </c>
      <c r="AF20641">
        <v>-122.387</v>
      </c>
      <c r="AG20641">
        <v>1340</v>
      </c>
      <c r="AH20641">
        <v>1382</v>
      </c>
    </row>
    <row r="20642" spans="1:34" x14ac:dyDescent="0.3">
      <c r="A20642">
        <v>1042700270</v>
      </c>
      <c r="B20642" t="s">
        <v>181</v>
      </c>
      <c r="C20642" s="1" t="str">
        <f t="shared" si="2254"/>
        <v>2014</v>
      </c>
      <c r="D20642">
        <f t="shared" si="2255"/>
        <v>0</v>
      </c>
      <c r="E20642">
        <v>0</v>
      </c>
      <c r="F20642">
        <v>852880</v>
      </c>
      <c r="G20642">
        <v>4</v>
      </c>
      <c r="H20642">
        <v>3.25</v>
      </c>
      <c r="I20642">
        <v>3450</v>
      </c>
      <c r="J20642">
        <v>6184</v>
      </c>
      <c r="K20642">
        <v>2</v>
      </c>
      <c r="L20642">
        <v>0</v>
      </c>
      <c r="M20642">
        <v>0</v>
      </c>
      <c r="N20642">
        <v>3</v>
      </c>
      <c r="O20642">
        <v>9</v>
      </c>
      <c r="P20642">
        <v>3450</v>
      </c>
      <c r="Q20642">
        <v>0</v>
      </c>
      <c r="R20642">
        <f t="shared" si="2256"/>
        <v>0</v>
      </c>
      <c r="S20642">
        <v>0</v>
      </c>
      <c r="T20642">
        <v>2014</v>
      </c>
      <c r="U20642">
        <v>0</v>
      </c>
      <c r="V20642">
        <f t="shared" si="2257"/>
        <v>0</v>
      </c>
      <c r="W20642">
        <v>0</v>
      </c>
      <c r="X20642">
        <v>98074</v>
      </c>
      <c r="Y20642">
        <f t="shared" si="2258"/>
        <v>0</v>
      </c>
      <c r="Z20642">
        <f t="shared" si="2259"/>
        <v>1</v>
      </c>
      <c r="AA20642">
        <f t="shared" si="2260"/>
        <v>0</v>
      </c>
      <c r="AB20642">
        <v>0</v>
      </c>
      <c r="AC20642">
        <v>1</v>
      </c>
      <c r="AD20642">
        <v>0</v>
      </c>
      <c r="AE20642">
        <v>47.607199999999999</v>
      </c>
      <c r="AF20642">
        <v>-122.054</v>
      </c>
      <c r="AG20642">
        <v>3020</v>
      </c>
      <c r="AH20642">
        <v>5369</v>
      </c>
    </row>
    <row r="20643" spans="1:34" x14ac:dyDescent="0.3">
      <c r="A20643">
        <v>6817750340</v>
      </c>
      <c r="B20643" t="s">
        <v>170</v>
      </c>
      <c r="C20643" s="1" t="str">
        <f t="shared" si="2254"/>
        <v>2014</v>
      </c>
      <c r="D20643">
        <f t="shared" si="2255"/>
        <v>0</v>
      </c>
      <c r="E20643">
        <v>0</v>
      </c>
      <c r="F20643">
        <v>305000</v>
      </c>
      <c r="G20643">
        <v>4</v>
      </c>
      <c r="H20643">
        <v>2.5</v>
      </c>
      <c r="I20643">
        <v>1914</v>
      </c>
      <c r="J20643">
        <v>3150</v>
      </c>
      <c r="K20643">
        <v>2</v>
      </c>
      <c r="L20643">
        <v>0</v>
      </c>
      <c r="M20643">
        <v>0</v>
      </c>
      <c r="N20643">
        <v>3</v>
      </c>
      <c r="O20643">
        <v>8</v>
      </c>
      <c r="P20643">
        <v>1914</v>
      </c>
      <c r="Q20643">
        <v>0</v>
      </c>
      <c r="R20643">
        <f t="shared" si="2256"/>
        <v>0</v>
      </c>
      <c r="S20643">
        <v>0</v>
      </c>
      <c r="T20643">
        <v>2009</v>
      </c>
      <c r="U20643">
        <v>0</v>
      </c>
      <c r="V20643">
        <f t="shared" si="2257"/>
        <v>0</v>
      </c>
      <c r="W20643">
        <v>0</v>
      </c>
      <c r="X20643">
        <v>98055</v>
      </c>
      <c r="Y20643">
        <f t="shared" si="2258"/>
        <v>0</v>
      </c>
      <c r="Z20643">
        <f t="shared" si="2259"/>
        <v>1</v>
      </c>
      <c r="AA20643">
        <f t="shared" si="2260"/>
        <v>0</v>
      </c>
      <c r="AB20643">
        <v>0</v>
      </c>
      <c r="AC20643">
        <v>1</v>
      </c>
      <c r="AD20643">
        <v>0</v>
      </c>
      <c r="AE20643">
        <v>47.43</v>
      </c>
      <c r="AF20643">
        <v>-122.188</v>
      </c>
      <c r="AG20643">
        <v>1714</v>
      </c>
      <c r="AH20643">
        <v>3164</v>
      </c>
    </row>
    <row r="20644" spans="1:34" x14ac:dyDescent="0.3">
      <c r="A20644">
        <v>3448001412</v>
      </c>
      <c r="B20644" t="s">
        <v>234</v>
      </c>
      <c r="C20644" s="1" t="str">
        <f t="shared" si="2254"/>
        <v>2015</v>
      </c>
      <c r="D20644">
        <f t="shared" si="2255"/>
        <v>1</v>
      </c>
      <c r="E20644">
        <v>1</v>
      </c>
      <c r="F20644">
        <v>295000</v>
      </c>
      <c r="G20644">
        <v>2</v>
      </c>
      <c r="H20644">
        <v>1.5</v>
      </c>
      <c r="I20644">
        <v>988</v>
      </c>
      <c r="J20644">
        <v>1080</v>
      </c>
      <c r="K20644">
        <v>3</v>
      </c>
      <c r="L20644">
        <v>0</v>
      </c>
      <c r="M20644">
        <v>0</v>
      </c>
      <c r="N20644">
        <v>3</v>
      </c>
      <c r="O20644">
        <v>7</v>
      </c>
      <c r="P20644">
        <v>988</v>
      </c>
      <c r="Q20644">
        <v>0</v>
      </c>
      <c r="R20644">
        <f t="shared" si="2256"/>
        <v>0</v>
      </c>
      <c r="S20644">
        <v>0</v>
      </c>
      <c r="T20644">
        <v>2007</v>
      </c>
      <c r="U20644">
        <v>0</v>
      </c>
      <c r="V20644">
        <f t="shared" si="2257"/>
        <v>0</v>
      </c>
      <c r="W20644">
        <v>0</v>
      </c>
      <c r="X20644">
        <v>98125</v>
      </c>
      <c r="Y20644">
        <f t="shared" si="2258"/>
        <v>0</v>
      </c>
      <c r="Z20644">
        <f t="shared" si="2259"/>
        <v>0</v>
      </c>
      <c r="AA20644">
        <f t="shared" si="2260"/>
        <v>1</v>
      </c>
      <c r="AB20644">
        <v>0</v>
      </c>
      <c r="AC20644">
        <v>0</v>
      </c>
      <c r="AD20644">
        <v>1</v>
      </c>
      <c r="AE20644">
        <v>47.712299999999999</v>
      </c>
      <c r="AF20644">
        <v>-122.301</v>
      </c>
      <c r="AG20644">
        <v>1128</v>
      </c>
      <c r="AH20644">
        <v>1080</v>
      </c>
    </row>
    <row r="20645" spans="1:34" x14ac:dyDescent="0.3">
      <c r="A20645">
        <v>301400800</v>
      </c>
      <c r="B20645" t="s">
        <v>274</v>
      </c>
      <c r="C20645" s="1" t="str">
        <f t="shared" si="2254"/>
        <v>2014</v>
      </c>
      <c r="D20645">
        <f t="shared" si="2255"/>
        <v>0</v>
      </c>
      <c r="E20645">
        <v>0</v>
      </c>
      <c r="F20645">
        <v>261000</v>
      </c>
      <c r="G20645">
        <v>3</v>
      </c>
      <c r="H20645">
        <v>2.25</v>
      </c>
      <c r="I20645">
        <v>1584</v>
      </c>
      <c r="J20645">
        <v>2800</v>
      </c>
      <c r="K20645">
        <v>2</v>
      </c>
      <c r="L20645">
        <v>0</v>
      </c>
      <c r="M20645">
        <v>0</v>
      </c>
      <c r="N20645">
        <v>3</v>
      </c>
      <c r="O20645">
        <v>7</v>
      </c>
      <c r="P20645">
        <v>1584</v>
      </c>
      <c r="Q20645">
        <v>0</v>
      </c>
      <c r="R20645">
        <f t="shared" si="2256"/>
        <v>0</v>
      </c>
      <c r="S20645">
        <v>0</v>
      </c>
      <c r="T20645">
        <v>2012</v>
      </c>
      <c r="U20645">
        <v>0</v>
      </c>
      <c r="V20645">
        <f t="shared" si="2257"/>
        <v>0</v>
      </c>
      <c r="W20645">
        <v>0</v>
      </c>
      <c r="X20645">
        <v>98002</v>
      </c>
      <c r="Y20645">
        <f t="shared" si="2258"/>
        <v>1</v>
      </c>
      <c r="Z20645">
        <f t="shared" si="2259"/>
        <v>0</v>
      </c>
      <c r="AA20645">
        <f t="shared" si="2260"/>
        <v>0</v>
      </c>
      <c r="AB20645">
        <v>1</v>
      </c>
      <c r="AC20645">
        <v>0</v>
      </c>
      <c r="AD20645">
        <v>0</v>
      </c>
      <c r="AE20645">
        <v>47.345100000000002</v>
      </c>
      <c r="AF20645">
        <v>-122.214</v>
      </c>
      <c r="AG20645">
        <v>1584</v>
      </c>
      <c r="AH20645">
        <v>2800</v>
      </c>
    </row>
    <row r="20646" spans="1:34" x14ac:dyDescent="0.3">
      <c r="A20646">
        <v>7852090570</v>
      </c>
      <c r="B20646" t="s">
        <v>285</v>
      </c>
      <c r="C20646" s="1" t="str">
        <f t="shared" si="2254"/>
        <v>2015</v>
      </c>
      <c r="D20646">
        <f t="shared" si="2255"/>
        <v>1</v>
      </c>
      <c r="E20646">
        <v>1</v>
      </c>
      <c r="F20646">
        <v>560000</v>
      </c>
      <c r="G20646">
        <v>4</v>
      </c>
      <c r="H20646">
        <v>2.5</v>
      </c>
      <c r="I20646">
        <v>2630</v>
      </c>
      <c r="J20646">
        <v>5710</v>
      </c>
      <c r="K20646">
        <v>2</v>
      </c>
      <c r="L20646">
        <v>0</v>
      </c>
      <c r="M20646">
        <v>0</v>
      </c>
      <c r="N20646">
        <v>3</v>
      </c>
      <c r="O20646">
        <v>8</v>
      </c>
      <c r="P20646">
        <v>2630</v>
      </c>
      <c r="Q20646">
        <v>0</v>
      </c>
      <c r="R20646">
        <f t="shared" si="2256"/>
        <v>0</v>
      </c>
      <c r="S20646">
        <v>0</v>
      </c>
      <c r="T20646">
        <v>2001</v>
      </c>
      <c r="U20646">
        <v>0</v>
      </c>
      <c r="V20646">
        <f t="shared" si="2257"/>
        <v>0</v>
      </c>
      <c r="W20646">
        <v>0</v>
      </c>
      <c r="X20646">
        <v>98065</v>
      </c>
      <c r="Y20646">
        <f t="shared" si="2258"/>
        <v>0</v>
      </c>
      <c r="Z20646">
        <f t="shared" si="2259"/>
        <v>1</v>
      </c>
      <c r="AA20646">
        <f t="shared" si="2260"/>
        <v>0</v>
      </c>
      <c r="AB20646">
        <v>0</v>
      </c>
      <c r="AC20646">
        <v>1</v>
      </c>
      <c r="AD20646">
        <v>0</v>
      </c>
      <c r="AE20646">
        <v>47.534199999999998</v>
      </c>
      <c r="AF20646">
        <v>-121.876</v>
      </c>
      <c r="AG20646">
        <v>2550</v>
      </c>
      <c r="AH20646">
        <v>5500</v>
      </c>
    </row>
    <row r="20647" spans="1:34" x14ac:dyDescent="0.3">
      <c r="A20647">
        <v>7203180070</v>
      </c>
      <c r="B20647" t="s">
        <v>170</v>
      </c>
      <c r="C20647" s="1" t="str">
        <f t="shared" si="2254"/>
        <v>2014</v>
      </c>
      <c r="D20647">
        <f t="shared" si="2255"/>
        <v>0</v>
      </c>
      <c r="E20647">
        <v>0</v>
      </c>
      <c r="F20647">
        <v>795000</v>
      </c>
      <c r="G20647">
        <v>4</v>
      </c>
      <c r="H20647">
        <v>3.25</v>
      </c>
      <c r="I20647">
        <v>3520</v>
      </c>
      <c r="J20647">
        <v>5250</v>
      </c>
      <c r="K20647">
        <v>2</v>
      </c>
      <c r="L20647">
        <v>0</v>
      </c>
      <c r="M20647">
        <v>0</v>
      </c>
      <c r="N20647">
        <v>3</v>
      </c>
      <c r="O20647">
        <v>9</v>
      </c>
      <c r="P20647">
        <v>3520</v>
      </c>
      <c r="Q20647">
        <v>0</v>
      </c>
      <c r="R20647">
        <f t="shared" si="2256"/>
        <v>0</v>
      </c>
      <c r="S20647">
        <v>0</v>
      </c>
      <c r="T20647">
        <v>2012</v>
      </c>
      <c r="U20647">
        <v>0</v>
      </c>
      <c r="V20647">
        <f t="shared" si="2257"/>
        <v>0</v>
      </c>
      <c r="W20647">
        <v>0</v>
      </c>
      <c r="X20647">
        <v>98053</v>
      </c>
      <c r="Y20647">
        <f t="shared" si="2258"/>
        <v>0</v>
      </c>
      <c r="Z20647">
        <f t="shared" si="2259"/>
        <v>1</v>
      </c>
      <c r="AA20647">
        <f t="shared" si="2260"/>
        <v>0</v>
      </c>
      <c r="AB20647">
        <v>0</v>
      </c>
      <c r="AC20647">
        <v>1</v>
      </c>
      <c r="AD20647">
        <v>0</v>
      </c>
      <c r="AE20647">
        <v>47.686900000000001</v>
      </c>
      <c r="AF20647">
        <v>-122.01900000000001</v>
      </c>
      <c r="AG20647">
        <v>3220</v>
      </c>
      <c r="AH20647">
        <v>5781</v>
      </c>
    </row>
    <row r="20648" spans="1:34" x14ac:dyDescent="0.3">
      <c r="A20648">
        <v>5416510200</v>
      </c>
      <c r="B20648" t="s">
        <v>153</v>
      </c>
      <c r="C20648" s="1" t="str">
        <f t="shared" si="2254"/>
        <v>2014</v>
      </c>
      <c r="D20648">
        <f t="shared" si="2255"/>
        <v>0</v>
      </c>
      <c r="E20648">
        <v>0</v>
      </c>
      <c r="F20648">
        <v>384950</v>
      </c>
      <c r="G20648">
        <v>4</v>
      </c>
      <c r="H20648">
        <v>2.5</v>
      </c>
      <c r="I20648">
        <v>2380</v>
      </c>
      <c r="J20648">
        <v>4913</v>
      </c>
      <c r="K20648">
        <v>2</v>
      </c>
      <c r="L20648">
        <v>0</v>
      </c>
      <c r="M20648">
        <v>0</v>
      </c>
      <c r="N20648">
        <v>3</v>
      </c>
      <c r="O20648">
        <v>8</v>
      </c>
      <c r="P20648">
        <v>2380</v>
      </c>
      <c r="Q20648">
        <v>0</v>
      </c>
      <c r="R20648">
        <f t="shared" si="2256"/>
        <v>0</v>
      </c>
      <c r="S20648">
        <v>0</v>
      </c>
      <c r="T20648">
        <v>2006</v>
      </c>
      <c r="U20648">
        <v>0</v>
      </c>
      <c r="V20648">
        <f t="shared" si="2257"/>
        <v>0</v>
      </c>
      <c r="W20648">
        <v>0</v>
      </c>
      <c r="X20648">
        <v>98038</v>
      </c>
      <c r="Y20648">
        <f t="shared" si="2258"/>
        <v>1</v>
      </c>
      <c r="Z20648">
        <f t="shared" si="2259"/>
        <v>0</v>
      </c>
      <c r="AA20648">
        <f t="shared" si="2260"/>
        <v>0</v>
      </c>
      <c r="AB20648">
        <v>1</v>
      </c>
      <c r="AC20648">
        <v>0</v>
      </c>
      <c r="AD20648">
        <v>0</v>
      </c>
      <c r="AE20648">
        <v>47.360700000000001</v>
      </c>
      <c r="AF20648">
        <v>-122.038</v>
      </c>
      <c r="AG20648">
        <v>2580</v>
      </c>
      <c r="AH20648">
        <v>5311</v>
      </c>
    </row>
    <row r="20649" spans="1:34" x14ac:dyDescent="0.3">
      <c r="A20649">
        <v>1931300977</v>
      </c>
      <c r="B20649" t="s">
        <v>255</v>
      </c>
      <c r="C20649" s="1" t="str">
        <f t="shared" si="2254"/>
        <v>2014</v>
      </c>
      <c r="D20649">
        <f t="shared" si="2255"/>
        <v>0</v>
      </c>
      <c r="E20649">
        <v>0</v>
      </c>
      <c r="F20649">
        <v>500000</v>
      </c>
      <c r="G20649">
        <v>3</v>
      </c>
      <c r="H20649">
        <v>1.75</v>
      </c>
      <c r="I20649">
        <v>1410</v>
      </c>
      <c r="J20649">
        <v>1197</v>
      </c>
      <c r="K20649">
        <v>3</v>
      </c>
      <c r="L20649">
        <v>0</v>
      </c>
      <c r="M20649">
        <v>0</v>
      </c>
      <c r="N20649">
        <v>3</v>
      </c>
      <c r="O20649">
        <v>8</v>
      </c>
      <c r="P20649">
        <v>1410</v>
      </c>
      <c r="Q20649">
        <v>0</v>
      </c>
      <c r="R20649">
        <f t="shared" si="2256"/>
        <v>0</v>
      </c>
      <c r="S20649">
        <v>0</v>
      </c>
      <c r="T20649">
        <v>2012</v>
      </c>
      <c r="U20649">
        <v>0</v>
      </c>
      <c r="V20649">
        <f t="shared" si="2257"/>
        <v>0</v>
      </c>
      <c r="W20649">
        <v>0</v>
      </c>
      <c r="X20649">
        <v>98103</v>
      </c>
      <c r="Y20649">
        <f t="shared" si="2258"/>
        <v>0</v>
      </c>
      <c r="Z20649">
        <f t="shared" si="2259"/>
        <v>0</v>
      </c>
      <c r="AA20649">
        <f t="shared" si="2260"/>
        <v>1</v>
      </c>
      <c r="AB20649">
        <v>0</v>
      </c>
      <c r="AC20649">
        <v>0</v>
      </c>
      <c r="AD20649">
        <v>1</v>
      </c>
      <c r="AE20649">
        <v>47.655799999999999</v>
      </c>
      <c r="AF20649">
        <v>-122.348</v>
      </c>
      <c r="AG20649">
        <v>1350</v>
      </c>
      <c r="AH20649">
        <v>2512</v>
      </c>
    </row>
    <row r="20650" spans="1:34" x14ac:dyDescent="0.3">
      <c r="A20650">
        <v>7853390260</v>
      </c>
      <c r="B20650" t="s">
        <v>69</v>
      </c>
      <c r="C20650" s="1" t="str">
        <f t="shared" si="2254"/>
        <v>2015</v>
      </c>
      <c r="D20650">
        <f t="shared" si="2255"/>
        <v>1</v>
      </c>
      <c r="E20650">
        <v>1</v>
      </c>
      <c r="F20650">
        <v>640000</v>
      </c>
      <c r="G20650">
        <v>4</v>
      </c>
      <c r="H20650">
        <v>3.5</v>
      </c>
      <c r="I20650">
        <v>3220</v>
      </c>
      <c r="J20650">
        <v>5741</v>
      </c>
      <c r="K20650">
        <v>2</v>
      </c>
      <c r="L20650">
        <v>0</v>
      </c>
      <c r="M20650">
        <v>0</v>
      </c>
      <c r="N20650">
        <v>3</v>
      </c>
      <c r="O20650">
        <v>9</v>
      </c>
      <c r="P20650">
        <v>3220</v>
      </c>
      <c r="Q20650">
        <v>0</v>
      </c>
      <c r="R20650">
        <f t="shared" si="2256"/>
        <v>0</v>
      </c>
      <c r="S20650">
        <v>0</v>
      </c>
      <c r="T20650">
        <v>2013</v>
      </c>
      <c r="U20650">
        <v>0</v>
      </c>
      <c r="V20650">
        <f t="shared" si="2257"/>
        <v>0</v>
      </c>
      <c r="W20650">
        <v>0</v>
      </c>
      <c r="X20650">
        <v>98065</v>
      </c>
      <c r="Y20650">
        <f t="shared" si="2258"/>
        <v>0</v>
      </c>
      <c r="Z20650">
        <f t="shared" si="2259"/>
        <v>1</v>
      </c>
      <c r="AA20650">
        <f t="shared" si="2260"/>
        <v>0</v>
      </c>
      <c r="AB20650">
        <v>0</v>
      </c>
      <c r="AC20650">
        <v>1</v>
      </c>
      <c r="AD20650">
        <v>0</v>
      </c>
      <c r="AE20650">
        <v>47.5169</v>
      </c>
      <c r="AF20650">
        <v>-121.886</v>
      </c>
      <c r="AG20650">
        <v>2960</v>
      </c>
      <c r="AH20650">
        <v>6534</v>
      </c>
    </row>
    <row r="20651" spans="1:34" x14ac:dyDescent="0.3">
      <c r="A20651">
        <v>9578500810</v>
      </c>
      <c r="B20651" t="s">
        <v>118</v>
      </c>
      <c r="C20651" s="1" t="str">
        <f t="shared" si="2254"/>
        <v>2014</v>
      </c>
      <c r="D20651">
        <f t="shared" si="2255"/>
        <v>0</v>
      </c>
      <c r="E20651">
        <v>0</v>
      </c>
      <c r="F20651">
        <v>418000</v>
      </c>
      <c r="G20651">
        <v>4</v>
      </c>
      <c r="H20651">
        <v>3.25</v>
      </c>
      <c r="I20651">
        <v>3266</v>
      </c>
      <c r="J20651">
        <v>5969</v>
      </c>
      <c r="K20651">
        <v>2</v>
      </c>
      <c r="L20651">
        <v>0</v>
      </c>
      <c r="M20651">
        <v>0</v>
      </c>
      <c r="N20651">
        <v>3</v>
      </c>
      <c r="O20651">
        <v>8</v>
      </c>
      <c r="P20651">
        <v>3266</v>
      </c>
      <c r="Q20651">
        <v>0</v>
      </c>
      <c r="R20651">
        <f t="shared" si="2256"/>
        <v>0</v>
      </c>
      <c r="S20651">
        <v>0</v>
      </c>
      <c r="T20651">
        <v>2014</v>
      </c>
      <c r="U20651">
        <v>0</v>
      </c>
      <c r="V20651">
        <f t="shared" si="2257"/>
        <v>0</v>
      </c>
      <c r="W20651">
        <v>0</v>
      </c>
      <c r="X20651">
        <v>98023</v>
      </c>
      <c r="Y20651">
        <f t="shared" si="2258"/>
        <v>1</v>
      </c>
      <c r="Z20651">
        <f t="shared" si="2259"/>
        <v>0</v>
      </c>
      <c r="AA20651">
        <f t="shared" si="2260"/>
        <v>0</v>
      </c>
      <c r="AB20651">
        <v>1</v>
      </c>
      <c r="AC20651">
        <v>0</v>
      </c>
      <c r="AD20651">
        <v>0</v>
      </c>
      <c r="AE20651">
        <v>47.297499999999999</v>
      </c>
      <c r="AF20651">
        <v>-122.35</v>
      </c>
      <c r="AG20651">
        <v>3087</v>
      </c>
      <c r="AH20651">
        <v>5169</v>
      </c>
    </row>
    <row r="20652" spans="1:34" x14ac:dyDescent="0.3">
      <c r="A20652">
        <v>6844700575</v>
      </c>
      <c r="B20652" t="s">
        <v>287</v>
      </c>
      <c r="C20652" s="1" t="str">
        <f t="shared" si="2254"/>
        <v>2014</v>
      </c>
      <c r="D20652">
        <f t="shared" si="2255"/>
        <v>0</v>
      </c>
      <c r="E20652">
        <v>0</v>
      </c>
      <c r="F20652">
        <v>799000</v>
      </c>
      <c r="G20652">
        <v>3</v>
      </c>
      <c r="H20652">
        <v>2</v>
      </c>
      <c r="I20652">
        <v>2550</v>
      </c>
      <c r="J20652">
        <v>4794</v>
      </c>
      <c r="K20652">
        <v>2</v>
      </c>
      <c r="L20652">
        <v>0</v>
      </c>
      <c r="M20652">
        <v>0</v>
      </c>
      <c r="N20652">
        <v>3</v>
      </c>
      <c r="O20652">
        <v>9</v>
      </c>
      <c r="P20652">
        <v>2550</v>
      </c>
      <c r="Q20652">
        <v>0</v>
      </c>
      <c r="R20652">
        <f t="shared" si="2256"/>
        <v>0</v>
      </c>
      <c r="S20652">
        <v>0</v>
      </c>
      <c r="T20652">
        <v>2007</v>
      </c>
      <c r="U20652">
        <v>0</v>
      </c>
      <c r="V20652">
        <f t="shared" si="2257"/>
        <v>0</v>
      </c>
      <c r="W20652">
        <v>0</v>
      </c>
      <c r="X20652">
        <v>98115</v>
      </c>
      <c r="Y20652">
        <f t="shared" si="2258"/>
        <v>0</v>
      </c>
      <c r="Z20652">
        <f t="shared" si="2259"/>
        <v>0</v>
      </c>
      <c r="AA20652">
        <f t="shared" si="2260"/>
        <v>1</v>
      </c>
      <c r="AB20652">
        <v>0</v>
      </c>
      <c r="AC20652">
        <v>0</v>
      </c>
      <c r="AD20652">
        <v>1</v>
      </c>
      <c r="AE20652">
        <v>47.695500000000003</v>
      </c>
      <c r="AF20652">
        <v>-122.29</v>
      </c>
      <c r="AG20652">
        <v>1630</v>
      </c>
      <c r="AH20652">
        <v>5100</v>
      </c>
    </row>
    <row r="20653" spans="1:34" x14ac:dyDescent="0.3">
      <c r="A20653">
        <v>3751601877</v>
      </c>
      <c r="B20653" t="s">
        <v>183</v>
      </c>
      <c r="C20653" s="1" t="str">
        <f t="shared" si="2254"/>
        <v>2015</v>
      </c>
      <c r="D20653">
        <f t="shared" si="2255"/>
        <v>1</v>
      </c>
      <c r="E20653">
        <v>1</v>
      </c>
      <c r="F20653">
        <v>552900</v>
      </c>
      <c r="G20653">
        <v>4</v>
      </c>
      <c r="H20653">
        <v>3.5</v>
      </c>
      <c r="I20653">
        <v>3828</v>
      </c>
      <c r="J20653">
        <v>18900</v>
      </c>
      <c r="K20653">
        <v>2.5</v>
      </c>
      <c r="L20653">
        <v>0</v>
      </c>
      <c r="M20653">
        <v>0</v>
      </c>
      <c r="N20653">
        <v>3</v>
      </c>
      <c r="O20653">
        <v>9</v>
      </c>
      <c r="P20653">
        <v>3828</v>
      </c>
      <c r="Q20653">
        <v>0</v>
      </c>
      <c r="R20653">
        <f t="shared" si="2256"/>
        <v>0</v>
      </c>
      <c r="S20653">
        <v>0</v>
      </c>
      <c r="T20653">
        <v>2014</v>
      </c>
      <c r="U20653">
        <v>0</v>
      </c>
      <c r="V20653">
        <f t="shared" si="2257"/>
        <v>0</v>
      </c>
      <c r="W20653">
        <v>0</v>
      </c>
      <c r="X20653">
        <v>98001</v>
      </c>
      <c r="Y20653">
        <f t="shared" si="2258"/>
        <v>1</v>
      </c>
      <c r="Z20653">
        <f t="shared" si="2259"/>
        <v>0</v>
      </c>
      <c r="AA20653">
        <f t="shared" si="2260"/>
        <v>0</v>
      </c>
      <c r="AB20653">
        <v>1</v>
      </c>
      <c r="AC20653">
        <v>0</v>
      </c>
      <c r="AD20653">
        <v>0</v>
      </c>
      <c r="AE20653">
        <v>47.2851</v>
      </c>
      <c r="AF20653">
        <v>-122.277</v>
      </c>
      <c r="AG20653">
        <v>2120</v>
      </c>
      <c r="AH20653">
        <v>18900</v>
      </c>
    </row>
    <row r="20654" spans="1:34" x14ac:dyDescent="0.3">
      <c r="A20654">
        <v>3869900136</v>
      </c>
      <c r="B20654" t="s">
        <v>240</v>
      </c>
      <c r="C20654" s="1" t="str">
        <f t="shared" si="2254"/>
        <v>2014</v>
      </c>
      <c r="D20654">
        <f t="shared" si="2255"/>
        <v>0</v>
      </c>
      <c r="E20654">
        <v>0</v>
      </c>
      <c r="F20654">
        <v>539950</v>
      </c>
      <c r="G20654">
        <v>3</v>
      </c>
      <c r="H20654">
        <v>2.25</v>
      </c>
      <c r="I20654">
        <v>1670</v>
      </c>
      <c r="J20654">
        <v>1596</v>
      </c>
      <c r="K20654">
        <v>3</v>
      </c>
      <c r="L20654">
        <v>0</v>
      </c>
      <c r="M20654">
        <v>0</v>
      </c>
      <c r="N20654">
        <v>3</v>
      </c>
      <c r="O20654">
        <v>8</v>
      </c>
      <c r="P20654">
        <v>1670</v>
      </c>
      <c r="Q20654">
        <v>0</v>
      </c>
      <c r="R20654">
        <f t="shared" si="2256"/>
        <v>0</v>
      </c>
      <c r="S20654">
        <v>0</v>
      </c>
      <c r="T20654">
        <v>2014</v>
      </c>
      <c r="U20654">
        <v>0</v>
      </c>
      <c r="V20654">
        <f t="shared" si="2257"/>
        <v>0</v>
      </c>
      <c r="W20654">
        <v>0</v>
      </c>
      <c r="X20654">
        <v>98136</v>
      </c>
      <c r="Y20654">
        <f t="shared" si="2258"/>
        <v>0</v>
      </c>
      <c r="Z20654">
        <f t="shared" si="2259"/>
        <v>0</v>
      </c>
      <c r="AA20654">
        <f t="shared" si="2260"/>
        <v>1</v>
      </c>
      <c r="AB20654">
        <v>0</v>
      </c>
      <c r="AC20654">
        <v>0</v>
      </c>
      <c r="AD20654">
        <v>1</v>
      </c>
      <c r="AE20654">
        <v>47.540199999999999</v>
      </c>
      <c r="AF20654">
        <v>-122.387</v>
      </c>
      <c r="AG20654">
        <v>1640</v>
      </c>
      <c r="AH20654">
        <v>1310</v>
      </c>
    </row>
    <row r="20655" spans="1:34" x14ac:dyDescent="0.3">
      <c r="A20655">
        <v>8956200960</v>
      </c>
      <c r="B20655" t="s">
        <v>289</v>
      </c>
      <c r="C20655" s="1" t="str">
        <f t="shared" si="2254"/>
        <v>2015</v>
      </c>
      <c r="D20655">
        <f t="shared" si="2255"/>
        <v>1</v>
      </c>
      <c r="E20655">
        <v>1</v>
      </c>
      <c r="F20655">
        <v>524225</v>
      </c>
      <c r="G20655">
        <v>4</v>
      </c>
      <c r="H20655">
        <v>2.5</v>
      </c>
      <c r="I20655">
        <v>3056</v>
      </c>
      <c r="J20655">
        <v>11385</v>
      </c>
      <c r="K20655">
        <v>2</v>
      </c>
      <c r="L20655">
        <v>0</v>
      </c>
      <c r="M20655">
        <v>0</v>
      </c>
      <c r="N20655">
        <v>3</v>
      </c>
      <c r="O20655">
        <v>9</v>
      </c>
      <c r="P20655">
        <v>3056</v>
      </c>
      <c r="Q20655">
        <v>0</v>
      </c>
      <c r="R20655">
        <f t="shared" si="2256"/>
        <v>0</v>
      </c>
      <c r="S20655">
        <v>0</v>
      </c>
      <c r="T20655">
        <v>2014</v>
      </c>
      <c r="U20655">
        <v>0</v>
      </c>
      <c r="V20655">
        <f t="shared" si="2257"/>
        <v>0</v>
      </c>
      <c r="W20655">
        <v>0</v>
      </c>
      <c r="X20655">
        <v>98001</v>
      </c>
      <c r="Y20655">
        <f t="shared" si="2258"/>
        <v>1</v>
      </c>
      <c r="Z20655">
        <f t="shared" si="2259"/>
        <v>0</v>
      </c>
      <c r="AA20655">
        <f t="shared" si="2260"/>
        <v>0</v>
      </c>
      <c r="AB20655">
        <v>1</v>
      </c>
      <c r="AC20655">
        <v>0</v>
      </c>
      <c r="AD20655">
        <v>0</v>
      </c>
      <c r="AE20655">
        <v>47.290500000000002</v>
      </c>
      <c r="AF20655">
        <v>-122.264</v>
      </c>
      <c r="AG20655">
        <v>2849</v>
      </c>
      <c r="AH20655">
        <v>8607</v>
      </c>
    </row>
    <row r="20656" spans="1:34" x14ac:dyDescent="0.3">
      <c r="A20656">
        <v>2883200083</v>
      </c>
      <c r="B20656" t="s">
        <v>217</v>
      </c>
      <c r="C20656" s="1" t="str">
        <f t="shared" si="2254"/>
        <v>2015</v>
      </c>
      <c r="D20656">
        <f t="shared" si="2255"/>
        <v>1</v>
      </c>
      <c r="E20656">
        <v>1</v>
      </c>
      <c r="F20656">
        <v>424950</v>
      </c>
      <c r="G20656">
        <v>2</v>
      </c>
      <c r="H20656">
        <v>1.5</v>
      </c>
      <c r="I20656">
        <v>1000</v>
      </c>
      <c r="J20656">
        <v>1188</v>
      </c>
      <c r="K20656">
        <v>3</v>
      </c>
      <c r="L20656">
        <v>0</v>
      </c>
      <c r="M20656">
        <v>0</v>
      </c>
      <c r="N20656">
        <v>3</v>
      </c>
      <c r="O20656">
        <v>8</v>
      </c>
      <c r="P20656">
        <v>1000</v>
      </c>
      <c r="Q20656">
        <v>0</v>
      </c>
      <c r="R20656">
        <f t="shared" si="2256"/>
        <v>0</v>
      </c>
      <c r="S20656">
        <v>0</v>
      </c>
      <c r="T20656">
        <v>2005</v>
      </c>
      <c r="U20656">
        <v>0</v>
      </c>
      <c r="V20656">
        <f t="shared" si="2257"/>
        <v>0</v>
      </c>
      <c r="W20656">
        <v>0</v>
      </c>
      <c r="X20656">
        <v>98115</v>
      </c>
      <c r="Y20656">
        <f t="shared" si="2258"/>
        <v>0</v>
      </c>
      <c r="Z20656">
        <f t="shared" si="2259"/>
        <v>0</v>
      </c>
      <c r="AA20656">
        <f t="shared" si="2260"/>
        <v>1</v>
      </c>
      <c r="AB20656">
        <v>0</v>
      </c>
      <c r="AC20656">
        <v>0</v>
      </c>
      <c r="AD20656">
        <v>1</v>
      </c>
      <c r="AE20656">
        <v>47.682299999999998</v>
      </c>
      <c r="AF20656">
        <v>-122.327</v>
      </c>
      <c r="AG20656">
        <v>2300</v>
      </c>
      <c r="AH20656">
        <v>3500</v>
      </c>
    </row>
    <row r="20657" spans="1:34" x14ac:dyDescent="0.3">
      <c r="A20657">
        <v>2028700570</v>
      </c>
      <c r="B20657" t="s">
        <v>286</v>
      </c>
      <c r="C20657" s="1" t="str">
        <f t="shared" si="2254"/>
        <v>2014</v>
      </c>
      <c r="D20657">
        <f t="shared" si="2255"/>
        <v>0</v>
      </c>
      <c r="E20657">
        <v>0</v>
      </c>
      <c r="F20657">
        <v>560000</v>
      </c>
      <c r="G20657">
        <v>3</v>
      </c>
      <c r="H20657">
        <v>3.25</v>
      </c>
      <c r="I20657">
        <v>1530</v>
      </c>
      <c r="J20657">
        <v>1786</v>
      </c>
      <c r="K20657">
        <v>2</v>
      </c>
      <c r="L20657">
        <v>0</v>
      </c>
      <c r="M20657">
        <v>0</v>
      </c>
      <c r="N20657">
        <v>3</v>
      </c>
      <c r="O20657">
        <v>8</v>
      </c>
      <c r="P20657">
        <v>1200</v>
      </c>
      <c r="Q20657">
        <v>330</v>
      </c>
      <c r="R20657">
        <f t="shared" si="2256"/>
        <v>1</v>
      </c>
      <c r="S20657">
        <v>1</v>
      </c>
      <c r="T20657">
        <v>2007</v>
      </c>
      <c r="U20657">
        <v>0</v>
      </c>
      <c r="V20657">
        <f t="shared" si="2257"/>
        <v>0</v>
      </c>
      <c r="W20657">
        <v>0</v>
      </c>
      <c r="X20657">
        <v>98117</v>
      </c>
      <c r="Y20657">
        <f t="shared" si="2258"/>
        <v>0</v>
      </c>
      <c r="Z20657">
        <f t="shared" si="2259"/>
        <v>0</v>
      </c>
      <c r="AA20657">
        <f t="shared" si="2260"/>
        <v>1</v>
      </c>
      <c r="AB20657">
        <v>0</v>
      </c>
      <c r="AC20657">
        <v>0</v>
      </c>
      <c r="AD20657">
        <v>1</v>
      </c>
      <c r="AE20657">
        <v>47.6783</v>
      </c>
      <c r="AF20657">
        <v>-122.366</v>
      </c>
      <c r="AG20657">
        <v>1390</v>
      </c>
      <c r="AH20657">
        <v>2900</v>
      </c>
    </row>
    <row r="20658" spans="1:34" x14ac:dyDescent="0.3">
      <c r="A20658">
        <v>4188300030</v>
      </c>
      <c r="B20658" t="s">
        <v>230</v>
      </c>
      <c r="C20658" s="1" t="str">
        <f t="shared" si="2254"/>
        <v>2015</v>
      </c>
      <c r="D20658">
        <f t="shared" si="2255"/>
        <v>1</v>
      </c>
      <c r="E20658">
        <v>1</v>
      </c>
      <c r="F20658">
        <v>715000</v>
      </c>
      <c r="G20658">
        <v>5</v>
      </c>
      <c r="H20658">
        <v>3</v>
      </c>
      <c r="I20658">
        <v>3490</v>
      </c>
      <c r="J20658">
        <v>6091</v>
      </c>
      <c r="K20658">
        <v>2</v>
      </c>
      <c r="L20658">
        <v>0</v>
      </c>
      <c r="M20658">
        <v>0</v>
      </c>
      <c r="N20658">
        <v>3</v>
      </c>
      <c r="O20658">
        <v>9</v>
      </c>
      <c r="P20658">
        <v>3490</v>
      </c>
      <c r="Q20658">
        <v>0</v>
      </c>
      <c r="R20658">
        <f t="shared" si="2256"/>
        <v>0</v>
      </c>
      <c r="S20658">
        <v>0</v>
      </c>
      <c r="T20658">
        <v>2009</v>
      </c>
      <c r="U20658">
        <v>0</v>
      </c>
      <c r="V20658">
        <f t="shared" si="2257"/>
        <v>0</v>
      </c>
      <c r="W20658">
        <v>0</v>
      </c>
      <c r="X20658">
        <v>98011</v>
      </c>
      <c r="Y20658">
        <f t="shared" si="2258"/>
        <v>1</v>
      </c>
      <c r="Z20658">
        <f t="shared" si="2259"/>
        <v>0</v>
      </c>
      <c r="AA20658">
        <f t="shared" si="2260"/>
        <v>0</v>
      </c>
      <c r="AB20658">
        <v>1</v>
      </c>
      <c r="AC20658">
        <v>0</v>
      </c>
      <c r="AD20658">
        <v>0</v>
      </c>
      <c r="AE20658">
        <v>47.7744</v>
      </c>
      <c r="AF20658">
        <v>-122.22499999999999</v>
      </c>
      <c r="AG20658">
        <v>2870</v>
      </c>
      <c r="AH20658">
        <v>5932</v>
      </c>
    </row>
    <row r="20659" spans="1:34" x14ac:dyDescent="0.3">
      <c r="A20659">
        <v>7883603648</v>
      </c>
      <c r="B20659" t="s">
        <v>101</v>
      </c>
      <c r="C20659" s="1" t="str">
        <f t="shared" si="2254"/>
        <v>2014</v>
      </c>
      <c r="D20659">
        <f t="shared" si="2255"/>
        <v>0</v>
      </c>
      <c r="E20659">
        <v>0</v>
      </c>
      <c r="F20659">
        <v>300000</v>
      </c>
      <c r="G20659">
        <v>5</v>
      </c>
      <c r="H20659">
        <v>2.5</v>
      </c>
      <c r="I20659">
        <v>2760</v>
      </c>
      <c r="J20659">
        <v>6000</v>
      </c>
      <c r="K20659">
        <v>2</v>
      </c>
      <c r="L20659">
        <v>0</v>
      </c>
      <c r="M20659">
        <v>0</v>
      </c>
      <c r="N20659">
        <v>3</v>
      </c>
      <c r="O20659">
        <v>8</v>
      </c>
      <c r="P20659">
        <v>2760</v>
      </c>
      <c r="Q20659">
        <v>0</v>
      </c>
      <c r="R20659">
        <f t="shared" si="2256"/>
        <v>0</v>
      </c>
      <c r="S20659">
        <v>0</v>
      </c>
      <c r="T20659">
        <v>2006</v>
      </c>
      <c r="U20659">
        <v>0</v>
      </c>
      <c r="V20659">
        <f t="shared" si="2257"/>
        <v>0</v>
      </c>
      <c r="W20659">
        <v>0</v>
      </c>
      <c r="X20659">
        <v>98108</v>
      </c>
      <c r="Y20659">
        <f t="shared" si="2258"/>
        <v>0</v>
      </c>
      <c r="Z20659">
        <f t="shared" si="2259"/>
        <v>0</v>
      </c>
      <c r="AA20659">
        <f t="shared" si="2260"/>
        <v>1</v>
      </c>
      <c r="AB20659">
        <v>0</v>
      </c>
      <c r="AC20659">
        <v>0</v>
      </c>
      <c r="AD20659">
        <v>1</v>
      </c>
      <c r="AE20659">
        <v>47.5289</v>
      </c>
      <c r="AF20659">
        <v>-122.321</v>
      </c>
      <c r="AG20659">
        <v>1360</v>
      </c>
      <c r="AH20659">
        <v>6000</v>
      </c>
    </row>
    <row r="20660" spans="1:34" x14ac:dyDescent="0.3">
      <c r="A20660">
        <v>3630080030</v>
      </c>
      <c r="B20660" t="s">
        <v>209</v>
      </c>
      <c r="C20660" s="1" t="str">
        <f t="shared" si="2254"/>
        <v>2015</v>
      </c>
      <c r="D20660">
        <f t="shared" si="2255"/>
        <v>1</v>
      </c>
      <c r="E20660">
        <v>1</v>
      </c>
      <c r="F20660">
        <v>405000</v>
      </c>
      <c r="G20660">
        <v>3</v>
      </c>
      <c r="H20660">
        <v>2.5</v>
      </c>
      <c r="I20660">
        <v>1440</v>
      </c>
      <c r="J20660">
        <v>2163</v>
      </c>
      <c r="K20660">
        <v>2</v>
      </c>
      <c r="L20660">
        <v>0</v>
      </c>
      <c r="M20660">
        <v>0</v>
      </c>
      <c r="N20660">
        <v>3</v>
      </c>
      <c r="O20660">
        <v>7</v>
      </c>
      <c r="P20660">
        <v>1440</v>
      </c>
      <c r="Q20660">
        <v>0</v>
      </c>
      <c r="R20660">
        <f t="shared" si="2256"/>
        <v>0</v>
      </c>
      <c r="S20660">
        <v>0</v>
      </c>
      <c r="T20660">
        <v>2005</v>
      </c>
      <c r="U20660">
        <v>0</v>
      </c>
      <c r="V20660">
        <f t="shared" si="2257"/>
        <v>0</v>
      </c>
      <c r="W20660">
        <v>0</v>
      </c>
      <c r="X20660">
        <v>98029</v>
      </c>
      <c r="Y20660">
        <f t="shared" si="2258"/>
        <v>1</v>
      </c>
      <c r="Z20660">
        <f t="shared" si="2259"/>
        <v>0</v>
      </c>
      <c r="AA20660">
        <f t="shared" si="2260"/>
        <v>0</v>
      </c>
      <c r="AB20660">
        <v>1</v>
      </c>
      <c r="AC20660">
        <v>0</v>
      </c>
      <c r="AD20660">
        <v>0</v>
      </c>
      <c r="AE20660">
        <v>47.554000000000002</v>
      </c>
      <c r="AF20660">
        <v>-121.998</v>
      </c>
      <c r="AG20660">
        <v>1440</v>
      </c>
      <c r="AH20660">
        <v>2207</v>
      </c>
    </row>
    <row r="20661" spans="1:34" x14ac:dyDescent="0.3">
      <c r="A20661">
        <v>173000036</v>
      </c>
      <c r="B20661" t="s">
        <v>34</v>
      </c>
      <c r="C20661" s="1" t="str">
        <f t="shared" si="2254"/>
        <v>2014</v>
      </c>
      <c r="D20661">
        <f t="shared" si="2255"/>
        <v>0</v>
      </c>
      <c r="E20661">
        <v>0</v>
      </c>
      <c r="F20661">
        <v>327000</v>
      </c>
      <c r="G20661">
        <v>3</v>
      </c>
      <c r="H20661">
        <v>3</v>
      </c>
      <c r="I20661">
        <v>1370</v>
      </c>
      <c r="J20661">
        <v>1001</v>
      </c>
      <c r="K20661">
        <v>3</v>
      </c>
      <c r="L20661">
        <v>0</v>
      </c>
      <c r="M20661">
        <v>0</v>
      </c>
      <c r="N20661">
        <v>3</v>
      </c>
      <c r="O20661">
        <v>8</v>
      </c>
      <c r="P20661">
        <v>1370</v>
      </c>
      <c r="Q20661">
        <v>0</v>
      </c>
      <c r="R20661">
        <f t="shared" si="2256"/>
        <v>0</v>
      </c>
      <c r="S20661">
        <v>0</v>
      </c>
      <c r="T20661">
        <v>2009</v>
      </c>
      <c r="U20661">
        <v>0</v>
      </c>
      <c r="V20661">
        <f t="shared" si="2257"/>
        <v>0</v>
      </c>
      <c r="W20661">
        <v>0</v>
      </c>
      <c r="X20661">
        <v>98133</v>
      </c>
      <c r="Y20661">
        <f t="shared" si="2258"/>
        <v>0</v>
      </c>
      <c r="Z20661">
        <f t="shared" si="2259"/>
        <v>0</v>
      </c>
      <c r="AA20661">
        <f t="shared" si="2260"/>
        <v>1</v>
      </c>
      <c r="AB20661">
        <v>0</v>
      </c>
      <c r="AC20661">
        <v>0</v>
      </c>
      <c r="AD20661">
        <v>1</v>
      </c>
      <c r="AE20661">
        <v>47.730200000000004</v>
      </c>
      <c r="AF20661">
        <v>-122.355</v>
      </c>
      <c r="AG20661">
        <v>1399</v>
      </c>
      <c r="AH20661">
        <v>1151</v>
      </c>
    </row>
    <row r="20662" spans="1:34" x14ac:dyDescent="0.3">
      <c r="A20662">
        <v>2862500070</v>
      </c>
      <c r="B20662" t="s">
        <v>23</v>
      </c>
      <c r="C20662" s="1" t="str">
        <f t="shared" si="2254"/>
        <v>2014</v>
      </c>
      <c r="D20662">
        <f t="shared" si="2255"/>
        <v>0</v>
      </c>
      <c r="E20662">
        <v>0</v>
      </c>
      <c r="F20662">
        <v>859950</v>
      </c>
      <c r="G20662">
        <v>6</v>
      </c>
      <c r="H20662">
        <v>4</v>
      </c>
      <c r="I20662">
        <v>3180</v>
      </c>
      <c r="J20662">
        <v>6551</v>
      </c>
      <c r="K20662">
        <v>2</v>
      </c>
      <c r="L20662">
        <v>0</v>
      </c>
      <c r="M20662">
        <v>0</v>
      </c>
      <c r="N20662">
        <v>3</v>
      </c>
      <c r="O20662">
        <v>9</v>
      </c>
      <c r="P20662">
        <v>3180</v>
      </c>
      <c r="Q20662">
        <v>0</v>
      </c>
      <c r="R20662">
        <f t="shared" si="2256"/>
        <v>0</v>
      </c>
      <c r="S20662">
        <v>0</v>
      </c>
      <c r="T20662">
        <v>2014</v>
      </c>
      <c r="U20662">
        <v>0</v>
      </c>
      <c r="V20662">
        <f t="shared" si="2257"/>
        <v>0</v>
      </c>
      <c r="W20662">
        <v>0</v>
      </c>
      <c r="X20662">
        <v>98074</v>
      </c>
      <c r="Y20662">
        <f t="shared" si="2258"/>
        <v>0</v>
      </c>
      <c r="Z20662">
        <f t="shared" si="2259"/>
        <v>1</v>
      </c>
      <c r="AA20662">
        <f t="shared" si="2260"/>
        <v>0</v>
      </c>
      <c r="AB20662">
        <v>0</v>
      </c>
      <c r="AC20662">
        <v>1</v>
      </c>
      <c r="AD20662">
        <v>0</v>
      </c>
      <c r="AE20662">
        <v>47.623600000000003</v>
      </c>
      <c r="AF20662">
        <v>-122.023</v>
      </c>
      <c r="AG20662">
        <v>3230</v>
      </c>
      <c r="AH20662">
        <v>7602</v>
      </c>
    </row>
    <row r="20663" spans="1:34" x14ac:dyDescent="0.3">
      <c r="A20663">
        <v>7017200055</v>
      </c>
      <c r="B20663" t="s">
        <v>166</v>
      </c>
      <c r="C20663" s="1" t="str">
        <f t="shared" si="2254"/>
        <v>2015</v>
      </c>
      <c r="D20663">
        <f t="shared" si="2255"/>
        <v>1</v>
      </c>
      <c r="E20663">
        <v>1</v>
      </c>
      <c r="F20663">
        <v>560000</v>
      </c>
      <c r="G20663">
        <v>4</v>
      </c>
      <c r="H20663">
        <v>3</v>
      </c>
      <c r="I20663">
        <v>2720</v>
      </c>
      <c r="J20663">
        <v>7570</v>
      </c>
      <c r="K20663">
        <v>2</v>
      </c>
      <c r="L20663">
        <v>0</v>
      </c>
      <c r="M20663">
        <v>0</v>
      </c>
      <c r="N20663">
        <v>3</v>
      </c>
      <c r="O20663">
        <v>9</v>
      </c>
      <c r="P20663">
        <v>2720</v>
      </c>
      <c r="Q20663">
        <v>0</v>
      </c>
      <c r="R20663">
        <f t="shared" si="2256"/>
        <v>0</v>
      </c>
      <c r="S20663">
        <v>0</v>
      </c>
      <c r="T20663">
        <v>2008</v>
      </c>
      <c r="U20663">
        <v>0</v>
      </c>
      <c r="V20663">
        <f t="shared" si="2257"/>
        <v>0</v>
      </c>
      <c r="W20663">
        <v>0</v>
      </c>
      <c r="X20663">
        <v>98133</v>
      </c>
      <c r="Y20663">
        <f t="shared" si="2258"/>
        <v>0</v>
      </c>
      <c r="Z20663">
        <f t="shared" si="2259"/>
        <v>0</v>
      </c>
      <c r="AA20663">
        <f t="shared" si="2260"/>
        <v>1</v>
      </c>
      <c r="AB20663">
        <v>0</v>
      </c>
      <c r="AC20663">
        <v>0</v>
      </c>
      <c r="AD20663">
        <v>1</v>
      </c>
      <c r="AE20663">
        <v>47.711300000000001</v>
      </c>
      <c r="AF20663">
        <v>-122.349</v>
      </c>
      <c r="AG20663">
        <v>1770</v>
      </c>
      <c r="AH20663">
        <v>5705</v>
      </c>
    </row>
    <row r="20664" spans="1:34" x14ac:dyDescent="0.3">
      <c r="A20664">
        <v>3278611610</v>
      </c>
      <c r="B20664" t="s">
        <v>331</v>
      </c>
      <c r="C20664" s="1" t="str">
        <f t="shared" si="2254"/>
        <v>2014</v>
      </c>
      <c r="D20664">
        <f t="shared" si="2255"/>
        <v>0</v>
      </c>
      <c r="E20664">
        <v>0</v>
      </c>
      <c r="F20664">
        <v>379900</v>
      </c>
      <c r="G20664">
        <v>3</v>
      </c>
      <c r="H20664">
        <v>2.5</v>
      </c>
      <c r="I20664">
        <v>1800</v>
      </c>
      <c r="J20664">
        <v>2792</v>
      </c>
      <c r="K20664">
        <v>2</v>
      </c>
      <c r="L20664">
        <v>0</v>
      </c>
      <c r="M20664">
        <v>0</v>
      </c>
      <c r="N20664">
        <v>3</v>
      </c>
      <c r="O20664">
        <v>8</v>
      </c>
      <c r="P20664">
        <v>1800</v>
      </c>
      <c r="Q20664">
        <v>0</v>
      </c>
      <c r="R20664">
        <f t="shared" si="2256"/>
        <v>0</v>
      </c>
      <c r="S20664">
        <v>0</v>
      </c>
      <c r="T20664">
        <v>2011</v>
      </c>
      <c r="U20664">
        <v>0</v>
      </c>
      <c r="V20664">
        <f t="shared" si="2257"/>
        <v>0</v>
      </c>
      <c r="W20664">
        <v>0</v>
      </c>
      <c r="X20664">
        <v>98126</v>
      </c>
      <c r="Y20664">
        <f t="shared" si="2258"/>
        <v>0</v>
      </c>
      <c r="Z20664">
        <f t="shared" si="2259"/>
        <v>0</v>
      </c>
      <c r="AA20664">
        <f t="shared" si="2260"/>
        <v>1</v>
      </c>
      <c r="AB20664">
        <v>0</v>
      </c>
      <c r="AC20664">
        <v>0</v>
      </c>
      <c r="AD20664">
        <v>1</v>
      </c>
      <c r="AE20664">
        <v>47.544199999999996</v>
      </c>
      <c r="AF20664">
        <v>-122.371</v>
      </c>
      <c r="AG20664">
        <v>1580</v>
      </c>
      <c r="AH20664">
        <v>2617</v>
      </c>
    </row>
    <row r="20665" spans="1:34" x14ac:dyDescent="0.3">
      <c r="A20665">
        <v>4305500030</v>
      </c>
      <c r="B20665" t="s">
        <v>200</v>
      </c>
      <c r="C20665" s="1" t="str">
        <f t="shared" si="2254"/>
        <v>2015</v>
      </c>
      <c r="D20665">
        <f t="shared" si="2255"/>
        <v>1</v>
      </c>
      <c r="E20665">
        <v>1</v>
      </c>
      <c r="F20665">
        <v>625000</v>
      </c>
      <c r="G20665">
        <v>3</v>
      </c>
      <c r="H20665">
        <v>2.5</v>
      </c>
      <c r="I20665">
        <v>3220</v>
      </c>
      <c r="J20665">
        <v>6409</v>
      </c>
      <c r="K20665">
        <v>2</v>
      </c>
      <c r="L20665">
        <v>0</v>
      </c>
      <c r="M20665">
        <v>0</v>
      </c>
      <c r="N20665">
        <v>3</v>
      </c>
      <c r="O20665">
        <v>9</v>
      </c>
      <c r="P20665">
        <v>3220</v>
      </c>
      <c r="Q20665">
        <v>0</v>
      </c>
      <c r="R20665">
        <f t="shared" si="2256"/>
        <v>0</v>
      </c>
      <c r="S20665">
        <v>0</v>
      </c>
      <c r="T20665">
        <v>2008</v>
      </c>
      <c r="U20665">
        <v>0</v>
      </c>
      <c r="V20665">
        <f t="shared" si="2257"/>
        <v>0</v>
      </c>
      <c r="W20665">
        <v>0</v>
      </c>
      <c r="X20665">
        <v>98059</v>
      </c>
      <c r="Y20665">
        <f t="shared" si="2258"/>
        <v>0</v>
      </c>
      <c r="Z20665">
        <f t="shared" si="2259"/>
        <v>1</v>
      </c>
      <c r="AA20665">
        <f t="shared" si="2260"/>
        <v>0</v>
      </c>
      <c r="AB20665">
        <v>0</v>
      </c>
      <c r="AC20665">
        <v>1</v>
      </c>
      <c r="AD20665">
        <v>0</v>
      </c>
      <c r="AE20665">
        <v>47.481499999999997</v>
      </c>
      <c r="AF20665">
        <v>-122.127</v>
      </c>
      <c r="AG20665">
        <v>3330</v>
      </c>
      <c r="AH20665">
        <v>6231</v>
      </c>
    </row>
    <row r="20666" spans="1:34" x14ac:dyDescent="0.3">
      <c r="A20666">
        <v>255460240</v>
      </c>
      <c r="B20666" t="s">
        <v>227</v>
      </c>
      <c r="C20666" s="1" t="str">
        <f t="shared" si="2254"/>
        <v>2015</v>
      </c>
      <c r="D20666">
        <f t="shared" si="2255"/>
        <v>1</v>
      </c>
      <c r="E20666">
        <v>1</v>
      </c>
      <c r="F20666">
        <v>398096</v>
      </c>
      <c r="G20666">
        <v>3</v>
      </c>
      <c r="H20666">
        <v>2.5</v>
      </c>
      <c r="I20666">
        <v>2370</v>
      </c>
      <c r="J20666">
        <v>5321</v>
      </c>
      <c r="K20666">
        <v>2</v>
      </c>
      <c r="L20666">
        <v>0</v>
      </c>
      <c r="M20666">
        <v>0</v>
      </c>
      <c r="N20666">
        <v>3</v>
      </c>
      <c r="O20666">
        <v>8</v>
      </c>
      <c r="P20666">
        <v>2370</v>
      </c>
      <c r="Q20666">
        <v>0</v>
      </c>
      <c r="R20666">
        <f t="shared" si="2256"/>
        <v>0</v>
      </c>
      <c r="S20666">
        <v>0</v>
      </c>
      <c r="T20666">
        <v>2014</v>
      </c>
      <c r="U20666">
        <v>0</v>
      </c>
      <c r="V20666">
        <f t="shared" si="2257"/>
        <v>0</v>
      </c>
      <c r="W20666">
        <v>0</v>
      </c>
      <c r="X20666">
        <v>98038</v>
      </c>
      <c r="Y20666">
        <f t="shared" si="2258"/>
        <v>1</v>
      </c>
      <c r="Z20666">
        <f t="shared" si="2259"/>
        <v>0</v>
      </c>
      <c r="AA20666">
        <f t="shared" si="2260"/>
        <v>0</v>
      </c>
      <c r="AB20666">
        <v>1</v>
      </c>
      <c r="AC20666">
        <v>0</v>
      </c>
      <c r="AD20666">
        <v>0</v>
      </c>
      <c r="AE20666">
        <v>47.37</v>
      </c>
      <c r="AF20666">
        <v>-122.01900000000001</v>
      </c>
      <c r="AG20666">
        <v>2370</v>
      </c>
      <c r="AH20666">
        <v>4357</v>
      </c>
    </row>
    <row r="20667" spans="1:34" x14ac:dyDescent="0.3">
      <c r="A20667">
        <v>1773100416</v>
      </c>
      <c r="B20667" t="s">
        <v>44</v>
      </c>
      <c r="C20667" s="1" t="str">
        <f t="shared" si="2254"/>
        <v>2014</v>
      </c>
      <c r="D20667">
        <f t="shared" si="2255"/>
        <v>0</v>
      </c>
      <c r="E20667">
        <v>0</v>
      </c>
      <c r="F20667">
        <v>315000</v>
      </c>
      <c r="G20667">
        <v>3</v>
      </c>
      <c r="H20667">
        <v>2.5</v>
      </c>
      <c r="I20667">
        <v>1410</v>
      </c>
      <c r="J20667">
        <v>1325</v>
      </c>
      <c r="K20667">
        <v>2</v>
      </c>
      <c r="L20667">
        <v>0</v>
      </c>
      <c r="M20667">
        <v>0</v>
      </c>
      <c r="N20667">
        <v>3</v>
      </c>
      <c r="O20667">
        <v>7</v>
      </c>
      <c r="P20667">
        <v>1180</v>
      </c>
      <c r="Q20667">
        <v>230</v>
      </c>
      <c r="R20667">
        <f t="shared" si="2256"/>
        <v>1</v>
      </c>
      <c r="S20667">
        <v>1</v>
      </c>
      <c r="T20667">
        <v>2007</v>
      </c>
      <c r="U20667">
        <v>0</v>
      </c>
      <c r="V20667">
        <f t="shared" si="2257"/>
        <v>0</v>
      </c>
      <c r="W20667">
        <v>0</v>
      </c>
      <c r="X20667">
        <v>98106</v>
      </c>
      <c r="Y20667">
        <f t="shared" si="2258"/>
        <v>0</v>
      </c>
      <c r="Z20667">
        <f t="shared" si="2259"/>
        <v>0</v>
      </c>
      <c r="AA20667">
        <f t="shared" si="2260"/>
        <v>1</v>
      </c>
      <c r="AB20667">
        <v>0</v>
      </c>
      <c r="AC20667">
        <v>0</v>
      </c>
      <c r="AD20667">
        <v>1</v>
      </c>
      <c r="AE20667">
        <v>47.558199999999999</v>
      </c>
      <c r="AF20667">
        <v>-122.363</v>
      </c>
      <c r="AG20667">
        <v>1270</v>
      </c>
      <c r="AH20667">
        <v>1282</v>
      </c>
    </row>
    <row r="20668" spans="1:34" x14ac:dyDescent="0.3">
      <c r="A20668">
        <v>2937300560</v>
      </c>
      <c r="B20668" t="s">
        <v>110</v>
      </c>
      <c r="C20668" s="1" t="str">
        <f t="shared" si="2254"/>
        <v>2014</v>
      </c>
      <c r="D20668">
        <f t="shared" si="2255"/>
        <v>0</v>
      </c>
      <c r="E20668">
        <v>0</v>
      </c>
      <c r="F20668">
        <v>939000</v>
      </c>
      <c r="G20668">
        <v>4</v>
      </c>
      <c r="H20668">
        <v>3.5</v>
      </c>
      <c r="I20668">
        <v>3640</v>
      </c>
      <c r="J20668">
        <v>6049</v>
      </c>
      <c r="K20668">
        <v>2</v>
      </c>
      <c r="L20668">
        <v>0</v>
      </c>
      <c r="M20668">
        <v>0</v>
      </c>
      <c r="N20668">
        <v>3</v>
      </c>
      <c r="O20668">
        <v>9</v>
      </c>
      <c r="P20668">
        <v>3640</v>
      </c>
      <c r="Q20668">
        <v>0</v>
      </c>
      <c r="R20668">
        <f t="shared" si="2256"/>
        <v>0</v>
      </c>
      <c r="S20668">
        <v>0</v>
      </c>
      <c r="T20668">
        <v>2014</v>
      </c>
      <c r="U20668">
        <v>0</v>
      </c>
      <c r="V20668">
        <f t="shared" si="2257"/>
        <v>0</v>
      </c>
      <c r="W20668">
        <v>0</v>
      </c>
      <c r="X20668">
        <v>98052</v>
      </c>
      <c r="Y20668">
        <f t="shared" si="2258"/>
        <v>0</v>
      </c>
      <c r="Z20668">
        <f t="shared" si="2259"/>
        <v>1</v>
      </c>
      <c r="AA20668">
        <f t="shared" si="2260"/>
        <v>0</v>
      </c>
      <c r="AB20668">
        <v>0</v>
      </c>
      <c r="AC20668">
        <v>1</v>
      </c>
      <c r="AD20668">
        <v>0</v>
      </c>
      <c r="AE20668">
        <v>47.704900000000002</v>
      </c>
      <c r="AF20668">
        <v>-122.125</v>
      </c>
      <c r="AG20668">
        <v>3590</v>
      </c>
      <c r="AH20668">
        <v>6104</v>
      </c>
    </row>
    <row r="20669" spans="1:34" x14ac:dyDescent="0.3">
      <c r="A20669">
        <v>9510860560</v>
      </c>
      <c r="B20669" t="s">
        <v>103</v>
      </c>
      <c r="C20669" s="1" t="str">
        <f t="shared" si="2254"/>
        <v>2014</v>
      </c>
      <c r="D20669">
        <f t="shared" si="2255"/>
        <v>0</v>
      </c>
      <c r="E20669">
        <v>0</v>
      </c>
      <c r="F20669">
        <v>674000</v>
      </c>
      <c r="G20669">
        <v>3</v>
      </c>
      <c r="H20669">
        <v>2.5</v>
      </c>
      <c r="I20669">
        <v>1920</v>
      </c>
      <c r="J20669">
        <v>3624</v>
      </c>
      <c r="K20669">
        <v>2</v>
      </c>
      <c r="L20669">
        <v>0</v>
      </c>
      <c r="M20669">
        <v>0</v>
      </c>
      <c r="N20669">
        <v>3</v>
      </c>
      <c r="O20669">
        <v>9</v>
      </c>
      <c r="P20669">
        <v>1920</v>
      </c>
      <c r="Q20669">
        <v>0</v>
      </c>
      <c r="R20669">
        <f t="shared" si="2256"/>
        <v>0</v>
      </c>
      <c r="S20669">
        <v>0</v>
      </c>
      <c r="T20669">
        <v>2003</v>
      </c>
      <c r="U20669">
        <v>0</v>
      </c>
      <c r="V20669">
        <f t="shared" si="2257"/>
        <v>0</v>
      </c>
      <c r="W20669">
        <v>0</v>
      </c>
      <c r="X20669">
        <v>98052</v>
      </c>
      <c r="Y20669">
        <f t="shared" si="2258"/>
        <v>0</v>
      </c>
      <c r="Z20669">
        <f t="shared" si="2259"/>
        <v>1</v>
      </c>
      <c r="AA20669">
        <f t="shared" si="2260"/>
        <v>0</v>
      </c>
      <c r="AB20669">
        <v>0</v>
      </c>
      <c r="AC20669">
        <v>1</v>
      </c>
      <c r="AD20669">
        <v>0</v>
      </c>
      <c r="AE20669">
        <v>47.664700000000003</v>
      </c>
      <c r="AF20669">
        <v>-122.087</v>
      </c>
      <c r="AG20669">
        <v>1930</v>
      </c>
      <c r="AH20669">
        <v>3533</v>
      </c>
    </row>
    <row r="20670" spans="1:34" x14ac:dyDescent="0.3">
      <c r="A20670">
        <v>1085621740</v>
      </c>
      <c r="B20670" t="s">
        <v>198</v>
      </c>
      <c r="C20670" s="1" t="str">
        <f t="shared" si="2254"/>
        <v>2014</v>
      </c>
      <c r="D20670">
        <f t="shared" si="2255"/>
        <v>0</v>
      </c>
      <c r="E20670">
        <v>0</v>
      </c>
      <c r="F20670">
        <v>306000</v>
      </c>
      <c r="G20670">
        <v>4</v>
      </c>
      <c r="H20670">
        <v>2.5</v>
      </c>
      <c r="I20670">
        <v>2267</v>
      </c>
      <c r="J20670">
        <v>3577</v>
      </c>
      <c r="K20670">
        <v>2</v>
      </c>
      <c r="L20670">
        <v>0</v>
      </c>
      <c r="M20670">
        <v>0</v>
      </c>
      <c r="N20670">
        <v>3</v>
      </c>
      <c r="O20670">
        <v>7</v>
      </c>
      <c r="P20670">
        <v>2267</v>
      </c>
      <c r="Q20670">
        <v>0</v>
      </c>
      <c r="R20670">
        <f t="shared" si="2256"/>
        <v>0</v>
      </c>
      <c r="S20670">
        <v>0</v>
      </c>
      <c r="T20670">
        <v>2014</v>
      </c>
      <c r="U20670">
        <v>0</v>
      </c>
      <c r="V20670">
        <f t="shared" si="2257"/>
        <v>0</v>
      </c>
      <c r="W20670">
        <v>0</v>
      </c>
      <c r="X20670">
        <v>98092</v>
      </c>
      <c r="Y20670">
        <f t="shared" si="2258"/>
        <v>0</v>
      </c>
      <c r="Z20670">
        <f t="shared" si="2259"/>
        <v>1</v>
      </c>
      <c r="AA20670">
        <f t="shared" si="2260"/>
        <v>0</v>
      </c>
      <c r="AB20670">
        <v>0</v>
      </c>
      <c r="AC20670">
        <v>1</v>
      </c>
      <c r="AD20670">
        <v>0</v>
      </c>
      <c r="AE20670">
        <v>47.3384</v>
      </c>
      <c r="AF20670">
        <v>-122.18</v>
      </c>
      <c r="AG20670">
        <v>2056</v>
      </c>
      <c r="AH20670">
        <v>3577</v>
      </c>
    </row>
    <row r="20671" spans="1:34" x14ac:dyDescent="0.3">
      <c r="A20671">
        <v>4139300135</v>
      </c>
      <c r="B20671" t="s">
        <v>155</v>
      </c>
      <c r="C20671" s="1" t="str">
        <f t="shared" si="2254"/>
        <v>2014</v>
      </c>
      <c r="D20671">
        <f t="shared" si="2255"/>
        <v>0</v>
      </c>
      <c r="E20671">
        <v>0</v>
      </c>
      <c r="F20671" s="2">
        <v>2321000</v>
      </c>
      <c r="G20671">
        <v>5</v>
      </c>
      <c r="H20671">
        <v>4.75</v>
      </c>
      <c r="I20671">
        <v>5780</v>
      </c>
      <c r="J20671">
        <v>17004</v>
      </c>
      <c r="K20671">
        <v>2</v>
      </c>
      <c r="L20671">
        <v>0</v>
      </c>
      <c r="M20671">
        <v>0</v>
      </c>
      <c r="N20671">
        <v>3</v>
      </c>
      <c r="O20671">
        <v>11</v>
      </c>
      <c r="P20671">
        <v>4260</v>
      </c>
      <c r="Q20671">
        <v>1520</v>
      </c>
      <c r="R20671">
        <f t="shared" si="2256"/>
        <v>1</v>
      </c>
      <c r="S20671">
        <v>1</v>
      </c>
      <c r="T20671">
        <v>2006</v>
      </c>
      <c r="U20671">
        <v>0</v>
      </c>
      <c r="V20671">
        <f t="shared" si="2257"/>
        <v>0</v>
      </c>
      <c r="W20671">
        <v>0</v>
      </c>
      <c r="X20671">
        <v>98040</v>
      </c>
      <c r="Y20671">
        <f t="shared" si="2258"/>
        <v>1</v>
      </c>
      <c r="Z20671">
        <f t="shared" si="2259"/>
        <v>0</v>
      </c>
      <c r="AA20671">
        <f t="shared" si="2260"/>
        <v>0</v>
      </c>
      <c r="AB20671">
        <v>1</v>
      </c>
      <c r="AC20671">
        <v>0</v>
      </c>
      <c r="AD20671">
        <v>0</v>
      </c>
      <c r="AE20671">
        <v>47.580199999999998</v>
      </c>
      <c r="AF20671">
        <v>-122.212</v>
      </c>
      <c r="AG20671">
        <v>3460</v>
      </c>
      <c r="AH20671">
        <v>10855</v>
      </c>
    </row>
    <row r="20672" spans="1:34" x14ac:dyDescent="0.3">
      <c r="A20672">
        <v>5100400241</v>
      </c>
      <c r="B20672" t="s">
        <v>217</v>
      </c>
      <c r="C20672" s="1" t="str">
        <f t="shared" si="2254"/>
        <v>2015</v>
      </c>
      <c r="D20672">
        <f t="shared" si="2255"/>
        <v>1</v>
      </c>
      <c r="E20672">
        <v>1</v>
      </c>
      <c r="F20672">
        <v>394950</v>
      </c>
      <c r="G20672">
        <v>2</v>
      </c>
      <c r="H20672">
        <v>1</v>
      </c>
      <c r="I20672">
        <v>1131</v>
      </c>
      <c r="J20672">
        <v>1304</v>
      </c>
      <c r="K20672">
        <v>3</v>
      </c>
      <c r="L20672">
        <v>0</v>
      </c>
      <c r="M20672">
        <v>0</v>
      </c>
      <c r="N20672">
        <v>3</v>
      </c>
      <c r="O20672">
        <v>7</v>
      </c>
      <c r="P20672">
        <v>1131</v>
      </c>
      <c r="Q20672">
        <v>0</v>
      </c>
      <c r="R20672">
        <f t="shared" si="2256"/>
        <v>0</v>
      </c>
      <c r="S20672">
        <v>0</v>
      </c>
      <c r="T20672">
        <v>2011</v>
      </c>
      <c r="U20672">
        <v>0</v>
      </c>
      <c r="V20672">
        <f t="shared" si="2257"/>
        <v>0</v>
      </c>
      <c r="W20672">
        <v>0</v>
      </c>
      <c r="X20672">
        <v>98115</v>
      </c>
      <c r="Y20672">
        <f t="shared" si="2258"/>
        <v>0</v>
      </c>
      <c r="Z20672">
        <f t="shared" si="2259"/>
        <v>0</v>
      </c>
      <c r="AA20672">
        <f t="shared" si="2260"/>
        <v>1</v>
      </c>
      <c r="AB20672">
        <v>0</v>
      </c>
      <c r="AC20672">
        <v>0</v>
      </c>
      <c r="AD20672">
        <v>1</v>
      </c>
      <c r="AE20672">
        <v>47.691200000000002</v>
      </c>
      <c r="AF20672">
        <v>-122.313</v>
      </c>
      <c r="AG20672">
        <v>1131</v>
      </c>
      <c r="AH20672">
        <v>1992</v>
      </c>
    </row>
    <row r="20673" spans="1:34" x14ac:dyDescent="0.3">
      <c r="A20673">
        <v>2428100070</v>
      </c>
      <c r="B20673" t="s">
        <v>177</v>
      </c>
      <c r="C20673" s="1" t="str">
        <f t="shared" si="2254"/>
        <v>2014</v>
      </c>
      <c r="D20673">
        <f t="shared" si="2255"/>
        <v>0</v>
      </c>
      <c r="E20673">
        <v>0</v>
      </c>
      <c r="F20673">
        <v>914154</v>
      </c>
      <c r="G20673">
        <v>3</v>
      </c>
      <c r="H20673">
        <v>3.5</v>
      </c>
      <c r="I20673">
        <v>2940</v>
      </c>
      <c r="J20673">
        <v>6431</v>
      </c>
      <c r="K20673">
        <v>2</v>
      </c>
      <c r="L20673">
        <v>0</v>
      </c>
      <c r="M20673">
        <v>0</v>
      </c>
      <c r="N20673">
        <v>3</v>
      </c>
      <c r="O20673">
        <v>10</v>
      </c>
      <c r="P20673">
        <v>2940</v>
      </c>
      <c r="Q20673">
        <v>0</v>
      </c>
      <c r="R20673">
        <f t="shared" si="2256"/>
        <v>0</v>
      </c>
      <c r="S20673">
        <v>0</v>
      </c>
      <c r="T20673">
        <v>2014</v>
      </c>
      <c r="U20673">
        <v>0</v>
      </c>
      <c r="V20673">
        <f t="shared" si="2257"/>
        <v>0</v>
      </c>
      <c r="W20673">
        <v>0</v>
      </c>
      <c r="X20673">
        <v>98075</v>
      </c>
      <c r="Y20673">
        <f t="shared" si="2258"/>
        <v>0</v>
      </c>
      <c r="Z20673">
        <f t="shared" si="2259"/>
        <v>1</v>
      </c>
      <c r="AA20673">
        <f t="shared" si="2260"/>
        <v>0</v>
      </c>
      <c r="AB20673">
        <v>0</v>
      </c>
      <c r="AC20673">
        <v>1</v>
      </c>
      <c r="AD20673">
        <v>0</v>
      </c>
      <c r="AE20673">
        <v>47.581800000000001</v>
      </c>
      <c r="AF20673">
        <v>-122.047</v>
      </c>
      <c r="AG20673">
        <v>2760</v>
      </c>
      <c r="AH20673">
        <v>6695</v>
      </c>
    </row>
    <row r="20674" spans="1:34" x14ac:dyDescent="0.3">
      <c r="A20674">
        <v>726059485</v>
      </c>
      <c r="B20674" t="s">
        <v>157</v>
      </c>
      <c r="C20674" s="1" t="str">
        <f t="shared" si="2254"/>
        <v>2014</v>
      </c>
      <c r="D20674">
        <f t="shared" si="2255"/>
        <v>0</v>
      </c>
      <c r="E20674">
        <v>0</v>
      </c>
      <c r="F20674">
        <v>496000</v>
      </c>
      <c r="G20674">
        <v>3</v>
      </c>
      <c r="H20674">
        <v>2.5</v>
      </c>
      <c r="I20674">
        <v>2180</v>
      </c>
      <c r="J20674">
        <v>4533</v>
      </c>
      <c r="K20674">
        <v>2</v>
      </c>
      <c r="L20674">
        <v>0</v>
      </c>
      <c r="M20674">
        <v>0</v>
      </c>
      <c r="N20674">
        <v>3</v>
      </c>
      <c r="O20674">
        <v>7</v>
      </c>
      <c r="P20674">
        <v>2180</v>
      </c>
      <c r="Q20674">
        <v>0</v>
      </c>
      <c r="R20674">
        <f t="shared" si="2256"/>
        <v>0</v>
      </c>
      <c r="S20674">
        <v>0</v>
      </c>
      <c r="T20674">
        <v>2010</v>
      </c>
      <c r="U20674">
        <v>0</v>
      </c>
      <c r="V20674">
        <f t="shared" si="2257"/>
        <v>0</v>
      </c>
      <c r="W20674">
        <v>0</v>
      </c>
      <c r="X20674">
        <v>98011</v>
      </c>
      <c r="Y20674">
        <f t="shared" si="2258"/>
        <v>1</v>
      </c>
      <c r="Z20674">
        <f t="shared" si="2259"/>
        <v>0</v>
      </c>
      <c r="AA20674">
        <f t="shared" si="2260"/>
        <v>0</v>
      </c>
      <c r="AB20674">
        <v>1</v>
      </c>
      <c r="AC20674">
        <v>0</v>
      </c>
      <c r="AD20674">
        <v>0</v>
      </c>
      <c r="AE20674">
        <v>47.753999999999998</v>
      </c>
      <c r="AF20674">
        <v>-122.215</v>
      </c>
      <c r="AG20674">
        <v>2180</v>
      </c>
      <c r="AH20674">
        <v>7347</v>
      </c>
    </row>
    <row r="20675" spans="1:34" x14ac:dyDescent="0.3">
      <c r="A20675">
        <v>9834201370</v>
      </c>
      <c r="B20675" t="s">
        <v>236</v>
      </c>
      <c r="C20675" s="1" t="str">
        <f t="shared" si="2254"/>
        <v>2015</v>
      </c>
      <c r="D20675">
        <f t="shared" si="2255"/>
        <v>1</v>
      </c>
      <c r="E20675">
        <v>1</v>
      </c>
      <c r="F20675">
        <v>430100</v>
      </c>
      <c r="G20675">
        <v>3</v>
      </c>
      <c r="H20675">
        <v>2.25</v>
      </c>
      <c r="I20675">
        <v>1400</v>
      </c>
      <c r="J20675">
        <v>1078</v>
      </c>
      <c r="K20675">
        <v>2</v>
      </c>
      <c r="L20675">
        <v>0</v>
      </c>
      <c r="M20675">
        <v>0</v>
      </c>
      <c r="N20675">
        <v>3</v>
      </c>
      <c r="O20675">
        <v>8</v>
      </c>
      <c r="P20675">
        <v>940</v>
      </c>
      <c r="Q20675">
        <v>460</v>
      </c>
      <c r="R20675">
        <f t="shared" si="2256"/>
        <v>1</v>
      </c>
      <c r="S20675">
        <v>1</v>
      </c>
      <c r="T20675">
        <v>2009</v>
      </c>
      <c r="U20675">
        <v>0</v>
      </c>
      <c r="V20675">
        <f t="shared" si="2257"/>
        <v>0</v>
      </c>
      <c r="W20675">
        <v>0</v>
      </c>
      <c r="X20675">
        <v>98144</v>
      </c>
      <c r="Y20675">
        <f t="shared" si="2258"/>
        <v>0</v>
      </c>
      <c r="Z20675">
        <f t="shared" si="2259"/>
        <v>0</v>
      </c>
      <c r="AA20675">
        <f t="shared" si="2260"/>
        <v>1</v>
      </c>
      <c r="AB20675">
        <v>0</v>
      </c>
      <c r="AC20675">
        <v>0</v>
      </c>
      <c r="AD20675">
        <v>1</v>
      </c>
      <c r="AE20675">
        <v>47.570099999999996</v>
      </c>
      <c r="AF20675">
        <v>-122.288</v>
      </c>
      <c r="AG20675">
        <v>1420</v>
      </c>
      <c r="AH20675">
        <v>1230</v>
      </c>
    </row>
    <row r="20676" spans="1:34" x14ac:dyDescent="0.3">
      <c r="A20676">
        <v>8564860270</v>
      </c>
      <c r="B20676" t="s">
        <v>131</v>
      </c>
      <c r="C20676" s="1" t="str">
        <f t="shared" si="2254"/>
        <v>2014</v>
      </c>
      <c r="D20676">
        <f t="shared" si="2255"/>
        <v>0</v>
      </c>
      <c r="E20676">
        <v>0</v>
      </c>
      <c r="F20676">
        <v>449990</v>
      </c>
      <c r="G20676">
        <v>4</v>
      </c>
      <c r="H20676">
        <v>2.5</v>
      </c>
      <c r="I20676">
        <v>2680</v>
      </c>
      <c r="J20676">
        <v>5539</v>
      </c>
      <c r="K20676">
        <v>2</v>
      </c>
      <c r="L20676">
        <v>0</v>
      </c>
      <c r="M20676">
        <v>0</v>
      </c>
      <c r="N20676">
        <v>3</v>
      </c>
      <c r="O20676">
        <v>8</v>
      </c>
      <c r="P20676">
        <v>2680</v>
      </c>
      <c r="Q20676">
        <v>0</v>
      </c>
      <c r="R20676">
        <f t="shared" si="2256"/>
        <v>0</v>
      </c>
      <c r="S20676">
        <v>0</v>
      </c>
      <c r="T20676">
        <v>2013</v>
      </c>
      <c r="U20676">
        <v>0</v>
      </c>
      <c r="V20676">
        <f t="shared" si="2257"/>
        <v>0</v>
      </c>
      <c r="W20676">
        <v>0</v>
      </c>
      <c r="X20676">
        <v>98045</v>
      </c>
      <c r="Y20676">
        <f t="shared" si="2258"/>
        <v>1</v>
      </c>
      <c r="Z20676">
        <f t="shared" si="2259"/>
        <v>0</v>
      </c>
      <c r="AA20676">
        <f t="shared" si="2260"/>
        <v>0</v>
      </c>
      <c r="AB20676">
        <v>1</v>
      </c>
      <c r="AC20676">
        <v>0</v>
      </c>
      <c r="AD20676">
        <v>0</v>
      </c>
      <c r="AE20676">
        <v>47.475900000000003</v>
      </c>
      <c r="AF20676">
        <v>-121.73399999999999</v>
      </c>
      <c r="AG20676">
        <v>2680</v>
      </c>
      <c r="AH20676">
        <v>5992</v>
      </c>
    </row>
    <row r="20677" spans="1:34" x14ac:dyDescent="0.3">
      <c r="A20677">
        <v>8564860270</v>
      </c>
      <c r="B20677" t="s">
        <v>106</v>
      </c>
      <c r="C20677" s="1" t="str">
        <f t="shared" si="2254"/>
        <v>2015</v>
      </c>
      <c r="D20677">
        <f t="shared" si="2255"/>
        <v>1</v>
      </c>
      <c r="E20677">
        <v>1</v>
      </c>
      <c r="F20677">
        <v>502000</v>
      </c>
      <c r="G20677">
        <v>4</v>
      </c>
      <c r="H20677">
        <v>2.5</v>
      </c>
      <c r="I20677">
        <v>2680</v>
      </c>
      <c r="J20677">
        <v>5539</v>
      </c>
      <c r="K20677">
        <v>2</v>
      </c>
      <c r="L20677">
        <v>0</v>
      </c>
      <c r="M20677">
        <v>0</v>
      </c>
      <c r="N20677">
        <v>3</v>
      </c>
      <c r="O20677">
        <v>8</v>
      </c>
      <c r="P20677">
        <v>2680</v>
      </c>
      <c r="Q20677">
        <v>0</v>
      </c>
      <c r="R20677">
        <f t="shared" si="2256"/>
        <v>0</v>
      </c>
      <c r="S20677">
        <v>0</v>
      </c>
      <c r="T20677">
        <v>2013</v>
      </c>
      <c r="U20677">
        <v>0</v>
      </c>
      <c r="V20677">
        <f t="shared" si="2257"/>
        <v>0</v>
      </c>
      <c r="W20677">
        <v>0</v>
      </c>
      <c r="X20677">
        <v>98045</v>
      </c>
      <c r="Y20677">
        <f t="shared" si="2258"/>
        <v>1</v>
      </c>
      <c r="Z20677">
        <f t="shared" si="2259"/>
        <v>0</v>
      </c>
      <c r="AA20677">
        <f t="shared" si="2260"/>
        <v>0</v>
      </c>
      <c r="AB20677">
        <v>1</v>
      </c>
      <c r="AC20677">
        <v>0</v>
      </c>
      <c r="AD20677">
        <v>0</v>
      </c>
      <c r="AE20677">
        <v>47.475900000000003</v>
      </c>
      <c r="AF20677">
        <v>-121.73399999999999</v>
      </c>
      <c r="AG20677">
        <v>2680</v>
      </c>
      <c r="AH20677">
        <v>5992</v>
      </c>
    </row>
    <row r="20678" spans="1:34" x14ac:dyDescent="0.3">
      <c r="A20678">
        <v>3395071580</v>
      </c>
      <c r="B20678" t="s">
        <v>65</v>
      </c>
      <c r="C20678" s="1" t="str">
        <f t="shared" si="2254"/>
        <v>2015</v>
      </c>
      <c r="D20678">
        <f t="shared" si="2255"/>
        <v>1</v>
      </c>
      <c r="E20678">
        <v>1</v>
      </c>
      <c r="F20678">
        <v>310000</v>
      </c>
      <c r="G20678">
        <v>3</v>
      </c>
      <c r="H20678">
        <v>2.5</v>
      </c>
      <c r="I20678">
        <v>1300</v>
      </c>
      <c r="J20678">
        <v>3612</v>
      </c>
      <c r="K20678">
        <v>2</v>
      </c>
      <c r="L20678">
        <v>0</v>
      </c>
      <c r="M20678">
        <v>0</v>
      </c>
      <c r="N20678">
        <v>3</v>
      </c>
      <c r="O20678">
        <v>7</v>
      </c>
      <c r="P20678">
        <v>1300</v>
      </c>
      <c r="Q20678">
        <v>0</v>
      </c>
      <c r="R20678">
        <f t="shared" si="2256"/>
        <v>0</v>
      </c>
      <c r="S20678">
        <v>0</v>
      </c>
      <c r="T20678">
        <v>2005</v>
      </c>
      <c r="U20678">
        <v>0</v>
      </c>
      <c r="V20678">
        <f t="shared" si="2257"/>
        <v>0</v>
      </c>
      <c r="W20678">
        <v>0</v>
      </c>
      <c r="X20678">
        <v>98118</v>
      </c>
      <c r="Y20678">
        <f t="shared" si="2258"/>
        <v>0</v>
      </c>
      <c r="Z20678">
        <f t="shared" si="2259"/>
        <v>0</v>
      </c>
      <c r="AA20678">
        <f t="shared" si="2260"/>
        <v>1</v>
      </c>
      <c r="AB20678">
        <v>0</v>
      </c>
      <c r="AC20678">
        <v>0</v>
      </c>
      <c r="AD20678">
        <v>1</v>
      </c>
      <c r="AE20678">
        <v>47.532800000000002</v>
      </c>
      <c r="AF20678">
        <v>-122.282</v>
      </c>
      <c r="AG20678">
        <v>1390</v>
      </c>
      <c r="AH20678">
        <v>2943</v>
      </c>
    </row>
    <row r="20679" spans="1:34" x14ac:dyDescent="0.3">
      <c r="A20679">
        <v>3682000060</v>
      </c>
      <c r="B20679" t="s">
        <v>92</v>
      </c>
      <c r="C20679" s="1" t="str">
        <f t="shared" ref="C20679:C20742" si="2261">LEFT(B20679,4)</f>
        <v>2015</v>
      </c>
      <c r="D20679">
        <f t="shared" si="2255"/>
        <v>1</v>
      </c>
      <c r="E20679">
        <v>1</v>
      </c>
      <c r="F20679">
        <v>349950</v>
      </c>
      <c r="G20679">
        <v>4</v>
      </c>
      <c r="H20679">
        <v>3.5</v>
      </c>
      <c r="I20679">
        <v>2796</v>
      </c>
      <c r="J20679">
        <v>3520</v>
      </c>
      <c r="K20679">
        <v>2.5</v>
      </c>
      <c r="L20679">
        <v>0</v>
      </c>
      <c r="M20679">
        <v>0</v>
      </c>
      <c r="N20679">
        <v>3</v>
      </c>
      <c r="O20679">
        <v>8</v>
      </c>
      <c r="P20679">
        <v>2796</v>
      </c>
      <c r="Q20679">
        <v>0</v>
      </c>
      <c r="R20679">
        <f t="shared" si="2256"/>
        <v>0</v>
      </c>
      <c r="S20679">
        <v>0</v>
      </c>
      <c r="T20679">
        <v>2013</v>
      </c>
      <c r="U20679">
        <v>0</v>
      </c>
      <c r="V20679">
        <f t="shared" si="2257"/>
        <v>0</v>
      </c>
      <c r="W20679">
        <v>0</v>
      </c>
      <c r="X20679">
        <v>98001</v>
      </c>
      <c r="Y20679">
        <f t="shared" si="2258"/>
        <v>1</v>
      </c>
      <c r="Z20679">
        <f t="shared" si="2259"/>
        <v>0</v>
      </c>
      <c r="AA20679">
        <f t="shared" si="2260"/>
        <v>0</v>
      </c>
      <c r="AB20679">
        <v>1</v>
      </c>
      <c r="AC20679">
        <v>0</v>
      </c>
      <c r="AD20679">
        <v>0</v>
      </c>
      <c r="AE20679">
        <v>47.342700000000001</v>
      </c>
      <c r="AF20679">
        <v>-122.27800000000001</v>
      </c>
      <c r="AG20679">
        <v>2040</v>
      </c>
      <c r="AH20679">
        <v>5195</v>
      </c>
    </row>
    <row r="20680" spans="1:34" x14ac:dyDescent="0.3">
      <c r="A20680">
        <v>1646500810</v>
      </c>
      <c r="B20680" t="s">
        <v>170</v>
      </c>
      <c r="C20680" s="1" t="str">
        <f t="shared" si="2261"/>
        <v>2014</v>
      </c>
      <c r="D20680">
        <f t="shared" ref="D20680:D20743" si="2262">IF(C20680="2015",1,0)</f>
        <v>0</v>
      </c>
      <c r="E20680">
        <v>0</v>
      </c>
      <c r="F20680">
        <v>625000</v>
      </c>
      <c r="G20680">
        <v>2</v>
      </c>
      <c r="H20680">
        <v>1.75</v>
      </c>
      <c r="I20680">
        <v>1460</v>
      </c>
      <c r="J20680">
        <v>1500</v>
      </c>
      <c r="K20680">
        <v>2</v>
      </c>
      <c r="L20680">
        <v>0</v>
      </c>
      <c r="M20680">
        <v>0</v>
      </c>
      <c r="N20680">
        <v>3</v>
      </c>
      <c r="O20680">
        <v>8</v>
      </c>
      <c r="P20680">
        <v>1000</v>
      </c>
      <c r="Q20680">
        <v>460</v>
      </c>
      <c r="R20680">
        <f t="shared" ref="R20680:R20743" si="2263">IF(Q20680&gt;0,1,0)</f>
        <v>1</v>
      </c>
      <c r="S20680">
        <v>1</v>
      </c>
      <c r="T20680">
        <v>2008</v>
      </c>
      <c r="U20680">
        <v>0</v>
      </c>
      <c r="V20680">
        <f t="shared" ref="V20680:V20743" si="2264">IF(U20680&gt;0,1,0)</f>
        <v>0</v>
      </c>
      <c r="W20680">
        <v>0</v>
      </c>
      <c r="X20680">
        <v>98103</v>
      </c>
      <c r="Y20680">
        <f t="shared" ref="Y20680:Y20743" si="2265">IF(AND(X20680&gt;=98000,X20680&lt;98050),1,0)</f>
        <v>0</v>
      </c>
      <c r="Z20680">
        <f t="shared" ref="Z20680:Z20743" si="2266">IF(AND(X20680&gt;=98050,X20680&lt;98100),1,0)</f>
        <v>0</v>
      </c>
      <c r="AA20680">
        <f t="shared" ref="AA20680:AA20743" si="2267">IF(AND(X20680&gt;=98100,X20680&lt;98150),1,0)</f>
        <v>1</v>
      </c>
      <c r="AB20680">
        <v>0</v>
      </c>
      <c r="AC20680">
        <v>0</v>
      </c>
      <c r="AD20680">
        <v>1</v>
      </c>
      <c r="AE20680">
        <v>47.685299999999998</v>
      </c>
      <c r="AF20680">
        <v>-122.35599999999999</v>
      </c>
      <c r="AG20680">
        <v>1440</v>
      </c>
      <c r="AH20680">
        <v>4120</v>
      </c>
    </row>
    <row r="20681" spans="1:34" x14ac:dyDescent="0.3">
      <c r="A20681">
        <v>7768800160</v>
      </c>
      <c r="B20681" t="s">
        <v>73</v>
      </c>
      <c r="C20681" s="1" t="str">
        <f t="shared" si="2261"/>
        <v>2014</v>
      </c>
      <c r="D20681">
        <f t="shared" si="2262"/>
        <v>0</v>
      </c>
      <c r="E20681">
        <v>0</v>
      </c>
      <c r="F20681" s="2">
        <v>1054710</v>
      </c>
      <c r="G20681">
        <v>4</v>
      </c>
      <c r="H20681">
        <v>3.5</v>
      </c>
      <c r="I20681">
        <v>4210</v>
      </c>
      <c r="J20681">
        <v>6481</v>
      </c>
      <c r="K20681">
        <v>2</v>
      </c>
      <c r="L20681">
        <v>0</v>
      </c>
      <c r="M20681">
        <v>3</v>
      </c>
      <c r="N20681">
        <v>3</v>
      </c>
      <c r="O20681">
        <v>9</v>
      </c>
      <c r="P20681">
        <v>3260</v>
      </c>
      <c r="Q20681">
        <v>950</v>
      </c>
      <c r="R20681">
        <f t="shared" si="2263"/>
        <v>1</v>
      </c>
      <c r="S20681">
        <v>1</v>
      </c>
      <c r="T20681">
        <v>2014</v>
      </c>
      <c r="U20681">
        <v>0</v>
      </c>
      <c r="V20681">
        <f t="shared" si="2264"/>
        <v>0</v>
      </c>
      <c r="W20681">
        <v>0</v>
      </c>
      <c r="X20681">
        <v>98075</v>
      </c>
      <c r="Y20681">
        <f t="shared" si="2265"/>
        <v>0</v>
      </c>
      <c r="Z20681">
        <f t="shared" si="2266"/>
        <v>1</v>
      </c>
      <c r="AA20681">
        <f t="shared" si="2267"/>
        <v>0</v>
      </c>
      <c r="AB20681">
        <v>0</v>
      </c>
      <c r="AC20681">
        <v>1</v>
      </c>
      <c r="AD20681">
        <v>0</v>
      </c>
      <c r="AE20681">
        <v>47.576500000000003</v>
      </c>
      <c r="AF20681">
        <v>-122.072</v>
      </c>
      <c r="AG20681">
        <v>3920</v>
      </c>
      <c r="AH20681">
        <v>5331</v>
      </c>
    </row>
    <row r="20682" spans="1:34" x14ac:dyDescent="0.3">
      <c r="A20682">
        <v>3629980860</v>
      </c>
      <c r="B20682" t="s">
        <v>58</v>
      </c>
      <c r="C20682" s="1" t="str">
        <f t="shared" si="2261"/>
        <v>2014</v>
      </c>
      <c r="D20682">
        <f t="shared" si="2262"/>
        <v>0</v>
      </c>
      <c r="E20682">
        <v>0</v>
      </c>
      <c r="F20682">
        <v>680000</v>
      </c>
      <c r="G20682">
        <v>4</v>
      </c>
      <c r="H20682">
        <v>2.75</v>
      </c>
      <c r="I20682">
        <v>2330</v>
      </c>
      <c r="J20682">
        <v>3920</v>
      </c>
      <c r="K20682">
        <v>2</v>
      </c>
      <c r="L20682">
        <v>0</v>
      </c>
      <c r="M20682">
        <v>0</v>
      </c>
      <c r="N20682">
        <v>3</v>
      </c>
      <c r="O20682">
        <v>9</v>
      </c>
      <c r="P20682">
        <v>2330</v>
      </c>
      <c r="Q20682">
        <v>0</v>
      </c>
      <c r="R20682">
        <f t="shared" si="2263"/>
        <v>0</v>
      </c>
      <c r="S20682">
        <v>0</v>
      </c>
      <c r="T20682">
        <v>2005</v>
      </c>
      <c r="U20682">
        <v>0</v>
      </c>
      <c r="V20682">
        <f t="shared" si="2264"/>
        <v>0</v>
      </c>
      <c r="W20682">
        <v>0</v>
      </c>
      <c r="X20682">
        <v>98029</v>
      </c>
      <c r="Y20682">
        <f t="shared" si="2265"/>
        <v>1</v>
      </c>
      <c r="Z20682">
        <f t="shared" si="2266"/>
        <v>0</v>
      </c>
      <c r="AA20682">
        <f t="shared" si="2267"/>
        <v>0</v>
      </c>
      <c r="AB20682">
        <v>1</v>
      </c>
      <c r="AC20682">
        <v>0</v>
      </c>
      <c r="AD20682">
        <v>0</v>
      </c>
      <c r="AE20682">
        <v>47.552500000000002</v>
      </c>
      <c r="AF20682">
        <v>-121.99</v>
      </c>
      <c r="AG20682">
        <v>2410</v>
      </c>
      <c r="AH20682">
        <v>4063</v>
      </c>
    </row>
    <row r="20683" spans="1:34" x14ac:dyDescent="0.3">
      <c r="A20683">
        <v>629890070</v>
      </c>
      <c r="B20683" t="s">
        <v>164</v>
      </c>
      <c r="C20683" s="1" t="str">
        <f t="shared" si="2261"/>
        <v>2014</v>
      </c>
      <c r="D20683">
        <f t="shared" si="2262"/>
        <v>0</v>
      </c>
      <c r="E20683">
        <v>0</v>
      </c>
      <c r="F20683">
        <v>828950</v>
      </c>
      <c r="G20683">
        <v>4</v>
      </c>
      <c r="H20683">
        <v>3.5</v>
      </c>
      <c r="I20683">
        <v>3930</v>
      </c>
      <c r="J20683">
        <v>5680</v>
      </c>
      <c r="K20683">
        <v>2</v>
      </c>
      <c r="L20683">
        <v>0</v>
      </c>
      <c r="M20683">
        <v>1</v>
      </c>
      <c r="N20683">
        <v>3</v>
      </c>
      <c r="O20683">
        <v>9</v>
      </c>
      <c r="P20683">
        <v>2820</v>
      </c>
      <c r="Q20683">
        <v>1110</v>
      </c>
      <c r="R20683">
        <f t="shared" si="2263"/>
        <v>1</v>
      </c>
      <c r="S20683">
        <v>1</v>
      </c>
      <c r="T20683">
        <v>2013</v>
      </c>
      <c r="U20683">
        <v>0</v>
      </c>
      <c r="V20683">
        <f t="shared" si="2264"/>
        <v>0</v>
      </c>
      <c r="W20683">
        <v>0</v>
      </c>
      <c r="X20683">
        <v>98027</v>
      </c>
      <c r="Y20683">
        <f t="shared" si="2265"/>
        <v>1</v>
      </c>
      <c r="Z20683">
        <f t="shared" si="2266"/>
        <v>0</v>
      </c>
      <c r="AA20683">
        <f t="shared" si="2267"/>
        <v>0</v>
      </c>
      <c r="AB20683">
        <v>1</v>
      </c>
      <c r="AC20683">
        <v>0</v>
      </c>
      <c r="AD20683">
        <v>0</v>
      </c>
      <c r="AE20683">
        <v>47.552799999999998</v>
      </c>
      <c r="AF20683">
        <v>-122.07599999999999</v>
      </c>
      <c r="AG20683">
        <v>3700</v>
      </c>
      <c r="AH20683">
        <v>5816</v>
      </c>
    </row>
    <row r="20684" spans="1:34" x14ac:dyDescent="0.3">
      <c r="A20684">
        <v>7299600140</v>
      </c>
      <c r="B20684" t="s">
        <v>31</v>
      </c>
      <c r="C20684" s="1" t="str">
        <f t="shared" si="2261"/>
        <v>2015</v>
      </c>
      <c r="D20684">
        <f t="shared" si="2262"/>
        <v>1</v>
      </c>
      <c r="E20684">
        <v>1</v>
      </c>
      <c r="F20684">
        <v>274950</v>
      </c>
      <c r="G20684">
        <v>3</v>
      </c>
      <c r="H20684">
        <v>2.5</v>
      </c>
      <c r="I20684">
        <v>1608</v>
      </c>
      <c r="J20684">
        <v>4000</v>
      </c>
      <c r="K20684">
        <v>2</v>
      </c>
      <c r="L20684">
        <v>0</v>
      </c>
      <c r="M20684">
        <v>0</v>
      </c>
      <c r="N20684">
        <v>3</v>
      </c>
      <c r="O20684">
        <v>8</v>
      </c>
      <c r="P20684">
        <v>1608</v>
      </c>
      <c r="Q20684">
        <v>0</v>
      </c>
      <c r="R20684">
        <f t="shared" si="2263"/>
        <v>0</v>
      </c>
      <c r="S20684">
        <v>0</v>
      </c>
      <c r="T20684">
        <v>2014</v>
      </c>
      <c r="U20684">
        <v>0</v>
      </c>
      <c r="V20684">
        <f t="shared" si="2264"/>
        <v>0</v>
      </c>
      <c r="W20684">
        <v>0</v>
      </c>
      <c r="X20684">
        <v>98092</v>
      </c>
      <c r="Y20684">
        <f t="shared" si="2265"/>
        <v>0</v>
      </c>
      <c r="Z20684">
        <f t="shared" si="2266"/>
        <v>1</v>
      </c>
      <c r="AA20684">
        <f t="shared" si="2267"/>
        <v>0</v>
      </c>
      <c r="AB20684">
        <v>0</v>
      </c>
      <c r="AC20684">
        <v>1</v>
      </c>
      <c r="AD20684">
        <v>0</v>
      </c>
      <c r="AE20684">
        <v>47.258200000000002</v>
      </c>
      <c r="AF20684">
        <v>-122.19799999999999</v>
      </c>
      <c r="AG20684">
        <v>2009</v>
      </c>
      <c r="AH20684">
        <v>4983</v>
      </c>
    </row>
    <row r="20685" spans="1:34" x14ac:dyDescent="0.3">
      <c r="A20685">
        <v>1332700030</v>
      </c>
      <c r="B20685" t="s">
        <v>30</v>
      </c>
      <c r="C20685" s="1" t="str">
        <f t="shared" si="2261"/>
        <v>2015</v>
      </c>
      <c r="D20685">
        <f t="shared" si="2262"/>
        <v>1</v>
      </c>
      <c r="E20685">
        <v>1</v>
      </c>
      <c r="F20685">
        <v>293000</v>
      </c>
      <c r="G20685">
        <v>2</v>
      </c>
      <c r="H20685">
        <v>2.25</v>
      </c>
      <c r="I20685">
        <v>1610</v>
      </c>
      <c r="J20685">
        <v>1968</v>
      </c>
      <c r="K20685">
        <v>2</v>
      </c>
      <c r="L20685">
        <v>0</v>
      </c>
      <c r="M20685">
        <v>0</v>
      </c>
      <c r="N20685">
        <v>4</v>
      </c>
      <c r="O20685">
        <v>7</v>
      </c>
      <c r="P20685">
        <v>1610</v>
      </c>
      <c r="Q20685">
        <v>0</v>
      </c>
      <c r="R20685">
        <f t="shared" si="2263"/>
        <v>0</v>
      </c>
      <c r="S20685">
        <v>0</v>
      </c>
      <c r="T20685">
        <v>1979</v>
      </c>
      <c r="U20685">
        <v>0</v>
      </c>
      <c r="V20685">
        <f t="shared" si="2264"/>
        <v>0</v>
      </c>
      <c r="W20685">
        <v>0</v>
      </c>
      <c r="X20685">
        <v>98056</v>
      </c>
      <c r="Y20685">
        <f t="shared" si="2265"/>
        <v>0</v>
      </c>
      <c r="Z20685">
        <f t="shared" si="2266"/>
        <v>1</v>
      </c>
      <c r="AA20685">
        <f t="shared" si="2267"/>
        <v>0</v>
      </c>
      <c r="AB20685">
        <v>0</v>
      </c>
      <c r="AC20685">
        <v>1</v>
      </c>
      <c r="AD20685">
        <v>0</v>
      </c>
      <c r="AE20685">
        <v>47.5184</v>
      </c>
      <c r="AF20685">
        <v>-122.196</v>
      </c>
      <c r="AG20685">
        <v>1950</v>
      </c>
      <c r="AH20685">
        <v>1968</v>
      </c>
    </row>
    <row r="20686" spans="1:34" x14ac:dyDescent="0.3">
      <c r="A20686">
        <v>3630220140</v>
      </c>
      <c r="B20686" t="s">
        <v>52</v>
      </c>
      <c r="C20686" s="1" t="str">
        <f t="shared" si="2261"/>
        <v>2014</v>
      </c>
      <c r="D20686">
        <f t="shared" si="2262"/>
        <v>0</v>
      </c>
      <c r="E20686">
        <v>0</v>
      </c>
      <c r="F20686">
        <v>795000</v>
      </c>
      <c r="G20686">
        <v>4</v>
      </c>
      <c r="H20686">
        <v>3.5</v>
      </c>
      <c r="I20686">
        <v>3200</v>
      </c>
      <c r="J20686">
        <v>3250</v>
      </c>
      <c r="K20686">
        <v>2</v>
      </c>
      <c r="L20686">
        <v>0</v>
      </c>
      <c r="M20686">
        <v>0</v>
      </c>
      <c r="N20686">
        <v>3</v>
      </c>
      <c r="O20686">
        <v>9</v>
      </c>
      <c r="P20686">
        <v>2670</v>
      </c>
      <c r="Q20686">
        <v>530</v>
      </c>
      <c r="R20686">
        <f t="shared" si="2263"/>
        <v>1</v>
      </c>
      <c r="S20686">
        <v>1</v>
      </c>
      <c r="T20686">
        <v>2007</v>
      </c>
      <c r="U20686">
        <v>0</v>
      </c>
      <c r="V20686">
        <f t="shared" si="2264"/>
        <v>0</v>
      </c>
      <c r="W20686">
        <v>0</v>
      </c>
      <c r="X20686">
        <v>98029</v>
      </c>
      <c r="Y20686">
        <f t="shared" si="2265"/>
        <v>1</v>
      </c>
      <c r="Z20686">
        <f t="shared" si="2266"/>
        <v>0</v>
      </c>
      <c r="AA20686">
        <f t="shared" si="2267"/>
        <v>0</v>
      </c>
      <c r="AB20686">
        <v>1</v>
      </c>
      <c r="AC20686">
        <v>0</v>
      </c>
      <c r="AD20686">
        <v>0</v>
      </c>
      <c r="AE20686">
        <v>47.551499999999997</v>
      </c>
      <c r="AF20686">
        <v>-122</v>
      </c>
      <c r="AG20686">
        <v>3400</v>
      </c>
      <c r="AH20686">
        <v>3663</v>
      </c>
    </row>
    <row r="20687" spans="1:34" x14ac:dyDescent="0.3">
      <c r="A20687">
        <v>301400240</v>
      </c>
      <c r="B20687" t="s">
        <v>222</v>
      </c>
      <c r="C20687" s="1" t="str">
        <f t="shared" si="2261"/>
        <v>2014</v>
      </c>
      <c r="D20687">
        <f t="shared" si="2262"/>
        <v>0</v>
      </c>
      <c r="E20687">
        <v>0</v>
      </c>
      <c r="F20687">
        <v>282900</v>
      </c>
      <c r="G20687">
        <v>4</v>
      </c>
      <c r="H20687">
        <v>2.5</v>
      </c>
      <c r="I20687">
        <v>1710</v>
      </c>
      <c r="J20687">
        <v>3500</v>
      </c>
      <c r="K20687">
        <v>2</v>
      </c>
      <c r="L20687">
        <v>0</v>
      </c>
      <c r="M20687">
        <v>0</v>
      </c>
      <c r="N20687">
        <v>3</v>
      </c>
      <c r="O20687">
        <v>7</v>
      </c>
      <c r="P20687">
        <v>1710</v>
      </c>
      <c r="Q20687">
        <v>0</v>
      </c>
      <c r="R20687">
        <f t="shared" si="2263"/>
        <v>0</v>
      </c>
      <c r="S20687">
        <v>0</v>
      </c>
      <c r="T20687">
        <v>2014</v>
      </c>
      <c r="U20687">
        <v>0</v>
      </c>
      <c r="V20687">
        <f t="shared" si="2264"/>
        <v>0</v>
      </c>
      <c r="W20687">
        <v>0</v>
      </c>
      <c r="X20687">
        <v>98002</v>
      </c>
      <c r="Y20687">
        <f t="shared" si="2265"/>
        <v>1</v>
      </c>
      <c r="Z20687">
        <f t="shared" si="2266"/>
        <v>0</v>
      </c>
      <c r="AA20687">
        <f t="shared" si="2267"/>
        <v>0</v>
      </c>
      <c r="AB20687">
        <v>1</v>
      </c>
      <c r="AC20687">
        <v>0</v>
      </c>
      <c r="AD20687">
        <v>0</v>
      </c>
      <c r="AE20687">
        <v>47.344799999999999</v>
      </c>
      <c r="AF20687">
        <v>-122.217</v>
      </c>
      <c r="AG20687">
        <v>1710</v>
      </c>
      <c r="AH20687">
        <v>3500</v>
      </c>
    </row>
    <row r="20688" spans="1:34" x14ac:dyDescent="0.3">
      <c r="A20688">
        <v>1233100710</v>
      </c>
      <c r="B20688" t="s">
        <v>218</v>
      </c>
      <c r="C20688" s="1" t="str">
        <f t="shared" si="2261"/>
        <v>2015</v>
      </c>
      <c r="D20688">
        <f t="shared" si="2262"/>
        <v>1</v>
      </c>
      <c r="E20688">
        <v>1</v>
      </c>
      <c r="F20688">
        <v>909950</v>
      </c>
      <c r="G20688">
        <v>5</v>
      </c>
      <c r="H20688">
        <v>3.75</v>
      </c>
      <c r="I20688">
        <v>3050</v>
      </c>
      <c r="J20688">
        <v>8972</v>
      </c>
      <c r="K20688">
        <v>2</v>
      </c>
      <c r="L20688">
        <v>0</v>
      </c>
      <c r="M20688">
        <v>0</v>
      </c>
      <c r="N20688">
        <v>3</v>
      </c>
      <c r="O20688">
        <v>9</v>
      </c>
      <c r="P20688">
        <v>3050</v>
      </c>
      <c r="Q20688">
        <v>0</v>
      </c>
      <c r="R20688">
        <f t="shared" si="2263"/>
        <v>0</v>
      </c>
      <c r="S20688">
        <v>0</v>
      </c>
      <c r="T20688">
        <v>2014</v>
      </c>
      <c r="U20688">
        <v>0</v>
      </c>
      <c r="V20688">
        <f t="shared" si="2264"/>
        <v>0</v>
      </c>
      <c r="W20688">
        <v>0</v>
      </c>
      <c r="X20688">
        <v>98033</v>
      </c>
      <c r="Y20688">
        <f t="shared" si="2265"/>
        <v>1</v>
      </c>
      <c r="Z20688">
        <f t="shared" si="2266"/>
        <v>0</v>
      </c>
      <c r="AA20688">
        <f t="shared" si="2267"/>
        <v>0</v>
      </c>
      <c r="AB20688">
        <v>1</v>
      </c>
      <c r="AC20688">
        <v>0</v>
      </c>
      <c r="AD20688">
        <v>0</v>
      </c>
      <c r="AE20688">
        <v>47.681899999999999</v>
      </c>
      <c r="AF20688">
        <v>-122.172</v>
      </c>
      <c r="AG20688">
        <v>2750</v>
      </c>
      <c r="AH20688">
        <v>8979</v>
      </c>
    </row>
    <row r="20689" spans="1:34" x14ac:dyDescent="0.3">
      <c r="A20689">
        <v>293070270</v>
      </c>
      <c r="B20689" t="s">
        <v>125</v>
      </c>
      <c r="C20689" s="1" t="str">
        <f t="shared" si="2261"/>
        <v>2014</v>
      </c>
      <c r="D20689">
        <f t="shared" si="2262"/>
        <v>0</v>
      </c>
      <c r="E20689">
        <v>0</v>
      </c>
      <c r="F20689">
        <v>922755</v>
      </c>
      <c r="G20689">
        <v>4</v>
      </c>
      <c r="H20689">
        <v>3.5</v>
      </c>
      <c r="I20689">
        <v>3560</v>
      </c>
      <c r="J20689">
        <v>4951</v>
      </c>
      <c r="K20689">
        <v>2</v>
      </c>
      <c r="L20689">
        <v>0</v>
      </c>
      <c r="M20689">
        <v>0</v>
      </c>
      <c r="N20689">
        <v>3</v>
      </c>
      <c r="O20689">
        <v>9</v>
      </c>
      <c r="P20689">
        <v>3560</v>
      </c>
      <c r="Q20689">
        <v>0</v>
      </c>
      <c r="R20689">
        <f t="shared" si="2263"/>
        <v>0</v>
      </c>
      <c r="S20689">
        <v>0</v>
      </c>
      <c r="T20689">
        <v>2014</v>
      </c>
      <c r="U20689">
        <v>0</v>
      </c>
      <c r="V20689">
        <f t="shared" si="2264"/>
        <v>0</v>
      </c>
      <c r="W20689">
        <v>0</v>
      </c>
      <c r="X20689">
        <v>98074</v>
      </c>
      <c r="Y20689">
        <f t="shared" si="2265"/>
        <v>0</v>
      </c>
      <c r="Z20689">
        <f t="shared" si="2266"/>
        <v>1</v>
      </c>
      <c r="AA20689">
        <f t="shared" si="2267"/>
        <v>0</v>
      </c>
      <c r="AB20689">
        <v>0</v>
      </c>
      <c r="AC20689">
        <v>1</v>
      </c>
      <c r="AD20689">
        <v>0</v>
      </c>
      <c r="AE20689">
        <v>47.617800000000003</v>
      </c>
      <c r="AF20689">
        <v>-122.05500000000001</v>
      </c>
      <c r="AG20689">
        <v>3540</v>
      </c>
      <c r="AH20689">
        <v>5500</v>
      </c>
    </row>
    <row r="20690" spans="1:34" x14ac:dyDescent="0.3">
      <c r="A20690">
        <v>3304030140</v>
      </c>
      <c r="B20690" t="s">
        <v>218</v>
      </c>
      <c r="C20690" s="1" t="str">
        <f t="shared" si="2261"/>
        <v>2015</v>
      </c>
      <c r="D20690">
        <f t="shared" si="2262"/>
        <v>1</v>
      </c>
      <c r="E20690">
        <v>1</v>
      </c>
      <c r="F20690">
        <v>424000</v>
      </c>
      <c r="G20690">
        <v>4</v>
      </c>
      <c r="H20690">
        <v>2.5</v>
      </c>
      <c r="I20690">
        <v>2650</v>
      </c>
      <c r="J20690">
        <v>8685</v>
      </c>
      <c r="K20690">
        <v>2</v>
      </c>
      <c r="L20690">
        <v>0</v>
      </c>
      <c r="M20690">
        <v>0</v>
      </c>
      <c r="N20690">
        <v>3</v>
      </c>
      <c r="O20690">
        <v>9</v>
      </c>
      <c r="P20690">
        <v>2650</v>
      </c>
      <c r="Q20690">
        <v>0</v>
      </c>
      <c r="R20690">
        <f t="shared" si="2263"/>
        <v>0</v>
      </c>
      <c r="S20690">
        <v>0</v>
      </c>
      <c r="T20690">
        <v>2006</v>
      </c>
      <c r="U20690">
        <v>0</v>
      </c>
      <c r="V20690">
        <f t="shared" si="2264"/>
        <v>0</v>
      </c>
      <c r="W20690">
        <v>0</v>
      </c>
      <c r="X20690">
        <v>98001</v>
      </c>
      <c r="Y20690">
        <f t="shared" si="2265"/>
        <v>1</v>
      </c>
      <c r="Z20690">
        <f t="shared" si="2266"/>
        <v>0</v>
      </c>
      <c r="AA20690">
        <f t="shared" si="2267"/>
        <v>0</v>
      </c>
      <c r="AB20690">
        <v>1</v>
      </c>
      <c r="AC20690">
        <v>0</v>
      </c>
      <c r="AD20690">
        <v>0</v>
      </c>
      <c r="AE20690">
        <v>47.344000000000001</v>
      </c>
      <c r="AF20690">
        <v>-122.26900000000001</v>
      </c>
      <c r="AG20690">
        <v>2650</v>
      </c>
      <c r="AH20690">
        <v>7932</v>
      </c>
    </row>
    <row r="20691" spans="1:34" x14ac:dyDescent="0.3">
      <c r="A20691">
        <v>5095401070</v>
      </c>
      <c r="B20691" t="s">
        <v>227</v>
      </c>
      <c r="C20691" s="1" t="str">
        <f t="shared" si="2261"/>
        <v>2015</v>
      </c>
      <c r="D20691">
        <f t="shared" si="2262"/>
        <v>1</v>
      </c>
      <c r="E20691">
        <v>1</v>
      </c>
      <c r="F20691">
        <v>630000</v>
      </c>
      <c r="G20691">
        <v>3</v>
      </c>
      <c r="H20691">
        <v>2.5</v>
      </c>
      <c r="I20691">
        <v>3490</v>
      </c>
      <c r="J20691">
        <v>12410</v>
      </c>
      <c r="K20691">
        <v>2</v>
      </c>
      <c r="L20691">
        <v>0</v>
      </c>
      <c r="M20691">
        <v>0</v>
      </c>
      <c r="N20691">
        <v>3</v>
      </c>
      <c r="O20691">
        <v>8</v>
      </c>
      <c r="P20691">
        <v>2590</v>
      </c>
      <c r="Q20691">
        <v>900</v>
      </c>
      <c r="R20691">
        <f t="shared" si="2263"/>
        <v>1</v>
      </c>
      <c r="S20691">
        <v>1</v>
      </c>
      <c r="T20691">
        <v>2009</v>
      </c>
      <c r="U20691">
        <v>0</v>
      </c>
      <c r="V20691">
        <f t="shared" si="2264"/>
        <v>0</v>
      </c>
      <c r="W20691">
        <v>0</v>
      </c>
      <c r="X20691">
        <v>98059</v>
      </c>
      <c r="Y20691">
        <f t="shared" si="2265"/>
        <v>0</v>
      </c>
      <c r="Z20691">
        <f t="shared" si="2266"/>
        <v>1</v>
      </c>
      <c r="AA20691">
        <f t="shared" si="2267"/>
        <v>0</v>
      </c>
      <c r="AB20691">
        <v>0</v>
      </c>
      <c r="AC20691">
        <v>1</v>
      </c>
      <c r="AD20691">
        <v>0</v>
      </c>
      <c r="AE20691">
        <v>47.471400000000003</v>
      </c>
      <c r="AF20691">
        <v>-122.071</v>
      </c>
      <c r="AG20691">
        <v>1740</v>
      </c>
      <c r="AH20691">
        <v>14448</v>
      </c>
    </row>
    <row r="20692" spans="1:34" x14ac:dyDescent="0.3">
      <c r="A20692">
        <v>6358900070</v>
      </c>
      <c r="B20692" t="s">
        <v>94</v>
      </c>
      <c r="C20692" s="1" t="str">
        <f t="shared" si="2261"/>
        <v>2014</v>
      </c>
      <c r="D20692">
        <f t="shared" si="2262"/>
        <v>0</v>
      </c>
      <c r="E20692">
        <v>0</v>
      </c>
      <c r="F20692">
        <v>810000</v>
      </c>
      <c r="G20692">
        <v>4</v>
      </c>
      <c r="H20692">
        <v>3.25</v>
      </c>
      <c r="I20692">
        <v>4140</v>
      </c>
      <c r="J20692">
        <v>46173</v>
      </c>
      <c r="K20692">
        <v>2</v>
      </c>
      <c r="L20692">
        <v>0</v>
      </c>
      <c r="M20692">
        <v>0</v>
      </c>
      <c r="N20692">
        <v>3</v>
      </c>
      <c r="O20692">
        <v>9</v>
      </c>
      <c r="P20692">
        <v>4140</v>
      </c>
      <c r="Q20692">
        <v>0</v>
      </c>
      <c r="R20692">
        <f t="shared" si="2263"/>
        <v>0</v>
      </c>
      <c r="S20692">
        <v>0</v>
      </c>
      <c r="T20692">
        <v>2007</v>
      </c>
      <c r="U20692">
        <v>0</v>
      </c>
      <c r="V20692">
        <f t="shared" si="2264"/>
        <v>0</v>
      </c>
      <c r="W20692">
        <v>0</v>
      </c>
      <c r="X20692">
        <v>98011</v>
      </c>
      <c r="Y20692">
        <f t="shared" si="2265"/>
        <v>1</v>
      </c>
      <c r="Z20692">
        <f t="shared" si="2266"/>
        <v>0</v>
      </c>
      <c r="AA20692">
        <f t="shared" si="2267"/>
        <v>0</v>
      </c>
      <c r="AB20692">
        <v>1</v>
      </c>
      <c r="AC20692">
        <v>0</v>
      </c>
      <c r="AD20692">
        <v>0</v>
      </c>
      <c r="AE20692">
        <v>47.764699999999998</v>
      </c>
      <c r="AF20692">
        <v>-122.21299999999999</v>
      </c>
      <c r="AG20692">
        <v>2060</v>
      </c>
      <c r="AH20692">
        <v>43103</v>
      </c>
    </row>
    <row r="20693" spans="1:34" x14ac:dyDescent="0.3">
      <c r="A20693">
        <v>8141310030</v>
      </c>
      <c r="B20693" t="s">
        <v>239</v>
      </c>
      <c r="C20693" s="1" t="str">
        <f t="shared" si="2261"/>
        <v>2014</v>
      </c>
      <c r="D20693">
        <f t="shared" si="2262"/>
        <v>0</v>
      </c>
      <c r="E20693">
        <v>0</v>
      </c>
      <c r="F20693">
        <v>256703</v>
      </c>
      <c r="G20693">
        <v>3</v>
      </c>
      <c r="H20693">
        <v>2</v>
      </c>
      <c r="I20693">
        <v>1670</v>
      </c>
      <c r="J20693">
        <v>4441</v>
      </c>
      <c r="K20693">
        <v>1</v>
      </c>
      <c r="L20693">
        <v>0</v>
      </c>
      <c r="M20693">
        <v>0</v>
      </c>
      <c r="N20693">
        <v>3</v>
      </c>
      <c r="O20693">
        <v>7</v>
      </c>
      <c r="P20693">
        <v>1670</v>
      </c>
      <c r="Q20693">
        <v>0</v>
      </c>
      <c r="R20693">
        <f t="shared" si="2263"/>
        <v>0</v>
      </c>
      <c r="S20693">
        <v>0</v>
      </c>
      <c r="T20693">
        <v>2014</v>
      </c>
      <c r="U20693">
        <v>0</v>
      </c>
      <c r="V20693">
        <f t="shared" si="2264"/>
        <v>0</v>
      </c>
      <c r="W20693">
        <v>0</v>
      </c>
      <c r="X20693">
        <v>98022</v>
      </c>
      <c r="Y20693">
        <f t="shared" si="2265"/>
        <v>1</v>
      </c>
      <c r="Z20693">
        <f t="shared" si="2266"/>
        <v>0</v>
      </c>
      <c r="AA20693">
        <f t="shared" si="2267"/>
        <v>0</v>
      </c>
      <c r="AB20693">
        <v>1</v>
      </c>
      <c r="AC20693">
        <v>0</v>
      </c>
      <c r="AD20693">
        <v>0</v>
      </c>
      <c r="AE20693">
        <v>47.194800000000001</v>
      </c>
      <c r="AF20693">
        <v>-121.97499999999999</v>
      </c>
      <c r="AG20693">
        <v>1670</v>
      </c>
      <c r="AH20693">
        <v>4622</v>
      </c>
    </row>
    <row r="20694" spans="1:34" x14ac:dyDescent="0.3">
      <c r="A20694">
        <v>7203140270</v>
      </c>
      <c r="B20694" t="s">
        <v>164</v>
      </c>
      <c r="C20694" s="1" t="str">
        <f t="shared" si="2261"/>
        <v>2014</v>
      </c>
      <c r="D20694">
        <f t="shared" si="2262"/>
        <v>0</v>
      </c>
      <c r="E20694">
        <v>0</v>
      </c>
      <c r="F20694">
        <v>386380</v>
      </c>
      <c r="G20694">
        <v>3</v>
      </c>
      <c r="H20694">
        <v>2.5</v>
      </c>
      <c r="I20694">
        <v>1720</v>
      </c>
      <c r="J20694">
        <v>3600</v>
      </c>
      <c r="K20694">
        <v>2</v>
      </c>
      <c r="L20694">
        <v>0</v>
      </c>
      <c r="M20694">
        <v>0</v>
      </c>
      <c r="N20694">
        <v>3</v>
      </c>
      <c r="O20694">
        <v>7</v>
      </c>
      <c r="P20694">
        <v>1720</v>
      </c>
      <c r="Q20694">
        <v>0</v>
      </c>
      <c r="R20694">
        <f t="shared" si="2263"/>
        <v>0</v>
      </c>
      <c r="S20694">
        <v>0</v>
      </c>
      <c r="T20694">
        <v>2010</v>
      </c>
      <c r="U20694">
        <v>0</v>
      </c>
      <c r="V20694">
        <f t="shared" si="2264"/>
        <v>0</v>
      </c>
      <c r="W20694">
        <v>0</v>
      </c>
      <c r="X20694">
        <v>98053</v>
      </c>
      <c r="Y20694">
        <f t="shared" si="2265"/>
        <v>0</v>
      </c>
      <c r="Z20694">
        <f t="shared" si="2266"/>
        <v>1</v>
      </c>
      <c r="AA20694">
        <f t="shared" si="2267"/>
        <v>0</v>
      </c>
      <c r="AB20694">
        <v>0</v>
      </c>
      <c r="AC20694">
        <v>1</v>
      </c>
      <c r="AD20694">
        <v>0</v>
      </c>
      <c r="AE20694">
        <v>47.685600000000001</v>
      </c>
      <c r="AF20694">
        <v>-122.01300000000001</v>
      </c>
      <c r="AG20694">
        <v>1720</v>
      </c>
      <c r="AH20694">
        <v>3600</v>
      </c>
    </row>
    <row r="20695" spans="1:34" x14ac:dyDescent="0.3">
      <c r="A20695">
        <v>8682320320</v>
      </c>
      <c r="B20695" t="s">
        <v>66</v>
      </c>
      <c r="C20695" s="1" t="str">
        <f t="shared" si="2261"/>
        <v>2014</v>
      </c>
      <c r="D20695">
        <f t="shared" si="2262"/>
        <v>0</v>
      </c>
      <c r="E20695">
        <v>0</v>
      </c>
      <c r="F20695">
        <v>485000</v>
      </c>
      <c r="G20695">
        <v>2</v>
      </c>
      <c r="H20695">
        <v>2</v>
      </c>
      <c r="I20695">
        <v>1510</v>
      </c>
      <c r="J20695">
        <v>3961</v>
      </c>
      <c r="K20695">
        <v>1</v>
      </c>
      <c r="L20695">
        <v>0</v>
      </c>
      <c r="M20695">
        <v>0</v>
      </c>
      <c r="N20695">
        <v>3</v>
      </c>
      <c r="O20695">
        <v>8</v>
      </c>
      <c r="P20695">
        <v>1510</v>
      </c>
      <c r="Q20695">
        <v>0</v>
      </c>
      <c r="R20695">
        <f t="shared" si="2263"/>
        <v>0</v>
      </c>
      <c r="S20695">
        <v>0</v>
      </c>
      <c r="T20695">
        <v>2010</v>
      </c>
      <c r="U20695">
        <v>0</v>
      </c>
      <c r="V20695">
        <f t="shared" si="2264"/>
        <v>0</v>
      </c>
      <c r="W20695">
        <v>0</v>
      </c>
      <c r="X20695">
        <v>98053</v>
      </c>
      <c r="Y20695">
        <f t="shared" si="2265"/>
        <v>0</v>
      </c>
      <c r="Z20695">
        <f t="shared" si="2266"/>
        <v>1</v>
      </c>
      <c r="AA20695">
        <f t="shared" si="2267"/>
        <v>0</v>
      </c>
      <c r="AB20695">
        <v>0</v>
      </c>
      <c r="AC20695">
        <v>1</v>
      </c>
      <c r="AD20695">
        <v>0</v>
      </c>
      <c r="AE20695">
        <v>47.709000000000003</v>
      </c>
      <c r="AF20695">
        <v>-122.018</v>
      </c>
      <c r="AG20695">
        <v>1510</v>
      </c>
      <c r="AH20695">
        <v>3962</v>
      </c>
    </row>
    <row r="20696" spans="1:34" x14ac:dyDescent="0.3">
      <c r="A20696">
        <v>9542840340</v>
      </c>
      <c r="B20696" t="s">
        <v>194</v>
      </c>
      <c r="C20696" s="1" t="str">
        <f t="shared" si="2261"/>
        <v>2015</v>
      </c>
      <c r="D20696">
        <f t="shared" si="2262"/>
        <v>1</v>
      </c>
      <c r="E20696">
        <v>1</v>
      </c>
      <c r="F20696">
        <v>275000</v>
      </c>
      <c r="G20696">
        <v>3</v>
      </c>
      <c r="H20696">
        <v>2.25</v>
      </c>
      <c r="I20696">
        <v>1450</v>
      </c>
      <c r="J20696">
        <v>4040</v>
      </c>
      <c r="K20696">
        <v>2</v>
      </c>
      <c r="L20696">
        <v>0</v>
      </c>
      <c r="M20696">
        <v>0</v>
      </c>
      <c r="N20696">
        <v>3</v>
      </c>
      <c r="O20696">
        <v>7</v>
      </c>
      <c r="P20696">
        <v>1450</v>
      </c>
      <c r="Q20696">
        <v>0</v>
      </c>
      <c r="R20696">
        <f t="shared" si="2263"/>
        <v>0</v>
      </c>
      <c r="S20696">
        <v>0</v>
      </c>
      <c r="T20696">
        <v>2010</v>
      </c>
      <c r="U20696">
        <v>0</v>
      </c>
      <c r="V20696">
        <f t="shared" si="2264"/>
        <v>0</v>
      </c>
      <c r="W20696">
        <v>0</v>
      </c>
      <c r="X20696">
        <v>98038</v>
      </c>
      <c r="Y20696">
        <f t="shared" si="2265"/>
        <v>1</v>
      </c>
      <c r="Z20696">
        <f t="shared" si="2266"/>
        <v>0</v>
      </c>
      <c r="AA20696">
        <f t="shared" si="2267"/>
        <v>0</v>
      </c>
      <c r="AB20696">
        <v>1</v>
      </c>
      <c r="AC20696">
        <v>0</v>
      </c>
      <c r="AD20696">
        <v>0</v>
      </c>
      <c r="AE20696">
        <v>47.366500000000002</v>
      </c>
      <c r="AF20696">
        <v>-122.02200000000001</v>
      </c>
      <c r="AG20696">
        <v>1610</v>
      </c>
      <c r="AH20696">
        <v>4040</v>
      </c>
    </row>
    <row r="20697" spans="1:34" x14ac:dyDescent="0.3">
      <c r="A20697">
        <v>3943600140</v>
      </c>
      <c r="B20697" t="s">
        <v>49</v>
      </c>
      <c r="C20697" s="1" t="str">
        <f t="shared" si="2261"/>
        <v>2015</v>
      </c>
      <c r="D20697">
        <f t="shared" si="2262"/>
        <v>1</v>
      </c>
      <c r="E20697">
        <v>1</v>
      </c>
      <c r="F20697">
        <v>370000</v>
      </c>
      <c r="G20697">
        <v>4</v>
      </c>
      <c r="H20697">
        <v>2.5</v>
      </c>
      <c r="I20697">
        <v>1812</v>
      </c>
      <c r="J20697">
        <v>5026</v>
      </c>
      <c r="K20697">
        <v>2</v>
      </c>
      <c r="L20697">
        <v>0</v>
      </c>
      <c r="M20697">
        <v>0</v>
      </c>
      <c r="N20697">
        <v>3</v>
      </c>
      <c r="O20697">
        <v>8</v>
      </c>
      <c r="P20697">
        <v>1812</v>
      </c>
      <c r="Q20697">
        <v>0</v>
      </c>
      <c r="R20697">
        <f t="shared" si="2263"/>
        <v>0</v>
      </c>
      <c r="S20697">
        <v>0</v>
      </c>
      <c r="T20697">
        <v>2011</v>
      </c>
      <c r="U20697">
        <v>0</v>
      </c>
      <c r="V20697">
        <f t="shared" si="2264"/>
        <v>0</v>
      </c>
      <c r="W20697">
        <v>0</v>
      </c>
      <c r="X20697">
        <v>98055</v>
      </c>
      <c r="Y20697">
        <f t="shared" si="2265"/>
        <v>0</v>
      </c>
      <c r="Z20697">
        <f t="shared" si="2266"/>
        <v>1</v>
      </c>
      <c r="AA20697">
        <f t="shared" si="2267"/>
        <v>0</v>
      </c>
      <c r="AB20697">
        <v>0</v>
      </c>
      <c r="AC20697">
        <v>1</v>
      </c>
      <c r="AD20697">
        <v>0</v>
      </c>
      <c r="AE20697">
        <v>47.451300000000003</v>
      </c>
      <c r="AF20697">
        <v>-122.202</v>
      </c>
      <c r="AG20697">
        <v>2440</v>
      </c>
      <c r="AH20697">
        <v>6007</v>
      </c>
    </row>
    <row r="20698" spans="1:34" x14ac:dyDescent="0.3">
      <c r="A20698">
        <v>2902200240</v>
      </c>
      <c r="B20698" t="s">
        <v>86</v>
      </c>
      <c r="C20698" s="1" t="str">
        <f t="shared" si="2261"/>
        <v>2014</v>
      </c>
      <c r="D20698">
        <f t="shared" si="2262"/>
        <v>0</v>
      </c>
      <c r="E20698">
        <v>0</v>
      </c>
      <c r="F20698">
        <v>499950</v>
      </c>
      <c r="G20698">
        <v>2</v>
      </c>
      <c r="H20698">
        <v>2.25</v>
      </c>
      <c r="I20698">
        <v>1060</v>
      </c>
      <c r="J20698">
        <v>1208</v>
      </c>
      <c r="K20698">
        <v>2</v>
      </c>
      <c r="L20698">
        <v>0</v>
      </c>
      <c r="M20698">
        <v>0</v>
      </c>
      <c r="N20698">
        <v>3</v>
      </c>
      <c r="O20698">
        <v>8</v>
      </c>
      <c r="P20698">
        <v>940</v>
      </c>
      <c r="Q20698">
        <v>120</v>
      </c>
      <c r="R20698">
        <f t="shared" si="2263"/>
        <v>1</v>
      </c>
      <c r="S20698">
        <v>1</v>
      </c>
      <c r="T20698">
        <v>2005</v>
      </c>
      <c r="U20698">
        <v>0</v>
      </c>
      <c r="V20698">
        <f t="shared" si="2264"/>
        <v>0</v>
      </c>
      <c r="W20698">
        <v>0</v>
      </c>
      <c r="X20698">
        <v>98102</v>
      </c>
      <c r="Y20698">
        <f t="shared" si="2265"/>
        <v>0</v>
      </c>
      <c r="Z20698">
        <f t="shared" si="2266"/>
        <v>0</v>
      </c>
      <c r="AA20698">
        <f t="shared" si="2267"/>
        <v>1</v>
      </c>
      <c r="AB20698">
        <v>0</v>
      </c>
      <c r="AC20698">
        <v>0</v>
      </c>
      <c r="AD20698">
        <v>1</v>
      </c>
      <c r="AE20698">
        <v>47.637099999999997</v>
      </c>
      <c r="AF20698">
        <v>-122.327</v>
      </c>
      <c r="AG20698">
        <v>1300</v>
      </c>
      <c r="AH20698">
        <v>1169</v>
      </c>
    </row>
    <row r="20699" spans="1:34" x14ac:dyDescent="0.3">
      <c r="A20699">
        <v>3274800505</v>
      </c>
      <c r="B20699" t="s">
        <v>39</v>
      </c>
      <c r="C20699" s="1" t="str">
        <f t="shared" si="2261"/>
        <v>2015</v>
      </c>
      <c r="D20699">
        <f t="shared" si="2262"/>
        <v>1</v>
      </c>
      <c r="E20699">
        <v>1</v>
      </c>
      <c r="F20699">
        <v>502000</v>
      </c>
      <c r="G20699">
        <v>3</v>
      </c>
      <c r="H20699">
        <v>2.5</v>
      </c>
      <c r="I20699">
        <v>1600</v>
      </c>
      <c r="J20699">
        <v>3073</v>
      </c>
      <c r="K20699">
        <v>3</v>
      </c>
      <c r="L20699">
        <v>0</v>
      </c>
      <c r="M20699">
        <v>0</v>
      </c>
      <c r="N20699">
        <v>3</v>
      </c>
      <c r="O20699">
        <v>8</v>
      </c>
      <c r="P20699">
        <v>1600</v>
      </c>
      <c r="Q20699">
        <v>0</v>
      </c>
      <c r="R20699">
        <f t="shared" si="2263"/>
        <v>0</v>
      </c>
      <c r="S20699">
        <v>0</v>
      </c>
      <c r="T20699">
        <v>2009</v>
      </c>
      <c r="U20699">
        <v>0</v>
      </c>
      <c r="V20699">
        <f t="shared" si="2264"/>
        <v>0</v>
      </c>
      <c r="W20699">
        <v>0</v>
      </c>
      <c r="X20699">
        <v>98144</v>
      </c>
      <c r="Y20699">
        <f t="shared" si="2265"/>
        <v>0</v>
      </c>
      <c r="Z20699">
        <f t="shared" si="2266"/>
        <v>0</v>
      </c>
      <c r="AA20699">
        <f t="shared" si="2267"/>
        <v>1</v>
      </c>
      <c r="AB20699">
        <v>0</v>
      </c>
      <c r="AC20699">
        <v>0</v>
      </c>
      <c r="AD20699">
        <v>1</v>
      </c>
      <c r="AE20699">
        <v>47.593400000000003</v>
      </c>
      <c r="AF20699">
        <v>-122.298</v>
      </c>
      <c r="AG20699">
        <v>1130</v>
      </c>
      <c r="AH20699">
        <v>2921</v>
      </c>
    </row>
    <row r="20700" spans="1:34" x14ac:dyDescent="0.3">
      <c r="A20700">
        <v>8080400136</v>
      </c>
      <c r="B20700" t="s">
        <v>55</v>
      </c>
      <c r="C20700" s="1" t="str">
        <f t="shared" si="2261"/>
        <v>2014</v>
      </c>
      <c r="D20700">
        <f t="shared" si="2262"/>
        <v>0</v>
      </c>
      <c r="E20700">
        <v>0</v>
      </c>
      <c r="F20700">
        <v>654000</v>
      </c>
      <c r="G20700">
        <v>3</v>
      </c>
      <c r="H20700">
        <v>3.25</v>
      </c>
      <c r="I20700">
        <v>1530</v>
      </c>
      <c r="J20700">
        <v>1565</v>
      </c>
      <c r="K20700">
        <v>2</v>
      </c>
      <c r="L20700">
        <v>0</v>
      </c>
      <c r="M20700">
        <v>0</v>
      </c>
      <c r="N20700">
        <v>3</v>
      </c>
      <c r="O20700">
        <v>8</v>
      </c>
      <c r="P20700">
        <v>1280</v>
      </c>
      <c r="Q20700">
        <v>250</v>
      </c>
      <c r="R20700">
        <f t="shared" si="2263"/>
        <v>1</v>
      </c>
      <c r="S20700">
        <v>1</v>
      </c>
      <c r="T20700">
        <v>2005</v>
      </c>
      <c r="U20700">
        <v>0</v>
      </c>
      <c r="V20700">
        <f t="shared" si="2264"/>
        <v>0</v>
      </c>
      <c r="W20700">
        <v>0</v>
      </c>
      <c r="X20700">
        <v>98122</v>
      </c>
      <c r="Y20700">
        <f t="shared" si="2265"/>
        <v>0</v>
      </c>
      <c r="Z20700">
        <f t="shared" si="2266"/>
        <v>0</v>
      </c>
      <c r="AA20700">
        <f t="shared" si="2267"/>
        <v>1</v>
      </c>
      <c r="AB20700">
        <v>0</v>
      </c>
      <c r="AC20700">
        <v>0</v>
      </c>
      <c r="AD20700">
        <v>1</v>
      </c>
      <c r="AE20700">
        <v>47.617899999999999</v>
      </c>
      <c r="AF20700">
        <v>-122.312</v>
      </c>
      <c r="AG20700">
        <v>1530</v>
      </c>
      <c r="AH20700">
        <v>1381</v>
      </c>
    </row>
    <row r="20701" spans="1:34" x14ac:dyDescent="0.3">
      <c r="A20701">
        <v>6371000079</v>
      </c>
      <c r="B20701" t="s">
        <v>280</v>
      </c>
      <c r="C20701" s="1" t="str">
        <f t="shared" si="2261"/>
        <v>2014</v>
      </c>
      <c r="D20701">
        <f t="shared" si="2262"/>
        <v>0</v>
      </c>
      <c r="E20701">
        <v>0</v>
      </c>
      <c r="F20701">
        <v>575000</v>
      </c>
      <c r="G20701">
        <v>4</v>
      </c>
      <c r="H20701">
        <v>2.25</v>
      </c>
      <c r="I20701">
        <v>2070</v>
      </c>
      <c r="J20701">
        <v>1230</v>
      </c>
      <c r="K20701">
        <v>3</v>
      </c>
      <c r="L20701">
        <v>0</v>
      </c>
      <c r="M20701">
        <v>0</v>
      </c>
      <c r="N20701">
        <v>3</v>
      </c>
      <c r="O20701">
        <v>9</v>
      </c>
      <c r="P20701">
        <v>1500</v>
      </c>
      <c r="Q20701">
        <v>570</v>
      </c>
      <c r="R20701">
        <f t="shared" si="2263"/>
        <v>1</v>
      </c>
      <c r="S20701">
        <v>1</v>
      </c>
      <c r="T20701">
        <v>2013</v>
      </c>
      <c r="U20701">
        <v>0</v>
      </c>
      <c r="V20701">
        <f t="shared" si="2264"/>
        <v>0</v>
      </c>
      <c r="W20701">
        <v>0</v>
      </c>
      <c r="X20701">
        <v>98116</v>
      </c>
      <c r="Y20701">
        <f t="shared" si="2265"/>
        <v>0</v>
      </c>
      <c r="Z20701">
        <f t="shared" si="2266"/>
        <v>0</v>
      </c>
      <c r="AA20701">
        <f t="shared" si="2267"/>
        <v>1</v>
      </c>
      <c r="AB20701">
        <v>0</v>
      </c>
      <c r="AC20701">
        <v>0</v>
      </c>
      <c r="AD20701">
        <v>1</v>
      </c>
      <c r="AE20701">
        <v>47.577500000000001</v>
      </c>
      <c r="AF20701">
        <v>-122.41</v>
      </c>
      <c r="AG20701">
        <v>1569</v>
      </c>
      <c r="AH20701">
        <v>4802</v>
      </c>
    </row>
    <row r="20702" spans="1:34" x14ac:dyDescent="0.3">
      <c r="A20702">
        <v>5379801920</v>
      </c>
      <c r="B20702" t="s">
        <v>29</v>
      </c>
      <c r="C20702" s="1" t="str">
        <f t="shared" si="2261"/>
        <v>2015</v>
      </c>
      <c r="D20702">
        <f t="shared" si="2262"/>
        <v>1</v>
      </c>
      <c r="E20702">
        <v>1</v>
      </c>
      <c r="F20702">
        <v>500000</v>
      </c>
      <c r="G20702">
        <v>4</v>
      </c>
      <c r="H20702">
        <v>2.5</v>
      </c>
      <c r="I20702">
        <v>3630</v>
      </c>
      <c r="J20702">
        <v>7482</v>
      </c>
      <c r="K20702">
        <v>2</v>
      </c>
      <c r="L20702">
        <v>0</v>
      </c>
      <c r="M20702">
        <v>0</v>
      </c>
      <c r="N20702">
        <v>3</v>
      </c>
      <c r="O20702">
        <v>10</v>
      </c>
      <c r="P20702">
        <v>3630</v>
      </c>
      <c r="Q20702">
        <v>0</v>
      </c>
      <c r="R20702">
        <f t="shared" si="2263"/>
        <v>0</v>
      </c>
      <c r="S20702">
        <v>0</v>
      </c>
      <c r="T20702">
        <v>2008</v>
      </c>
      <c r="U20702">
        <v>0</v>
      </c>
      <c r="V20702">
        <f t="shared" si="2264"/>
        <v>0</v>
      </c>
      <c r="W20702">
        <v>0</v>
      </c>
      <c r="X20702">
        <v>98188</v>
      </c>
      <c r="Y20702">
        <f t="shared" si="2265"/>
        <v>0</v>
      </c>
      <c r="Z20702">
        <f t="shared" si="2266"/>
        <v>0</v>
      </c>
      <c r="AA20702">
        <f t="shared" si="2267"/>
        <v>0</v>
      </c>
      <c r="AB20702">
        <v>0</v>
      </c>
      <c r="AC20702">
        <v>0</v>
      </c>
      <c r="AD20702">
        <v>0</v>
      </c>
      <c r="AE20702">
        <v>47.456499999999998</v>
      </c>
      <c r="AF20702">
        <v>-122.28700000000001</v>
      </c>
      <c r="AG20702">
        <v>1600</v>
      </c>
      <c r="AH20702">
        <v>15716</v>
      </c>
    </row>
    <row r="20703" spans="1:34" x14ac:dyDescent="0.3">
      <c r="A20703">
        <v>8562770320</v>
      </c>
      <c r="B20703" t="s">
        <v>173</v>
      </c>
      <c r="C20703" s="1" t="str">
        <f t="shared" si="2261"/>
        <v>2015</v>
      </c>
      <c r="D20703">
        <f t="shared" si="2262"/>
        <v>1</v>
      </c>
      <c r="E20703">
        <v>1</v>
      </c>
      <c r="F20703">
        <v>554000</v>
      </c>
      <c r="G20703">
        <v>3</v>
      </c>
      <c r="H20703">
        <v>2.5</v>
      </c>
      <c r="I20703">
        <v>2140</v>
      </c>
      <c r="J20703">
        <v>4126</v>
      </c>
      <c r="K20703">
        <v>2</v>
      </c>
      <c r="L20703">
        <v>0</v>
      </c>
      <c r="M20703">
        <v>0</v>
      </c>
      <c r="N20703">
        <v>3</v>
      </c>
      <c r="O20703">
        <v>8</v>
      </c>
      <c r="P20703">
        <v>1960</v>
      </c>
      <c r="Q20703">
        <v>180</v>
      </c>
      <c r="R20703">
        <f t="shared" si="2263"/>
        <v>1</v>
      </c>
      <c r="S20703">
        <v>1</v>
      </c>
      <c r="T20703">
        <v>2005</v>
      </c>
      <c r="U20703">
        <v>0</v>
      </c>
      <c r="V20703">
        <f t="shared" si="2264"/>
        <v>0</v>
      </c>
      <c r="W20703">
        <v>0</v>
      </c>
      <c r="X20703">
        <v>98027</v>
      </c>
      <c r="Y20703">
        <f t="shared" si="2265"/>
        <v>1</v>
      </c>
      <c r="Z20703">
        <f t="shared" si="2266"/>
        <v>0</v>
      </c>
      <c r="AA20703">
        <f t="shared" si="2267"/>
        <v>0</v>
      </c>
      <c r="AB20703">
        <v>1</v>
      </c>
      <c r="AC20703">
        <v>0</v>
      </c>
      <c r="AD20703">
        <v>0</v>
      </c>
      <c r="AE20703">
        <v>47.536799999999999</v>
      </c>
      <c r="AF20703">
        <v>-122.07299999999999</v>
      </c>
      <c r="AG20703">
        <v>2280</v>
      </c>
      <c r="AH20703">
        <v>2615</v>
      </c>
    </row>
    <row r="20704" spans="1:34" x14ac:dyDescent="0.3">
      <c r="A20704">
        <v>3449000200</v>
      </c>
      <c r="B20704" t="s">
        <v>132</v>
      </c>
      <c r="C20704" s="1" t="str">
        <f t="shared" si="2261"/>
        <v>2015</v>
      </c>
      <c r="D20704">
        <f t="shared" si="2262"/>
        <v>1</v>
      </c>
      <c r="E20704">
        <v>1</v>
      </c>
      <c r="F20704">
        <v>360000</v>
      </c>
      <c r="G20704">
        <v>4</v>
      </c>
      <c r="H20704">
        <v>1.75</v>
      </c>
      <c r="I20704">
        <v>2010</v>
      </c>
      <c r="J20704">
        <v>12188</v>
      </c>
      <c r="K20704">
        <v>1</v>
      </c>
      <c r="L20704">
        <v>0</v>
      </c>
      <c r="M20704">
        <v>0</v>
      </c>
      <c r="N20704">
        <v>4</v>
      </c>
      <c r="O20704">
        <v>7</v>
      </c>
      <c r="P20704">
        <v>1150</v>
      </c>
      <c r="Q20704">
        <v>860</v>
      </c>
      <c r="R20704">
        <f t="shared" si="2263"/>
        <v>1</v>
      </c>
      <c r="S20704">
        <v>1</v>
      </c>
      <c r="T20704">
        <v>1960</v>
      </c>
      <c r="U20704">
        <v>0</v>
      </c>
      <c r="V20704">
        <f t="shared" si="2264"/>
        <v>0</v>
      </c>
      <c r="W20704">
        <v>0</v>
      </c>
      <c r="X20704">
        <v>98059</v>
      </c>
      <c r="Y20704">
        <f t="shared" si="2265"/>
        <v>0</v>
      </c>
      <c r="Z20704">
        <f t="shared" si="2266"/>
        <v>1</v>
      </c>
      <c r="AA20704">
        <f t="shared" si="2267"/>
        <v>0</v>
      </c>
      <c r="AB20704">
        <v>0</v>
      </c>
      <c r="AC20704">
        <v>1</v>
      </c>
      <c r="AD20704">
        <v>0</v>
      </c>
      <c r="AE20704">
        <v>47.501300000000001</v>
      </c>
      <c r="AF20704">
        <v>-122.14700000000001</v>
      </c>
      <c r="AG20704">
        <v>1720</v>
      </c>
      <c r="AH20704">
        <v>8475</v>
      </c>
    </row>
    <row r="20705" spans="1:34" x14ac:dyDescent="0.3">
      <c r="A20705">
        <v>255470030</v>
      </c>
      <c r="B20705" t="s">
        <v>230</v>
      </c>
      <c r="C20705" s="1" t="str">
        <f t="shared" si="2261"/>
        <v>2015</v>
      </c>
      <c r="D20705">
        <f t="shared" si="2262"/>
        <v>1</v>
      </c>
      <c r="E20705">
        <v>1</v>
      </c>
      <c r="F20705">
        <v>619990</v>
      </c>
      <c r="G20705">
        <v>4</v>
      </c>
      <c r="H20705">
        <v>2.75</v>
      </c>
      <c r="I20705">
        <v>2630</v>
      </c>
      <c r="J20705">
        <v>4501</v>
      </c>
      <c r="K20705">
        <v>2</v>
      </c>
      <c r="L20705">
        <v>0</v>
      </c>
      <c r="M20705">
        <v>0</v>
      </c>
      <c r="N20705">
        <v>3</v>
      </c>
      <c r="O20705">
        <v>8</v>
      </c>
      <c r="P20705">
        <v>2630</v>
      </c>
      <c r="Q20705">
        <v>0</v>
      </c>
      <c r="R20705">
        <f t="shared" si="2263"/>
        <v>0</v>
      </c>
      <c r="S20705">
        <v>0</v>
      </c>
      <c r="T20705">
        <v>2015</v>
      </c>
      <c r="U20705">
        <v>0</v>
      </c>
      <c r="V20705">
        <f t="shared" si="2264"/>
        <v>0</v>
      </c>
      <c r="W20705">
        <v>0</v>
      </c>
      <c r="X20705">
        <v>98028</v>
      </c>
      <c r="Y20705">
        <f t="shared" si="2265"/>
        <v>1</v>
      </c>
      <c r="Z20705">
        <f t="shared" si="2266"/>
        <v>0</v>
      </c>
      <c r="AA20705">
        <f t="shared" si="2267"/>
        <v>0</v>
      </c>
      <c r="AB20705">
        <v>1</v>
      </c>
      <c r="AC20705">
        <v>0</v>
      </c>
      <c r="AD20705">
        <v>0</v>
      </c>
      <c r="AE20705">
        <v>47.774799999999999</v>
      </c>
      <c r="AF20705">
        <v>-122.244</v>
      </c>
      <c r="AG20705">
        <v>2380</v>
      </c>
      <c r="AH20705">
        <v>4599</v>
      </c>
    </row>
    <row r="20706" spans="1:34" x14ac:dyDescent="0.3">
      <c r="A20706">
        <v>629650030</v>
      </c>
      <c r="B20706" t="s">
        <v>30</v>
      </c>
      <c r="C20706" s="1" t="str">
        <f t="shared" si="2261"/>
        <v>2015</v>
      </c>
      <c r="D20706">
        <f t="shared" si="2262"/>
        <v>1</v>
      </c>
      <c r="E20706">
        <v>1</v>
      </c>
      <c r="F20706">
        <v>317500</v>
      </c>
      <c r="G20706">
        <v>4</v>
      </c>
      <c r="H20706">
        <v>2.5</v>
      </c>
      <c r="I20706">
        <v>2233</v>
      </c>
      <c r="J20706">
        <v>6025</v>
      </c>
      <c r="K20706">
        <v>2</v>
      </c>
      <c r="L20706">
        <v>0</v>
      </c>
      <c r="M20706">
        <v>0</v>
      </c>
      <c r="N20706">
        <v>3</v>
      </c>
      <c r="O20706">
        <v>7</v>
      </c>
      <c r="P20706">
        <v>2233</v>
      </c>
      <c r="Q20706">
        <v>0</v>
      </c>
      <c r="R20706">
        <f t="shared" si="2263"/>
        <v>0</v>
      </c>
      <c r="S20706">
        <v>0</v>
      </c>
      <c r="T20706">
        <v>2012</v>
      </c>
      <c r="U20706">
        <v>0</v>
      </c>
      <c r="V20706">
        <f t="shared" si="2264"/>
        <v>0</v>
      </c>
      <c r="W20706">
        <v>0</v>
      </c>
      <c r="X20706">
        <v>98001</v>
      </c>
      <c r="Y20706">
        <f t="shared" si="2265"/>
        <v>1</v>
      </c>
      <c r="Z20706">
        <f t="shared" si="2266"/>
        <v>0</v>
      </c>
      <c r="AA20706">
        <f t="shared" si="2267"/>
        <v>0</v>
      </c>
      <c r="AB20706">
        <v>1</v>
      </c>
      <c r="AC20706">
        <v>0</v>
      </c>
      <c r="AD20706">
        <v>0</v>
      </c>
      <c r="AE20706">
        <v>47.259900000000002</v>
      </c>
      <c r="AF20706">
        <v>-122.256</v>
      </c>
      <c r="AG20706">
        <v>1544</v>
      </c>
      <c r="AH20706">
        <v>6036</v>
      </c>
    </row>
    <row r="20707" spans="1:34" x14ac:dyDescent="0.3">
      <c r="A20707">
        <v>3574770030</v>
      </c>
      <c r="B20707" t="s">
        <v>76</v>
      </c>
      <c r="C20707" s="1" t="str">
        <f t="shared" si="2261"/>
        <v>2014</v>
      </c>
      <c r="D20707">
        <f t="shared" si="2262"/>
        <v>0</v>
      </c>
      <c r="E20707">
        <v>0</v>
      </c>
      <c r="F20707">
        <v>564950</v>
      </c>
      <c r="G20707">
        <v>4</v>
      </c>
      <c r="H20707">
        <v>2.75</v>
      </c>
      <c r="I20707">
        <v>2990</v>
      </c>
      <c r="J20707">
        <v>4521</v>
      </c>
      <c r="K20707">
        <v>2</v>
      </c>
      <c r="L20707">
        <v>0</v>
      </c>
      <c r="M20707">
        <v>0</v>
      </c>
      <c r="N20707">
        <v>3</v>
      </c>
      <c r="O20707">
        <v>7</v>
      </c>
      <c r="P20707">
        <v>2990</v>
      </c>
      <c r="Q20707">
        <v>0</v>
      </c>
      <c r="R20707">
        <f t="shared" si="2263"/>
        <v>0</v>
      </c>
      <c r="S20707">
        <v>0</v>
      </c>
      <c r="T20707">
        <v>2014</v>
      </c>
      <c r="U20707">
        <v>0</v>
      </c>
      <c r="V20707">
        <f t="shared" si="2264"/>
        <v>0</v>
      </c>
      <c r="W20707">
        <v>0</v>
      </c>
      <c r="X20707">
        <v>98028</v>
      </c>
      <c r="Y20707">
        <f t="shared" si="2265"/>
        <v>1</v>
      </c>
      <c r="Z20707">
        <f t="shared" si="2266"/>
        <v>0</v>
      </c>
      <c r="AA20707">
        <f t="shared" si="2267"/>
        <v>0</v>
      </c>
      <c r="AB20707">
        <v>1</v>
      </c>
      <c r="AC20707">
        <v>0</v>
      </c>
      <c r="AD20707">
        <v>0</v>
      </c>
      <c r="AE20707">
        <v>47.740099999999998</v>
      </c>
      <c r="AF20707">
        <v>-122.226</v>
      </c>
      <c r="AG20707">
        <v>2580</v>
      </c>
      <c r="AH20707">
        <v>7539</v>
      </c>
    </row>
    <row r="20708" spans="1:34" x14ac:dyDescent="0.3">
      <c r="A20708">
        <v>7589700055</v>
      </c>
      <c r="B20708" t="s">
        <v>108</v>
      </c>
      <c r="C20708" s="1" t="str">
        <f t="shared" si="2261"/>
        <v>2014</v>
      </c>
      <c r="D20708">
        <f t="shared" si="2262"/>
        <v>0</v>
      </c>
      <c r="E20708">
        <v>0</v>
      </c>
      <c r="F20708">
        <v>545000</v>
      </c>
      <c r="G20708">
        <v>2</v>
      </c>
      <c r="H20708">
        <v>1.25</v>
      </c>
      <c r="I20708">
        <v>1240</v>
      </c>
      <c r="J20708">
        <v>2150</v>
      </c>
      <c r="K20708">
        <v>2</v>
      </c>
      <c r="L20708">
        <v>0</v>
      </c>
      <c r="M20708">
        <v>0</v>
      </c>
      <c r="N20708">
        <v>3</v>
      </c>
      <c r="O20708">
        <v>8</v>
      </c>
      <c r="P20708">
        <v>1240</v>
      </c>
      <c r="Q20708">
        <v>0</v>
      </c>
      <c r="R20708">
        <f t="shared" si="2263"/>
        <v>0</v>
      </c>
      <c r="S20708">
        <v>0</v>
      </c>
      <c r="T20708">
        <v>2014</v>
      </c>
      <c r="U20708">
        <v>0</v>
      </c>
      <c r="V20708">
        <f t="shared" si="2264"/>
        <v>0</v>
      </c>
      <c r="W20708">
        <v>0</v>
      </c>
      <c r="X20708">
        <v>98117</v>
      </c>
      <c r="Y20708">
        <f t="shared" si="2265"/>
        <v>0</v>
      </c>
      <c r="Z20708">
        <f t="shared" si="2266"/>
        <v>0</v>
      </c>
      <c r="AA20708">
        <f t="shared" si="2267"/>
        <v>1</v>
      </c>
      <c r="AB20708">
        <v>0</v>
      </c>
      <c r="AC20708">
        <v>0</v>
      </c>
      <c r="AD20708">
        <v>1</v>
      </c>
      <c r="AE20708">
        <v>47.688400000000001</v>
      </c>
      <c r="AF20708">
        <v>-122.374</v>
      </c>
      <c r="AG20708">
        <v>1340</v>
      </c>
      <c r="AH20708">
        <v>5289</v>
      </c>
    </row>
    <row r="20709" spans="1:34" x14ac:dyDescent="0.3">
      <c r="A20709">
        <v>3832050570</v>
      </c>
      <c r="B20709" t="s">
        <v>200</v>
      </c>
      <c r="C20709" s="1" t="str">
        <f t="shared" si="2261"/>
        <v>2015</v>
      </c>
      <c r="D20709">
        <f t="shared" si="2262"/>
        <v>1</v>
      </c>
      <c r="E20709">
        <v>1</v>
      </c>
      <c r="F20709">
        <v>333700</v>
      </c>
      <c r="G20709">
        <v>3</v>
      </c>
      <c r="H20709">
        <v>2.5</v>
      </c>
      <c r="I20709">
        <v>2230</v>
      </c>
      <c r="J20709">
        <v>5050</v>
      </c>
      <c r="K20709">
        <v>2</v>
      </c>
      <c r="L20709">
        <v>0</v>
      </c>
      <c r="M20709">
        <v>0</v>
      </c>
      <c r="N20709">
        <v>3</v>
      </c>
      <c r="O20709">
        <v>7</v>
      </c>
      <c r="P20709">
        <v>2230</v>
      </c>
      <c r="Q20709">
        <v>0</v>
      </c>
      <c r="R20709">
        <f t="shared" si="2263"/>
        <v>0</v>
      </c>
      <c r="S20709">
        <v>0</v>
      </c>
      <c r="T20709">
        <v>2006</v>
      </c>
      <c r="U20709">
        <v>0</v>
      </c>
      <c r="V20709">
        <f t="shared" si="2264"/>
        <v>0</v>
      </c>
      <c r="W20709">
        <v>0</v>
      </c>
      <c r="X20709">
        <v>98042</v>
      </c>
      <c r="Y20709">
        <f t="shared" si="2265"/>
        <v>1</v>
      </c>
      <c r="Z20709">
        <f t="shared" si="2266"/>
        <v>0</v>
      </c>
      <c r="AA20709">
        <f t="shared" si="2267"/>
        <v>0</v>
      </c>
      <c r="AB20709">
        <v>1</v>
      </c>
      <c r="AC20709">
        <v>0</v>
      </c>
      <c r="AD20709">
        <v>0</v>
      </c>
      <c r="AE20709">
        <v>47.335900000000002</v>
      </c>
      <c r="AF20709">
        <v>-122.05500000000001</v>
      </c>
      <c r="AG20709">
        <v>2260</v>
      </c>
      <c r="AH20709">
        <v>5050</v>
      </c>
    </row>
    <row r="20710" spans="1:34" x14ac:dyDescent="0.3">
      <c r="A20710">
        <v>5167000140</v>
      </c>
      <c r="B20710" t="s">
        <v>107</v>
      </c>
      <c r="C20710" s="1" t="str">
        <f t="shared" si="2261"/>
        <v>2014</v>
      </c>
      <c r="D20710">
        <f t="shared" si="2262"/>
        <v>0</v>
      </c>
      <c r="E20710">
        <v>0</v>
      </c>
      <c r="F20710" s="2">
        <v>1480000</v>
      </c>
      <c r="G20710">
        <v>3</v>
      </c>
      <c r="H20710">
        <v>3.25</v>
      </c>
      <c r="I20710">
        <v>3700</v>
      </c>
      <c r="J20710">
        <v>2264</v>
      </c>
      <c r="K20710">
        <v>2</v>
      </c>
      <c r="L20710">
        <v>0</v>
      </c>
      <c r="M20710">
        <v>0</v>
      </c>
      <c r="N20710">
        <v>3</v>
      </c>
      <c r="O20710">
        <v>11</v>
      </c>
      <c r="P20710">
        <v>2280</v>
      </c>
      <c r="Q20710">
        <v>1420</v>
      </c>
      <c r="R20710">
        <f t="shared" si="2263"/>
        <v>1</v>
      </c>
      <c r="S20710">
        <v>1</v>
      </c>
      <c r="T20710">
        <v>1998</v>
      </c>
      <c r="U20710">
        <v>0</v>
      </c>
      <c r="V20710">
        <f t="shared" si="2264"/>
        <v>0</v>
      </c>
      <c r="W20710">
        <v>0</v>
      </c>
      <c r="X20710">
        <v>98033</v>
      </c>
      <c r="Y20710">
        <f t="shared" si="2265"/>
        <v>1</v>
      </c>
      <c r="Z20710">
        <f t="shared" si="2266"/>
        <v>0</v>
      </c>
      <c r="AA20710">
        <f t="shared" si="2267"/>
        <v>0</v>
      </c>
      <c r="AB20710">
        <v>1</v>
      </c>
      <c r="AC20710">
        <v>0</v>
      </c>
      <c r="AD20710">
        <v>0</v>
      </c>
      <c r="AE20710">
        <v>47.665300000000002</v>
      </c>
      <c r="AF20710">
        <v>-122.205</v>
      </c>
      <c r="AG20710">
        <v>3930</v>
      </c>
      <c r="AH20710">
        <v>2567</v>
      </c>
    </row>
    <row r="20711" spans="1:34" x14ac:dyDescent="0.3">
      <c r="A20711">
        <v>9578060370</v>
      </c>
      <c r="B20711" t="s">
        <v>214</v>
      </c>
      <c r="C20711" s="1" t="str">
        <f t="shared" si="2261"/>
        <v>2015</v>
      </c>
      <c r="D20711">
        <f t="shared" si="2262"/>
        <v>1</v>
      </c>
      <c r="E20711">
        <v>1</v>
      </c>
      <c r="F20711">
        <v>530000</v>
      </c>
      <c r="G20711">
        <v>4</v>
      </c>
      <c r="H20711">
        <v>3</v>
      </c>
      <c r="I20711">
        <v>2290</v>
      </c>
      <c r="J20711">
        <v>5105</v>
      </c>
      <c r="K20711">
        <v>2</v>
      </c>
      <c r="L20711">
        <v>0</v>
      </c>
      <c r="M20711">
        <v>0</v>
      </c>
      <c r="N20711">
        <v>3</v>
      </c>
      <c r="O20711">
        <v>8</v>
      </c>
      <c r="P20711">
        <v>2290</v>
      </c>
      <c r="Q20711">
        <v>0</v>
      </c>
      <c r="R20711">
        <f t="shared" si="2263"/>
        <v>0</v>
      </c>
      <c r="S20711">
        <v>0</v>
      </c>
      <c r="T20711">
        <v>2012</v>
      </c>
      <c r="U20711">
        <v>0</v>
      </c>
      <c r="V20711">
        <f t="shared" si="2264"/>
        <v>0</v>
      </c>
      <c r="W20711">
        <v>0</v>
      </c>
      <c r="X20711">
        <v>98028</v>
      </c>
      <c r="Y20711">
        <f t="shared" si="2265"/>
        <v>1</v>
      </c>
      <c r="Z20711">
        <f t="shared" si="2266"/>
        <v>0</v>
      </c>
      <c r="AA20711">
        <f t="shared" si="2267"/>
        <v>0</v>
      </c>
      <c r="AB20711">
        <v>1</v>
      </c>
      <c r="AC20711">
        <v>0</v>
      </c>
      <c r="AD20711">
        <v>0</v>
      </c>
      <c r="AE20711">
        <v>47.7727</v>
      </c>
      <c r="AF20711">
        <v>-122.23699999999999</v>
      </c>
      <c r="AG20711">
        <v>2450</v>
      </c>
      <c r="AH20711">
        <v>5105</v>
      </c>
    </row>
    <row r="20712" spans="1:34" x14ac:dyDescent="0.3">
      <c r="A20712">
        <v>2767604253</v>
      </c>
      <c r="B20712" t="s">
        <v>180</v>
      </c>
      <c r="C20712" s="1" t="str">
        <f t="shared" si="2261"/>
        <v>2015</v>
      </c>
      <c r="D20712">
        <f t="shared" si="2262"/>
        <v>1</v>
      </c>
      <c r="E20712">
        <v>1</v>
      </c>
      <c r="F20712">
        <v>396000</v>
      </c>
      <c r="G20712">
        <v>2</v>
      </c>
      <c r="H20712">
        <v>1.5</v>
      </c>
      <c r="I20712">
        <v>950</v>
      </c>
      <c r="J20712">
        <v>865</v>
      </c>
      <c r="K20712">
        <v>3</v>
      </c>
      <c r="L20712">
        <v>0</v>
      </c>
      <c r="M20712">
        <v>0</v>
      </c>
      <c r="N20712">
        <v>3</v>
      </c>
      <c r="O20712">
        <v>8</v>
      </c>
      <c r="P20712">
        <v>950</v>
      </c>
      <c r="Q20712">
        <v>0</v>
      </c>
      <c r="R20712">
        <f t="shared" si="2263"/>
        <v>0</v>
      </c>
      <c r="S20712">
        <v>0</v>
      </c>
      <c r="T20712">
        <v>2006</v>
      </c>
      <c r="U20712">
        <v>0</v>
      </c>
      <c r="V20712">
        <f t="shared" si="2264"/>
        <v>0</v>
      </c>
      <c r="W20712">
        <v>0</v>
      </c>
      <c r="X20712">
        <v>98107</v>
      </c>
      <c r="Y20712">
        <f t="shared" si="2265"/>
        <v>0</v>
      </c>
      <c r="Z20712">
        <f t="shared" si="2266"/>
        <v>0</v>
      </c>
      <c r="AA20712">
        <f t="shared" si="2267"/>
        <v>1</v>
      </c>
      <c r="AB20712">
        <v>0</v>
      </c>
      <c r="AC20712">
        <v>0</v>
      </c>
      <c r="AD20712">
        <v>1</v>
      </c>
      <c r="AE20712">
        <v>47.671399999999998</v>
      </c>
      <c r="AF20712">
        <v>-122.38200000000001</v>
      </c>
      <c r="AG20712">
        <v>1290</v>
      </c>
      <c r="AH20712">
        <v>1189</v>
      </c>
    </row>
    <row r="20713" spans="1:34" x14ac:dyDescent="0.3">
      <c r="A20713">
        <v>8562780800</v>
      </c>
      <c r="B20713" t="s">
        <v>274</v>
      </c>
      <c r="C20713" s="1" t="str">
        <f t="shared" si="2261"/>
        <v>2014</v>
      </c>
      <c r="D20713">
        <f t="shared" si="2262"/>
        <v>0</v>
      </c>
      <c r="E20713">
        <v>0</v>
      </c>
      <c r="F20713">
        <v>305000</v>
      </c>
      <c r="G20713">
        <v>2</v>
      </c>
      <c r="H20713">
        <v>1.75</v>
      </c>
      <c r="I20713">
        <v>1120</v>
      </c>
      <c r="J20713">
        <v>758</v>
      </c>
      <c r="K20713">
        <v>2</v>
      </c>
      <c r="L20713">
        <v>0</v>
      </c>
      <c r="M20713">
        <v>0</v>
      </c>
      <c r="N20713">
        <v>3</v>
      </c>
      <c r="O20713">
        <v>7</v>
      </c>
      <c r="P20713">
        <v>1120</v>
      </c>
      <c r="Q20713">
        <v>0</v>
      </c>
      <c r="R20713">
        <f t="shared" si="2263"/>
        <v>0</v>
      </c>
      <c r="S20713">
        <v>0</v>
      </c>
      <c r="T20713">
        <v>2012</v>
      </c>
      <c r="U20713">
        <v>0</v>
      </c>
      <c r="V20713">
        <f t="shared" si="2264"/>
        <v>0</v>
      </c>
      <c r="W20713">
        <v>0</v>
      </c>
      <c r="X20713">
        <v>98027</v>
      </c>
      <c r="Y20713">
        <f t="shared" si="2265"/>
        <v>1</v>
      </c>
      <c r="Z20713">
        <f t="shared" si="2266"/>
        <v>0</v>
      </c>
      <c r="AA20713">
        <f t="shared" si="2267"/>
        <v>0</v>
      </c>
      <c r="AB20713">
        <v>1</v>
      </c>
      <c r="AC20713">
        <v>0</v>
      </c>
      <c r="AD20713">
        <v>0</v>
      </c>
      <c r="AE20713">
        <v>47.532499999999999</v>
      </c>
      <c r="AF20713">
        <v>-122.072</v>
      </c>
      <c r="AG20713">
        <v>1150</v>
      </c>
      <c r="AH20713">
        <v>758</v>
      </c>
    </row>
    <row r="20714" spans="1:34" x14ac:dyDescent="0.3">
      <c r="A20714">
        <v>603000926</v>
      </c>
      <c r="B20714" t="s">
        <v>101</v>
      </c>
      <c r="C20714" s="1" t="str">
        <f t="shared" si="2261"/>
        <v>2014</v>
      </c>
      <c r="D20714">
        <f t="shared" si="2262"/>
        <v>0</v>
      </c>
      <c r="E20714">
        <v>0</v>
      </c>
      <c r="F20714">
        <v>380000</v>
      </c>
      <c r="G20714">
        <v>5</v>
      </c>
      <c r="H20714">
        <v>3.5</v>
      </c>
      <c r="I20714">
        <v>2420</v>
      </c>
      <c r="J20714">
        <v>4670</v>
      </c>
      <c r="K20714">
        <v>2</v>
      </c>
      <c r="L20714">
        <v>0</v>
      </c>
      <c r="M20714">
        <v>0</v>
      </c>
      <c r="N20714">
        <v>3</v>
      </c>
      <c r="O20714">
        <v>7</v>
      </c>
      <c r="P20714">
        <v>2420</v>
      </c>
      <c r="Q20714">
        <v>0</v>
      </c>
      <c r="R20714">
        <f t="shared" si="2263"/>
        <v>0</v>
      </c>
      <c r="S20714">
        <v>0</v>
      </c>
      <c r="T20714">
        <v>2013</v>
      </c>
      <c r="U20714">
        <v>0</v>
      </c>
      <c r="V20714">
        <f t="shared" si="2264"/>
        <v>0</v>
      </c>
      <c r="W20714">
        <v>0</v>
      </c>
      <c r="X20714">
        <v>98118</v>
      </c>
      <c r="Y20714">
        <f t="shared" si="2265"/>
        <v>0</v>
      </c>
      <c r="Z20714">
        <f t="shared" si="2266"/>
        <v>0</v>
      </c>
      <c r="AA20714">
        <f t="shared" si="2267"/>
        <v>1</v>
      </c>
      <c r="AB20714">
        <v>0</v>
      </c>
      <c r="AC20714">
        <v>0</v>
      </c>
      <c r="AD20714">
        <v>1</v>
      </c>
      <c r="AE20714">
        <v>47.524099999999997</v>
      </c>
      <c r="AF20714">
        <v>-122.285</v>
      </c>
      <c r="AG20714">
        <v>1430</v>
      </c>
      <c r="AH20714">
        <v>4468</v>
      </c>
    </row>
    <row r="20715" spans="1:34" x14ac:dyDescent="0.3">
      <c r="A20715">
        <v>6817750510</v>
      </c>
      <c r="B20715" t="s">
        <v>70</v>
      </c>
      <c r="C20715" s="1" t="str">
        <f t="shared" si="2261"/>
        <v>2015</v>
      </c>
      <c r="D20715">
        <f t="shared" si="2262"/>
        <v>1</v>
      </c>
      <c r="E20715">
        <v>1</v>
      </c>
      <c r="F20715">
        <v>305000</v>
      </c>
      <c r="G20715">
        <v>4</v>
      </c>
      <c r="H20715">
        <v>2.5</v>
      </c>
      <c r="I20715">
        <v>1714</v>
      </c>
      <c r="J20715">
        <v>3250</v>
      </c>
      <c r="K20715">
        <v>2</v>
      </c>
      <c r="L20715">
        <v>0</v>
      </c>
      <c r="M20715">
        <v>0</v>
      </c>
      <c r="N20715">
        <v>3</v>
      </c>
      <c r="O20715">
        <v>8</v>
      </c>
      <c r="P20715">
        <v>1714</v>
      </c>
      <c r="Q20715">
        <v>0</v>
      </c>
      <c r="R20715">
        <f t="shared" si="2263"/>
        <v>0</v>
      </c>
      <c r="S20715">
        <v>0</v>
      </c>
      <c r="T20715">
        <v>2010</v>
      </c>
      <c r="U20715">
        <v>0</v>
      </c>
      <c r="V20715">
        <f t="shared" si="2264"/>
        <v>0</v>
      </c>
      <c r="W20715">
        <v>0</v>
      </c>
      <c r="X20715">
        <v>98055</v>
      </c>
      <c r="Y20715">
        <f t="shared" si="2265"/>
        <v>0</v>
      </c>
      <c r="Z20715">
        <f t="shared" si="2266"/>
        <v>1</v>
      </c>
      <c r="AA20715">
        <f t="shared" si="2267"/>
        <v>0</v>
      </c>
      <c r="AB20715">
        <v>0</v>
      </c>
      <c r="AC20715">
        <v>1</v>
      </c>
      <c r="AD20715">
        <v>0</v>
      </c>
      <c r="AE20715">
        <v>47.429000000000002</v>
      </c>
      <c r="AF20715">
        <v>-122.18899999999999</v>
      </c>
      <c r="AG20715">
        <v>1714</v>
      </c>
      <c r="AH20715">
        <v>3250</v>
      </c>
    </row>
    <row r="20716" spans="1:34" x14ac:dyDescent="0.3">
      <c r="A20716">
        <v>423059409</v>
      </c>
      <c r="B20716" t="s">
        <v>362</v>
      </c>
      <c r="C20716" s="1" t="str">
        <f t="shared" si="2261"/>
        <v>2014</v>
      </c>
      <c r="D20716">
        <f t="shared" si="2262"/>
        <v>0</v>
      </c>
      <c r="E20716">
        <v>0</v>
      </c>
      <c r="F20716">
        <v>440000</v>
      </c>
      <c r="G20716">
        <v>4</v>
      </c>
      <c r="H20716">
        <v>2.5</v>
      </c>
      <c r="I20716">
        <v>2230</v>
      </c>
      <c r="J20716">
        <v>5650</v>
      </c>
      <c r="K20716">
        <v>2</v>
      </c>
      <c r="L20716">
        <v>0</v>
      </c>
      <c r="M20716">
        <v>0</v>
      </c>
      <c r="N20716">
        <v>3</v>
      </c>
      <c r="O20716">
        <v>7</v>
      </c>
      <c r="P20716">
        <v>2230</v>
      </c>
      <c r="Q20716">
        <v>0</v>
      </c>
      <c r="R20716">
        <f t="shared" si="2263"/>
        <v>0</v>
      </c>
      <c r="S20716">
        <v>0</v>
      </c>
      <c r="T20716">
        <v>2011</v>
      </c>
      <c r="U20716">
        <v>0</v>
      </c>
      <c r="V20716">
        <f t="shared" si="2264"/>
        <v>0</v>
      </c>
      <c r="W20716">
        <v>0</v>
      </c>
      <c r="X20716">
        <v>98056</v>
      </c>
      <c r="Y20716">
        <f t="shared" si="2265"/>
        <v>0</v>
      </c>
      <c r="Z20716">
        <f t="shared" si="2266"/>
        <v>1</v>
      </c>
      <c r="AA20716">
        <f t="shared" si="2267"/>
        <v>0</v>
      </c>
      <c r="AB20716">
        <v>0</v>
      </c>
      <c r="AC20716">
        <v>1</v>
      </c>
      <c r="AD20716">
        <v>0</v>
      </c>
      <c r="AE20716">
        <v>47.507300000000001</v>
      </c>
      <c r="AF20716">
        <v>-122.16800000000001</v>
      </c>
      <c r="AG20716">
        <v>1590</v>
      </c>
      <c r="AH20716">
        <v>7241</v>
      </c>
    </row>
    <row r="20717" spans="1:34" x14ac:dyDescent="0.3">
      <c r="A20717">
        <v>522049074</v>
      </c>
      <c r="B20717" t="s">
        <v>27</v>
      </c>
      <c r="C20717" s="1" t="str">
        <f t="shared" si="2261"/>
        <v>2014</v>
      </c>
      <c r="D20717">
        <f t="shared" si="2262"/>
        <v>0</v>
      </c>
      <c r="E20717">
        <v>0</v>
      </c>
      <c r="F20717">
        <v>459000</v>
      </c>
      <c r="G20717">
        <v>4</v>
      </c>
      <c r="H20717">
        <v>3</v>
      </c>
      <c r="I20717">
        <v>2530</v>
      </c>
      <c r="J20717">
        <v>10000</v>
      </c>
      <c r="K20717">
        <v>2</v>
      </c>
      <c r="L20717">
        <v>0</v>
      </c>
      <c r="M20717">
        <v>0</v>
      </c>
      <c r="N20717">
        <v>3</v>
      </c>
      <c r="O20717">
        <v>7</v>
      </c>
      <c r="P20717">
        <v>2530</v>
      </c>
      <c r="Q20717">
        <v>0</v>
      </c>
      <c r="R20717">
        <f t="shared" si="2263"/>
        <v>0</v>
      </c>
      <c r="S20717">
        <v>0</v>
      </c>
      <c r="T20717">
        <v>2013</v>
      </c>
      <c r="U20717">
        <v>0</v>
      </c>
      <c r="V20717">
        <f t="shared" si="2264"/>
        <v>0</v>
      </c>
      <c r="W20717">
        <v>0</v>
      </c>
      <c r="X20717">
        <v>98148</v>
      </c>
      <c r="Y20717">
        <f t="shared" si="2265"/>
        <v>0</v>
      </c>
      <c r="Z20717">
        <f t="shared" si="2266"/>
        <v>0</v>
      </c>
      <c r="AA20717">
        <f t="shared" si="2267"/>
        <v>1</v>
      </c>
      <c r="AB20717">
        <v>0</v>
      </c>
      <c r="AC20717">
        <v>0</v>
      </c>
      <c r="AD20717">
        <v>1</v>
      </c>
      <c r="AE20717">
        <v>47.430999999999997</v>
      </c>
      <c r="AF20717">
        <v>-122.33499999999999</v>
      </c>
      <c r="AG20717">
        <v>1420</v>
      </c>
      <c r="AH20717">
        <v>9898</v>
      </c>
    </row>
    <row r="20718" spans="1:34" x14ac:dyDescent="0.3">
      <c r="A20718">
        <v>1934800193</v>
      </c>
      <c r="B20718" t="s">
        <v>235</v>
      </c>
      <c r="C20718" s="1" t="str">
        <f t="shared" si="2261"/>
        <v>2015</v>
      </c>
      <c r="D20718">
        <f t="shared" si="2262"/>
        <v>1</v>
      </c>
      <c r="E20718">
        <v>1</v>
      </c>
      <c r="F20718">
        <v>530000</v>
      </c>
      <c r="G20718">
        <v>3</v>
      </c>
      <c r="H20718">
        <v>3.5</v>
      </c>
      <c r="I20718">
        <v>1550</v>
      </c>
      <c r="J20718">
        <v>1233</v>
      </c>
      <c r="K20718">
        <v>2</v>
      </c>
      <c r="L20718">
        <v>0</v>
      </c>
      <c r="M20718">
        <v>0</v>
      </c>
      <c r="N20718">
        <v>3</v>
      </c>
      <c r="O20718">
        <v>8</v>
      </c>
      <c r="P20718">
        <v>1160</v>
      </c>
      <c r="Q20718">
        <v>390</v>
      </c>
      <c r="R20718">
        <f t="shared" si="2263"/>
        <v>1</v>
      </c>
      <c r="S20718">
        <v>1</v>
      </c>
      <c r="T20718">
        <v>2005</v>
      </c>
      <c r="U20718">
        <v>0</v>
      </c>
      <c r="V20718">
        <f t="shared" si="2264"/>
        <v>0</v>
      </c>
      <c r="W20718">
        <v>0</v>
      </c>
      <c r="X20718">
        <v>98122</v>
      </c>
      <c r="Y20718">
        <f t="shared" si="2265"/>
        <v>0</v>
      </c>
      <c r="Z20718">
        <f t="shared" si="2266"/>
        <v>0</v>
      </c>
      <c r="AA20718">
        <f t="shared" si="2267"/>
        <v>1</v>
      </c>
      <c r="AB20718">
        <v>0</v>
      </c>
      <c r="AC20718">
        <v>0</v>
      </c>
      <c r="AD20718">
        <v>1</v>
      </c>
      <c r="AE20718">
        <v>47.603400000000001</v>
      </c>
      <c r="AF20718">
        <v>-122.309</v>
      </c>
      <c r="AG20718">
        <v>1490</v>
      </c>
      <c r="AH20718">
        <v>1539</v>
      </c>
    </row>
    <row r="20719" spans="1:34" x14ac:dyDescent="0.3">
      <c r="A20719">
        <v>847100046</v>
      </c>
      <c r="B20719" t="s">
        <v>218</v>
      </c>
      <c r="C20719" s="1" t="str">
        <f t="shared" si="2261"/>
        <v>2015</v>
      </c>
      <c r="D20719">
        <f t="shared" si="2262"/>
        <v>1</v>
      </c>
      <c r="E20719">
        <v>1</v>
      </c>
      <c r="F20719">
        <v>600000</v>
      </c>
      <c r="G20719">
        <v>4</v>
      </c>
      <c r="H20719">
        <v>2.75</v>
      </c>
      <c r="I20719">
        <v>3110</v>
      </c>
      <c r="J20719">
        <v>11225</v>
      </c>
      <c r="K20719">
        <v>2</v>
      </c>
      <c r="L20719">
        <v>0</v>
      </c>
      <c r="M20719">
        <v>0</v>
      </c>
      <c r="N20719">
        <v>3</v>
      </c>
      <c r="O20719">
        <v>8</v>
      </c>
      <c r="P20719">
        <v>3110</v>
      </c>
      <c r="Q20719">
        <v>0</v>
      </c>
      <c r="R20719">
        <f t="shared" si="2263"/>
        <v>0</v>
      </c>
      <c r="S20719">
        <v>0</v>
      </c>
      <c r="T20719">
        <v>2012</v>
      </c>
      <c r="U20719">
        <v>0</v>
      </c>
      <c r="V20719">
        <f t="shared" si="2264"/>
        <v>0</v>
      </c>
      <c r="W20719">
        <v>0</v>
      </c>
      <c r="X20719">
        <v>98059</v>
      </c>
      <c r="Y20719">
        <f t="shared" si="2265"/>
        <v>0</v>
      </c>
      <c r="Z20719">
        <f t="shared" si="2266"/>
        <v>1</v>
      </c>
      <c r="AA20719">
        <f t="shared" si="2267"/>
        <v>0</v>
      </c>
      <c r="AB20719">
        <v>0</v>
      </c>
      <c r="AC20719">
        <v>1</v>
      </c>
      <c r="AD20719">
        <v>0</v>
      </c>
      <c r="AE20719">
        <v>47.486499999999999</v>
      </c>
      <c r="AF20719">
        <v>-122.143</v>
      </c>
      <c r="AG20719">
        <v>2610</v>
      </c>
      <c r="AH20719">
        <v>8535</v>
      </c>
    </row>
    <row r="20720" spans="1:34" x14ac:dyDescent="0.3">
      <c r="A20720">
        <v>1250200693</v>
      </c>
      <c r="B20720" t="s">
        <v>61</v>
      </c>
      <c r="C20720" s="1" t="str">
        <f t="shared" si="2261"/>
        <v>2014</v>
      </c>
      <c r="D20720">
        <f t="shared" si="2262"/>
        <v>0</v>
      </c>
      <c r="E20720">
        <v>0</v>
      </c>
      <c r="F20720">
        <v>515000</v>
      </c>
      <c r="G20720">
        <v>3</v>
      </c>
      <c r="H20720">
        <v>3</v>
      </c>
      <c r="I20720">
        <v>2100</v>
      </c>
      <c r="J20720">
        <v>2409</v>
      </c>
      <c r="K20720">
        <v>2</v>
      </c>
      <c r="L20720">
        <v>0</v>
      </c>
      <c r="M20720">
        <v>0</v>
      </c>
      <c r="N20720">
        <v>3</v>
      </c>
      <c r="O20720">
        <v>8</v>
      </c>
      <c r="P20720">
        <v>1660</v>
      </c>
      <c r="Q20720">
        <v>440</v>
      </c>
      <c r="R20720">
        <f t="shared" si="2263"/>
        <v>1</v>
      </c>
      <c r="S20720">
        <v>1</v>
      </c>
      <c r="T20720">
        <v>2008</v>
      </c>
      <c r="U20720">
        <v>0</v>
      </c>
      <c r="V20720">
        <f t="shared" si="2264"/>
        <v>0</v>
      </c>
      <c r="W20720">
        <v>0</v>
      </c>
      <c r="X20720">
        <v>98144</v>
      </c>
      <c r="Y20720">
        <f t="shared" si="2265"/>
        <v>0</v>
      </c>
      <c r="Z20720">
        <f t="shared" si="2266"/>
        <v>0</v>
      </c>
      <c r="AA20720">
        <f t="shared" si="2267"/>
        <v>1</v>
      </c>
      <c r="AB20720">
        <v>0</v>
      </c>
      <c r="AC20720">
        <v>0</v>
      </c>
      <c r="AD20720">
        <v>1</v>
      </c>
      <c r="AE20720">
        <v>47.597299999999997</v>
      </c>
      <c r="AF20720">
        <v>-122.298</v>
      </c>
      <c r="AG20720">
        <v>1900</v>
      </c>
      <c r="AH20720">
        <v>2400</v>
      </c>
    </row>
    <row r="20721" spans="1:34" x14ac:dyDescent="0.3">
      <c r="A20721">
        <v>7338220200</v>
      </c>
      <c r="B20721" t="s">
        <v>214</v>
      </c>
      <c r="C20721" s="1" t="str">
        <f t="shared" si="2261"/>
        <v>2015</v>
      </c>
      <c r="D20721">
        <f t="shared" si="2262"/>
        <v>1</v>
      </c>
      <c r="E20721">
        <v>1</v>
      </c>
      <c r="F20721">
        <v>275000</v>
      </c>
      <c r="G20721">
        <v>4</v>
      </c>
      <c r="H20721">
        <v>2.5</v>
      </c>
      <c r="I20721">
        <v>2150</v>
      </c>
      <c r="J20721">
        <v>3721</v>
      </c>
      <c r="K20721">
        <v>2</v>
      </c>
      <c r="L20721">
        <v>0</v>
      </c>
      <c r="M20721">
        <v>0</v>
      </c>
      <c r="N20721">
        <v>3</v>
      </c>
      <c r="O20721">
        <v>8</v>
      </c>
      <c r="P20721">
        <v>2150</v>
      </c>
      <c r="Q20721">
        <v>0</v>
      </c>
      <c r="R20721">
        <f t="shared" si="2263"/>
        <v>0</v>
      </c>
      <c r="S20721">
        <v>0</v>
      </c>
      <c r="T20721">
        <v>2007</v>
      </c>
      <c r="U20721">
        <v>0</v>
      </c>
      <c r="V20721">
        <f t="shared" si="2264"/>
        <v>0</v>
      </c>
      <c r="W20721">
        <v>0</v>
      </c>
      <c r="X20721">
        <v>98002</v>
      </c>
      <c r="Y20721">
        <f t="shared" si="2265"/>
        <v>1</v>
      </c>
      <c r="Z20721">
        <f t="shared" si="2266"/>
        <v>0</v>
      </c>
      <c r="AA20721">
        <f t="shared" si="2267"/>
        <v>0</v>
      </c>
      <c r="AB20721">
        <v>1</v>
      </c>
      <c r="AC20721">
        <v>0</v>
      </c>
      <c r="AD20721">
        <v>0</v>
      </c>
      <c r="AE20721">
        <v>47.336300000000001</v>
      </c>
      <c r="AF20721">
        <v>-122.215</v>
      </c>
      <c r="AG20721">
        <v>2150</v>
      </c>
      <c r="AH20721">
        <v>3721</v>
      </c>
    </row>
    <row r="20722" spans="1:34" x14ac:dyDescent="0.3">
      <c r="A20722">
        <v>1982201596</v>
      </c>
      <c r="B20722" t="s">
        <v>291</v>
      </c>
      <c r="C20722" s="1" t="str">
        <f t="shared" si="2261"/>
        <v>2015</v>
      </c>
      <c r="D20722">
        <f t="shared" si="2262"/>
        <v>1</v>
      </c>
      <c r="E20722">
        <v>1</v>
      </c>
      <c r="F20722">
        <v>540000</v>
      </c>
      <c r="G20722">
        <v>3</v>
      </c>
      <c r="H20722">
        <v>1.75</v>
      </c>
      <c r="I20722">
        <v>1630</v>
      </c>
      <c r="J20722">
        <v>1404</v>
      </c>
      <c r="K20722">
        <v>2</v>
      </c>
      <c r="L20722">
        <v>0</v>
      </c>
      <c r="M20722">
        <v>0</v>
      </c>
      <c r="N20722">
        <v>3</v>
      </c>
      <c r="O20722">
        <v>8</v>
      </c>
      <c r="P20722">
        <v>1020</v>
      </c>
      <c r="Q20722">
        <v>610</v>
      </c>
      <c r="R20722">
        <f t="shared" si="2263"/>
        <v>1</v>
      </c>
      <c r="S20722">
        <v>1</v>
      </c>
      <c r="T20722">
        <v>2014</v>
      </c>
      <c r="U20722">
        <v>0</v>
      </c>
      <c r="V20722">
        <f t="shared" si="2264"/>
        <v>0</v>
      </c>
      <c r="W20722">
        <v>0</v>
      </c>
      <c r="X20722">
        <v>98107</v>
      </c>
      <c r="Y20722">
        <f t="shared" si="2265"/>
        <v>0</v>
      </c>
      <c r="Z20722">
        <f t="shared" si="2266"/>
        <v>0</v>
      </c>
      <c r="AA20722">
        <f t="shared" si="2267"/>
        <v>1</v>
      </c>
      <c r="AB20722">
        <v>0</v>
      </c>
      <c r="AC20722">
        <v>0</v>
      </c>
      <c r="AD20722">
        <v>1</v>
      </c>
      <c r="AE20722">
        <v>47.6646</v>
      </c>
      <c r="AF20722">
        <v>-122.367</v>
      </c>
      <c r="AG20722">
        <v>1420</v>
      </c>
      <c r="AH20722">
        <v>1670</v>
      </c>
    </row>
    <row r="20723" spans="1:34" x14ac:dyDescent="0.3">
      <c r="A20723">
        <v>7853270830</v>
      </c>
      <c r="B20723" t="s">
        <v>129</v>
      </c>
      <c r="C20723" s="1" t="str">
        <f t="shared" si="2261"/>
        <v>2014</v>
      </c>
      <c r="D20723">
        <f t="shared" si="2262"/>
        <v>0</v>
      </c>
      <c r="E20723">
        <v>0</v>
      </c>
      <c r="F20723">
        <v>445000</v>
      </c>
      <c r="G20723">
        <v>3</v>
      </c>
      <c r="H20723">
        <v>2.5</v>
      </c>
      <c r="I20723">
        <v>2230</v>
      </c>
      <c r="J20723">
        <v>7934</v>
      </c>
      <c r="K20723">
        <v>2</v>
      </c>
      <c r="L20723">
        <v>0</v>
      </c>
      <c r="M20723">
        <v>0</v>
      </c>
      <c r="N20723">
        <v>3</v>
      </c>
      <c r="O20723">
        <v>7</v>
      </c>
      <c r="P20723">
        <v>2230</v>
      </c>
      <c r="Q20723">
        <v>0</v>
      </c>
      <c r="R20723">
        <f t="shared" si="2263"/>
        <v>0</v>
      </c>
      <c r="S20723">
        <v>0</v>
      </c>
      <c r="T20723">
        <v>2005</v>
      </c>
      <c r="U20723">
        <v>0</v>
      </c>
      <c r="V20723">
        <f t="shared" si="2264"/>
        <v>0</v>
      </c>
      <c r="W20723">
        <v>0</v>
      </c>
      <c r="X20723">
        <v>98065</v>
      </c>
      <c r="Y20723">
        <f t="shared" si="2265"/>
        <v>0</v>
      </c>
      <c r="Z20723">
        <f t="shared" si="2266"/>
        <v>1</v>
      </c>
      <c r="AA20723">
        <f t="shared" si="2267"/>
        <v>0</v>
      </c>
      <c r="AB20723">
        <v>0</v>
      </c>
      <c r="AC20723">
        <v>1</v>
      </c>
      <c r="AD20723">
        <v>0</v>
      </c>
      <c r="AE20723">
        <v>47.543900000000001</v>
      </c>
      <c r="AF20723">
        <v>-121.88</v>
      </c>
      <c r="AG20723">
        <v>2310</v>
      </c>
      <c r="AH20723">
        <v>4818</v>
      </c>
    </row>
    <row r="20724" spans="1:34" x14ac:dyDescent="0.3">
      <c r="A20724">
        <v>9352900200</v>
      </c>
      <c r="B20724" t="s">
        <v>72</v>
      </c>
      <c r="C20724" s="1" t="str">
        <f t="shared" si="2261"/>
        <v>2015</v>
      </c>
      <c r="D20724">
        <f t="shared" si="2262"/>
        <v>1</v>
      </c>
      <c r="E20724">
        <v>1</v>
      </c>
      <c r="F20724">
        <v>285000</v>
      </c>
      <c r="G20724">
        <v>3</v>
      </c>
      <c r="H20724">
        <v>2.5</v>
      </c>
      <c r="I20724">
        <v>1320</v>
      </c>
      <c r="J20724">
        <v>955</v>
      </c>
      <c r="K20724">
        <v>3</v>
      </c>
      <c r="L20724">
        <v>0</v>
      </c>
      <c r="M20724">
        <v>0</v>
      </c>
      <c r="N20724">
        <v>3</v>
      </c>
      <c r="O20724">
        <v>7</v>
      </c>
      <c r="P20724">
        <v>1320</v>
      </c>
      <c r="Q20724">
        <v>0</v>
      </c>
      <c r="R20724">
        <f t="shared" si="2263"/>
        <v>0</v>
      </c>
      <c r="S20724">
        <v>0</v>
      </c>
      <c r="T20724">
        <v>2009</v>
      </c>
      <c r="U20724">
        <v>0</v>
      </c>
      <c r="V20724">
        <f t="shared" si="2264"/>
        <v>0</v>
      </c>
      <c r="W20724">
        <v>0</v>
      </c>
      <c r="X20724">
        <v>98106</v>
      </c>
      <c r="Y20724">
        <f t="shared" si="2265"/>
        <v>0</v>
      </c>
      <c r="Z20724">
        <f t="shared" si="2266"/>
        <v>0</v>
      </c>
      <c r="AA20724">
        <f t="shared" si="2267"/>
        <v>1</v>
      </c>
      <c r="AB20724">
        <v>0</v>
      </c>
      <c r="AC20724">
        <v>0</v>
      </c>
      <c r="AD20724">
        <v>1</v>
      </c>
      <c r="AE20724">
        <v>47.520200000000003</v>
      </c>
      <c r="AF20724">
        <v>-122.357</v>
      </c>
      <c r="AG20724">
        <v>1300</v>
      </c>
      <c r="AH20724">
        <v>1003</v>
      </c>
    </row>
    <row r="20725" spans="1:34" x14ac:dyDescent="0.3">
      <c r="A20725">
        <v>8850000517</v>
      </c>
      <c r="B20725" t="s">
        <v>36</v>
      </c>
      <c r="C20725" s="1" t="str">
        <f t="shared" si="2261"/>
        <v>2014</v>
      </c>
      <c r="D20725">
        <f t="shared" si="2262"/>
        <v>0</v>
      </c>
      <c r="E20725">
        <v>0</v>
      </c>
      <c r="F20725">
        <v>480000</v>
      </c>
      <c r="G20725">
        <v>3</v>
      </c>
      <c r="H20725">
        <v>2.5</v>
      </c>
      <c r="I20725">
        <v>1590</v>
      </c>
      <c r="J20725">
        <v>1431</v>
      </c>
      <c r="K20725">
        <v>2</v>
      </c>
      <c r="L20725">
        <v>0</v>
      </c>
      <c r="M20725">
        <v>0</v>
      </c>
      <c r="N20725">
        <v>3</v>
      </c>
      <c r="O20725">
        <v>8</v>
      </c>
      <c r="P20725">
        <v>1060</v>
      </c>
      <c r="Q20725">
        <v>530</v>
      </c>
      <c r="R20725">
        <f t="shared" si="2263"/>
        <v>1</v>
      </c>
      <c r="S20725">
        <v>1</v>
      </c>
      <c r="T20725">
        <v>2010</v>
      </c>
      <c r="U20725">
        <v>0</v>
      </c>
      <c r="V20725">
        <f t="shared" si="2264"/>
        <v>0</v>
      </c>
      <c r="W20725">
        <v>0</v>
      </c>
      <c r="X20725">
        <v>98144</v>
      </c>
      <c r="Y20725">
        <f t="shared" si="2265"/>
        <v>0</v>
      </c>
      <c r="Z20725">
        <f t="shared" si="2266"/>
        <v>0</v>
      </c>
      <c r="AA20725">
        <f t="shared" si="2267"/>
        <v>1</v>
      </c>
      <c r="AB20725">
        <v>0</v>
      </c>
      <c r="AC20725">
        <v>0</v>
      </c>
      <c r="AD20725">
        <v>1</v>
      </c>
      <c r="AE20725">
        <v>47.589300000000001</v>
      </c>
      <c r="AF20725">
        <v>-122.309</v>
      </c>
      <c r="AG20725">
        <v>1620</v>
      </c>
      <c r="AH20725">
        <v>1548</v>
      </c>
    </row>
    <row r="20726" spans="1:34" x14ac:dyDescent="0.3">
      <c r="A20726">
        <v>3395070560</v>
      </c>
      <c r="B20726" t="s">
        <v>289</v>
      </c>
      <c r="C20726" s="1" t="str">
        <f t="shared" si="2261"/>
        <v>2015</v>
      </c>
      <c r="D20726">
        <f t="shared" si="2262"/>
        <v>1</v>
      </c>
      <c r="E20726">
        <v>1</v>
      </c>
      <c r="F20726">
        <v>440000</v>
      </c>
      <c r="G20726">
        <v>5</v>
      </c>
      <c r="H20726">
        <v>3.25</v>
      </c>
      <c r="I20726">
        <v>2610</v>
      </c>
      <c r="J20726">
        <v>3642</v>
      </c>
      <c r="K20726">
        <v>2</v>
      </c>
      <c r="L20726">
        <v>0</v>
      </c>
      <c r="M20726">
        <v>0</v>
      </c>
      <c r="N20726">
        <v>3</v>
      </c>
      <c r="O20726">
        <v>8</v>
      </c>
      <c r="P20726">
        <v>2080</v>
      </c>
      <c r="Q20726">
        <v>530</v>
      </c>
      <c r="R20726">
        <f t="shared" si="2263"/>
        <v>1</v>
      </c>
      <c r="S20726">
        <v>1</v>
      </c>
      <c r="T20726">
        <v>2005</v>
      </c>
      <c r="U20726">
        <v>0</v>
      </c>
      <c r="V20726">
        <f t="shared" si="2264"/>
        <v>0</v>
      </c>
      <c r="W20726">
        <v>0</v>
      </c>
      <c r="X20726">
        <v>98118</v>
      </c>
      <c r="Y20726">
        <f t="shared" si="2265"/>
        <v>0</v>
      </c>
      <c r="Z20726">
        <f t="shared" si="2266"/>
        <v>0</v>
      </c>
      <c r="AA20726">
        <f t="shared" si="2267"/>
        <v>1</v>
      </c>
      <c r="AB20726">
        <v>0</v>
      </c>
      <c r="AC20726">
        <v>0</v>
      </c>
      <c r="AD20726">
        <v>1</v>
      </c>
      <c r="AE20726">
        <v>47.534999999999997</v>
      </c>
      <c r="AF20726">
        <v>-122.28400000000001</v>
      </c>
      <c r="AG20726">
        <v>1750</v>
      </c>
      <c r="AH20726">
        <v>3118</v>
      </c>
    </row>
    <row r="20727" spans="1:34" x14ac:dyDescent="0.3">
      <c r="A20727">
        <v>7211400576</v>
      </c>
      <c r="B20727" t="s">
        <v>194</v>
      </c>
      <c r="C20727" s="1" t="str">
        <f t="shared" si="2261"/>
        <v>2015</v>
      </c>
      <c r="D20727">
        <f t="shared" si="2262"/>
        <v>1</v>
      </c>
      <c r="E20727">
        <v>1</v>
      </c>
      <c r="F20727">
        <v>287450</v>
      </c>
      <c r="G20727">
        <v>3</v>
      </c>
      <c r="H20727">
        <v>2.5</v>
      </c>
      <c r="I20727">
        <v>1440</v>
      </c>
      <c r="J20727">
        <v>2500</v>
      </c>
      <c r="K20727">
        <v>2</v>
      </c>
      <c r="L20727">
        <v>0</v>
      </c>
      <c r="M20727">
        <v>0</v>
      </c>
      <c r="N20727">
        <v>3</v>
      </c>
      <c r="O20727">
        <v>7</v>
      </c>
      <c r="P20727">
        <v>1440</v>
      </c>
      <c r="Q20727">
        <v>0</v>
      </c>
      <c r="R20727">
        <f t="shared" si="2263"/>
        <v>0</v>
      </c>
      <c r="S20727">
        <v>0</v>
      </c>
      <c r="T20727">
        <v>2008</v>
      </c>
      <c r="U20727">
        <v>0</v>
      </c>
      <c r="V20727">
        <f t="shared" si="2264"/>
        <v>0</v>
      </c>
      <c r="W20727">
        <v>0</v>
      </c>
      <c r="X20727">
        <v>98146</v>
      </c>
      <c r="Y20727">
        <f t="shared" si="2265"/>
        <v>0</v>
      </c>
      <c r="Z20727">
        <f t="shared" si="2266"/>
        <v>0</v>
      </c>
      <c r="AA20727">
        <f t="shared" si="2267"/>
        <v>1</v>
      </c>
      <c r="AB20727">
        <v>0</v>
      </c>
      <c r="AC20727">
        <v>0</v>
      </c>
      <c r="AD20727">
        <v>1</v>
      </c>
      <c r="AE20727">
        <v>47.512300000000003</v>
      </c>
      <c r="AF20727">
        <v>-122.358</v>
      </c>
      <c r="AG20727">
        <v>1440</v>
      </c>
      <c r="AH20727">
        <v>5000</v>
      </c>
    </row>
    <row r="20728" spans="1:34" x14ac:dyDescent="0.3">
      <c r="A20728">
        <v>5169700132</v>
      </c>
      <c r="B20728" t="s">
        <v>140</v>
      </c>
      <c r="C20728" s="1" t="str">
        <f t="shared" si="2261"/>
        <v>2015</v>
      </c>
      <c r="D20728">
        <f t="shared" si="2262"/>
        <v>1</v>
      </c>
      <c r="E20728">
        <v>1</v>
      </c>
      <c r="F20728">
        <v>507950</v>
      </c>
      <c r="G20728">
        <v>4</v>
      </c>
      <c r="H20728">
        <v>2.5</v>
      </c>
      <c r="I20728">
        <v>2630</v>
      </c>
      <c r="J20728">
        <v>6283</v>
      </c>
      <c r="K20728">
        <v>2</v>
      </c>
      <c r="L20728">
        <v>0</v>
      </c>
      <c r="M20728">
        <v>0</v>
      </c>
      <c r="N20728">
        <v>3</v>
      </c>
      <c r="O20728">
        <v>9</v>
      </c>
      <c r="P20728">
        <v>2630</v>
      </c>
      <c r="Q20728">
        <v>0</v>
      </c>
      <c r="R20728">
        <f t="shared" si="2263"/>
        <v>0</v>
      </c>
      <c r="S20728">
        <v>0</v>
      </c>
      <c r="T20728">
        <v>2006</v>
      </c>
      <c r="U20728">
        <v>0</v>
      </c>
      <c r="V20728">
        <f t="shared" si="2264"/>
        <v>0</v>
      </c>
      <c r="W20728">
        <v>0</v>
      </c>
      <c r="X20728">
        <v>98059</v>
      </c>
      <c r="Y20728">
        <f t="shared" si="2265"/>
        <v>0</v>
      </c>
      <c r="Z20728">
        <f t="shared" si="2266"/>
        <v>1</v>
      </c>
      <c r="AA20728">
        <f t="shared" si="2267"/>
        <v>0</v>
      </c>
      <c r="AB20728">
        <v>0</v>
      </c>
      <c r="AC20728">
        <v>1</v>
      </c>
      <c r="AD20728">
        <v>0</v>
      </c>
      <c r="AE20728">
        <v>47.507899999999999</v>
      </c>
      <c r="AF20728">
        <v>-122.158</v>
      </c>
      <c r="AG20728">
        <v>2630</v>
      </c>
      <c r="AH20728">
        <v>7210</v>
      </c>
    </row>
    <row r="20729" spans="1:34" x14ac:dyDescent="0.3">
      <c r="A20729">
        <v>3204960200</v>
      </c>
      <c r="B20729" t="s">
        <v>212</v>
      </c>
      <c r="C20729" s="1" t="str">
        <f t="shared" si="2261"/>
        <v>2014</v>
      </c>
      <c r="D20729">
        <f t="shared" si="2262"/>
        <v>0</v>
      </c>
      <c r="E20729">
        <v>0</v>
      </c>
      <c r="F20729">
        <v>750000</v>
      </c>
      <c r="G20729">
        <v>3</v>
      </c>
      <c r="H20729">
        <v>3.5</v>
      </c>
      <c r="I20729">
        <v>3390</v>
      </c>
      <c r="J20729">
        <v>10078</v>
      </c>
      <c r="K20729">
        <v>2</v>
      </c>
      <c r="L20729">
        <v>0</v>
      </c>
      <c r="M20729">
        <v>0</v>
      </c>
      <c r="N20729">
        <v>3</v>
      </c>
      <c r="O20729">
        <v>10</v>
      </c>
      <c r="P20729">
        <v>3040</v>
      </c>
      <c r="Q20729">
        <v>350</v>
      </c>
      <c r="R20729">
        <f t="shared" si="2263"/>
        <v>1</v>
      </c>
      <c r="S20729">
        <v>1</v>
      </c>
      <c r="T20729">
        <v>2012</v>
      </c>
      <c r="U20729">
        <v>0</v>
      </c>
      <c r="V20729">
        <f t="shared" si="2264"/>
        <v>0</v>
      </c>
      <c r="W20729">
        <v>0</v>
      </c>
      <c r="X20729">
        <v>98056</v>
      </c>
      <c r="Y20729">
        <f t="shared" si="2265"/>
        <v>0</v>
      </c>
      <c r="Z20729">
        <f t="shared" si="2266"/>
        <v>1</v>
      </c>
      <c r="AA20729">
        <f t="shared" si="2267"/>
        <v>0</v>
      </c>
      <c r="AB20729">
        <v>0</v>
      </c>
      <c r="AC20729">
        <v>1</v>
      </c>
      <c r="AD20729">
        <v>0</v>
      </c>
      <c r="AE20729">
        <v>47.536999999999999</v>
      </c>
      <c r="AF20729">
        <v>-122.185</v>
      </c>
      <c r="AG20729">
        <v>3290</v>
      </c>
      <c r="AH20729">
        <v>12332</v>
      </c>
    </row>
    <row r="20730" spans="1:34" x14ac:dyDescent="0.3">
      <c r="A20730">
        <v>8024200681</v>
      </c>
      <c r="B20730" t="s">
        <v>42</v>
      </c>
      <c r="C20730" s="1" t="str">
        <f t="shared" si="2261"/>
        <v>2014</v>
      </c>
      <c r="D20730">
        <f t="shared" si="2262"/>
        <v>0</v>
      </c>
      <c r="E20730">
        <v>0</v>
      </c>
      <c r="F20730">
        <v>425000</v>
      </c>
      <c r="G20730">
        <v>3</v>
      </c>
      <c r="H20730">
        <v>1.5</v>
      </c>
      <c r="I20730">
        <v>1400</v>
      </c>
      <c r="J20730">
        <v>1022</v>
      </c>
      <c r="K20730">
        <v>3</v>
      </c>
      <c r="L20730">
        <v>0</v>
      </c>
      <c r="M20730">
        <v>0</v>
      </c>
      <c r="N20730">
        <v>3</v>
      </c>
      <c r="O20730">
        <v>8</v>
      </c>
      <c r="P20730">
        <v>1400</v>
      </c>
      <c r="Q20730">
        <v>0</v>
      </c>
      <c r="R20730">
        <f t="shared" si="2263"/>
        <v>0</v>
      </c>
      <c r="S20730">
        <v>0</v>
      </c>
      <c r="T20730">
        <v>2007</v>
      </c>
      <c r="U20730">
        <v>0</v>
      </c>
      <c r="V20730">
        <f t="shared" si="2264"/>
        <v>0</v>
      </c>
      <c r="W20730">
        <v>0</v>
      </c>
      <c r="X20730">
        <v>98115</v>
      </c>
      <c r="Y20730">
        <f t="shared" si="2265"/>
        <v>0</v>
      </c>
      <c r="Z20730">
        <f t="shared" si="2266"/>
        <v>0</v>
      </c>
      <c r="AA20730">
        <f t="shared" si="2267"/>
        <v>1</v>
      </c>
      <c r="AB20730">
        <v>0</v>
      </c>
      <c r="AC20730">
        <v>0</v>
      </c>
      <c r="AD20730">
        <v>1</v>
      </c>
      <c r="AE20730">
        <v>47.698900000000002</v>
      </c>
      <c r="AF20730">
        <v>-122.31699999999999</v>
      </c>
      <c r="AG20730">
        <v>1270</v>
      </c>
      <c r="AH20730">
        <v>1205</v>
      </c>
    </row>
    <row r="20731" spans="1:34" x14ac:dyDescent="0.3">
      <c r="A20731">
        <v>9358000550</v>
      </c>
      <c r="B20731" t="s">
        <v>93</v>
      </c>
      <c r="C20731" s="1" t="str">
        <f t="shared" si="2261"/>
        <v>2014</v>
      </c>
      <c r="D20731">
        <f t="shared" si="2262"/>
        <v>0</v>
      </c>
      <c r="E20731">
        <v>0</v>
      </c>
      <c r="F20731">
        <v>420000</v>
      </c>
      <c r="G20731">
        <v>3</v>
      </c>
      <c r="H20731">
        <v>3.5</v>
      </c>
      <c r="I20731">
        <v>1900</v>
      </c>
      <c r="J20731">
        <v>2133</v>
      </c>
      <c r="K20731">
        <v>2</v>
      </c>
      <c r="L20731">
        <v>0</v>
      </c>
      <c r="M20731">
        <v>0</v>
      </c>
      <c r="N20731">
        <v>3</v>
      </c>
      <c r="O20731">
        <v>8</v>
      </c>
      <c r="P20731">
        <v>1520</v>
      </c>
      <c r="Q20731">
        <v>380</v>
      </c>
      <c r="R20731">
        <f t="shared" si="2263"/>
        <v>1</v>
      </c>
      <c r="S20731">
        <v>1</v>
      </c>
      <c r="T20731">
        <v>2009</v>
      </c>
      <c r="U20731">
        <v>0</v>
      </c>
      <c r="V20731">
        <f t="shared" si="2264"/>
        <v>0</v>
      </c>
      <c r="W20731">
        <v>0</v>
      </c>
      <c r="X20731">
        <v>98126</v>
      </c>
      <c r="Y20731">
        <f t="shared" si="2265"/>
        <v>0</v>
      </c>
      <c r="Z20731">
        <f t="shared" si="2266"/>
        <v>0</v>
      </c>
      <c r="AA20731">
        <f t="shared" si="2267"/>
        <v>1</v>
      </c>
      <c r="AB20731">
        <v>0</v>
      </c>
      <c r="AC20731">
        <v>0</v>
      </c>
      <c r="AD20731">
        <v>1</v>
      </c>
      <c r="AE20731">
        <v>47.567500000000003</v>
      </c>
      <c r="AF20731">
        <v>-122.369</v>
      </c>
      <c r="AG20731">
        <v>1530</v>
      </c>
      <c r="AH20731">
        <v>3264</v>
      </c>
    </row>
    <row r="20732" spans="1:34" x14ac:dyDescent="0.3">
      <c r="A20732">
        <v>7625702444</v>
      </c>
      <c r="B20732" t="s">
        <v>345</v>
      </c>
      <c r="C20732" s="1" t="str">
        <f t="shared" si="2261"/>
        <v>2014</v>
      </c>
      <c r="D20732">
        <f t="shared" si="2262"/>
        <v>0</v>
      </c>
      <c r="E20732">
        <v>0</v>
      </c>
      <c r="F20732">
        <v>394950</v>
      </c>
      <c r="G20732">
        <v>3</v>
      </c>
      <c r="H20732">
        <v>2.5</v>
      </c>
      <c r="I20732">
        <v>1350</v>
      </c>
      <c r="J20732">
        <v>1250</v>
      </c>
      <c r="K20732">
        <v>3</v>
      </c>
      <c r="L20732">
        <v>0</v>
      </c>
      <c r="M20732">
        <v>0</v>
      </c>
      <c r="N20732">
        <v>3</v>
      </c>
      <c r="O20732">
        <v>8</v>
      </c>
      <c r="P20732">
        <v>1270</v>
      </c>
      <c r="Q20732">
        <v>80</v>
      </c>
      <c r="R20732">
        <f t="shared" si="2263"/>
        <v>1</v>
      </c>
      <c r="S20732">
        <v>1</v>
      </c>
      <c r="T20732">
        <v>2006</v>
      </c>
      <c r="U20732">
        <v>0</v>
      </c>
      <c r="V20732">
        <f t="shared" si="2264"/>
        <v>0</v>
      </c>
      <c r="W20732">
        <v>0</v>
      </c>
      <c r="X20732">
        <v>98136</v>
      </c>
      <c r="Y20732">
        <f t="shared" si="2265"/>
        <v>0</v>
      </c>
      <c r="Z20732">
        <f t="shared" si="2266"/>
        <v>0</v>
      </c>
      <c r="AA20732">
        <f t="shared" si="2267"/>
        <v>1</v>
      </c>
      <c r="AB20732">
        <v>0</v>
      </c>
      <c r="AC20732">
        <v>0</v>
      </c>
      <c r="AD20732">
        <v>1</v>
      </c>
      <c r="AE20732">
        <v>47.549100000000003</v>
      </c>
      <c r="AF20732">
        <v>-122.387</v>
      </c>
      <c r="AG20732">
        <v>1350</v>
      </c>
      <c r="AH20732">
        <v>886</v>
      </c>
    </row>
    <row r="20733" spans="1:34" x14ac:dyDescent="0.3">
      <c r="A20733">
        <v>7853370260</v>
      </c>
      <c r="B20733" t="s">
        <v>107</v>
      </c>
      <c r="C20733" s="1" t="str">
        <f t="shared" si="2261"/>
        <v>2014</v>
      </c>
      <c r="D20733">
        <f t="shared" si="2262"/>
        <v>0</v>
      </c>
      <c r="E20733">
        <v>0</v>
      </c>
      <c r="F20733">
        <v>635000</v>
      </c>
      <c r="G20733">
        <v>4</v>
      </c>
      <c r="H20733">
        <v>3.25</v>
      </c>
      <c r="I20733">
        <v>3420</v>
      </c>
      <c r="J20733">
        <v>6752</v>
      </c>
      <c r="K20733">
        <v>2</v>
      </c>
      <c r="L20733">
        <v>0</v>
      </c>
      <c r="M20733">
        <v>2</v>
      </c>
      <c r="N20733">
        <v>3</v>
      </c>
      <c r="O20733">
        <v>9</v>
      </c>
      <c r="P20733">
        <v>3030</v>
      </c>
      <c r="Q20733">
        <v>390</v>
      </c>
      <c r="R20733">
        <f t="shared" si="2263"/>
        <v>1</v>
      </c>
      <c r="S20733">
        <v>1</v>
      </c>
      <c r="T20733">
        <v>2012</v>
      </c>
      <c r="U20733">
        <v>0</v>
      </c>
      <c r="V20733">
        <f t="shared" si="2264"/>
        <v>0</v>
      </c>
      <c r="W20733">
        <v>0</v>
      </c>
      <c r="X20733">
        <v>98065</v>
      </c>
      <c r="Y20733">
        <f t="shared" si="2265"/>
        <v>0</v>
      </c>
      <c r="Z20733">
        <f t="shared" si="2266"/>
        <v>1</v>
      </c>
      <c r="AA20733">
        <f t="shared" si="2267"/>
        <v>0</v>
      </c>
      <c r="AB20733">
        <v>0</v>
      </c>
      <c r="AC20733">
        <v>1</v>
      </c>
      <c r="AD20733">
        <v>0</v>
      </c>
      <c r="AE20733">
        <v>47.517000000000003</v>
      </c>
      <c r="AF20733">
        <v>-121.876</v>
      </c>
      <c r="AG20733">
        <v>3010</v>
      </c>
      <c r="AH20733">
        <v>5172</v>
      </c>
    </row>
    <row r="20734" spans="1:34" x14ac:dyDescent="0.3">
      <c r="A20734">
        <v>522079068</v>
      </c>
      <c r="B20734" t="s">
        <v>269</v>
      </c>
      <c r="C20734" s="1" t="str">
        <f t="shared" si="2261"/>
        <v>2015</v>
      </c>
      <c r="D20734">
        <f t="shared" si="2262"/>
        <v>1</v>
      </c>
      <c r="E20734">
        <v>1</v>
      </c>
      <c r="F20734">
        <v>513000</v>
      </c>
      <c r="G20734">
        <v>3</v>
      </c>
      <c r="H20734">
        <v>2.5</v>
      </c>
      <c r="I20734">
        <v>2150</v>
      </c>
      <c r="J20734">
        <v>161607</v>
      </c>
      <c r="K20734">
        <v>2</v>
      </c>
      <c r="L20734">
        <v>0</v>
      </c>
      <c r="M20734">
        <v>0</v>
      </c>
      <c r="N20734">
        <v>3</v>
      </c>
      <c r="O20734">
        <v>7</v>
      </c>
      <c r="P20734">
        <v>1330</v>
      </c>
      <c r="Q20734">
        <v>820</v>
      </c>
      <c r="R20734">
        <f t="shared" si="2263"/>
        <v>1</v>
      </c>
      <c r="S20734">
        <v>1</v>
      </c>
      <c r="T20734">
        <v>1995</v>
      </c>
      <c r="U20734">
        <v>0</v>
      </c>
      <c r="V20734">
        <f t="shared" si="2264"/>
        <v>0</v>
      </c>
      <c r="W20734">
        <v>0</v>
      </c>
      <c r="X20734">
        <v>98038</v>
      </c>
      <c r="Y20734">
        <f t="shared" si="2265"/>
        <v>1</v>
      </c>
      <c r="Z20734">
        <f t="shared" si="2266"/>
        <v>0</v>
      </c>
      <c r="AA20734">
        <f t="shared" si="2267"/>
        <v>0</v>
      </c>
      <c r="AB20734">
        <v>1</v>
      </c>
      <c r="AC20734">
        <v>0</v>
      </c>
      <c r="AD20734">
        <v>0</v>
      </c>
      <c r="AE20734">
        <v>47.4178</v>
      </c>
      <c r="AF20734">
        <v>-121.937</v>
      </c>
      <c r="AG20734">
        <v>2400</v>
      </c>
      <c r="AH20734">
        <v>207781</v>
      </c>
    </row>
    <row r="20735" spans="1:34" x14ac:dyDescent="0.3">
      <c r="A20735">
        <v>3023000200</v>
      </c>
      <c r="B20735" t="s">
        <v>203</v>
      </c>
      <c r="C20735" s="1" t="str">
        <f t="shared" si="2261"/>
        <v>2015</v>
      </c>
      <c r="D20735">
        <f t="shared" si="2262"/>
        <v>1</v>
      </c>
      <c r="E20735">
        <v>1</v>
      </c>
      <c r="F20735">
        <v>380000</v>
      </c>
      <c r="G20735">
        <v>4</v>
      </c>
      <c r="H20735">
        <v>2.5</v>
      </c>
      <c r="I20735">
        <v>2110</v>
      </c>
      <c r="J20735">
        <v>5306</v>
      </c>
      <c r="K20735">
        <v>2</v>
      </c>
      <c r="L20735">
        <v>0</v>
      </c>
      <c r="M20735">
        <v>0</v>
      </c>
      <c r="N20735">
        <v>3</v>
      </c>
      <c r="O20735">
        <v>8</v>
      </c>
      <c r="P20735">
        <v>2110</v>
      </c>
      <c r="Q20735">
        <v>0</v>
      </c>
      <c r="R20735">
        <f t="shared" si="2263"/>
        <v>0</v>
      </c>
      <c r="S20735">
        <v>0</v>
      </c>
      <c r="T20735">
        <v>2012</v>
      </c>
      <c r="U20735">
        <v>0</v>
      </c>
      <c r="V20735">
        <f t="shared" si="2264"/>
        <v>0</v>
      </c>
      <c r="W20735">
        <v>0</v>
      </c>
      <c r="X20735">
        <v>98038</v>
      </c>
      <c r="Y20735">
        <f t="shared" si="2265"/>
        <v>1</v>
      </c>
      <c r="Z20735">
        <f t="shared" si="2266"/>
        <v>0</v>
      </c>
      <c r="AA20735">
        <f t="shared" si="2267"/>
        <v>0</v>
      </c>
      <c r="AB20735">
        <v>1</v>
      </c>
      <c r="AC20735">
        <v>0</v>
      </c>
      <c r="AD20735">
        <v>0</v>
      </c>
      <c r="AE20735">
        <v>47.356000000000002</v>
      </c>
      <c r="AF20735">
        <v>-122.057</v>
      </c>
      <c r="AG20735">
        <v>2250</v>
      </c>
      <c r="AH20735">
        <v>5306</v>
      </c>
    </row>
    <row r="20736" spans="1:34" x14ac:dyDescent="0.3">
      <c r="A20736">
        <v>3758900023</v>
      </c>
      <c r="B20736" t="s">
        <v>254</v>
      </c>
      <c r="C20736" s="1" t="str">
        <f t="shared" si="2261"/>
        <v>2014</v>
      </c>
      <c r="D20736">
        <f t="shared" si="2262"/>
        <v>0</v>
      </c>
      <c r="E20736">
        <v>0</v>
      </c>
      <c r="F20736" s="2">
        <v>1130000</v>
      </c>
      <c r="G20736">
        <v>4</v>
      </c>
      <c r="H20736">
        <v>3.25</v>
      </c>
      <c r="I20736">
        <v>3810</v>
      </c>
      <c r="J20736">
        <v>8519</v>
      </c>
      <c r="K20736">
        <v>1</v>
      </c>
      <c r="L20736">
        <v>0</v>
      </c>
      <c r="M20736">
        <v>1</v>
      </c>
      <c r="N20736">
        <v>3</v>
      </c>
      <c r="O20736">
        <v>10</v>
      </c>
      <c r="P20736">
        <v>2680</v>
      </c>
      <c r="Q20736">
        <v>1130</v>
      </c>
      <c r="R20736">
        <f t="shared" si="2263"/>
        <v>1</v>
      </c>
      <c r="S20736">
        <v>1</v>
      </c>
      <c r="T20736">
        <v>2007</v>
      </c>
      <c r="U20736">
        <v>0</v>
      </c>
      <c r="V20736">
        <f t="shared" si="2264"/>
        <v>0</v>
      </c>
      <c r="W20736">
        <v>0</v>
      </c>
      <c r="X20736">
        <v>98033</v>
      </c>
      <c r="Y20736">
        <f t="shared" si="2265"/>
        <v>1</v>
      </c>
      <c r="Z20736">
        <f t="shared" si="2266"/>
        <v>0</v>
      </c>
      <c r="AA20736">
        <f t="shared" si="2267"/>
        <v>0</v>
      </c>
      <c r="AB20736">
        <v>1</v>
      </c>
      <c r="AC20736">
        <v>0</v>
      </c>
      <c r="AD20736">
        <v>0</v>
      </c>
      <c r="AE20736">
        <v>47.698999999999998</v>
      </c>
      <c r="AF20736">
        <v>-122.20699999999999</v>
      </c>
      <c r="AG20736">
        <v>3240</v>
      </c>
      <c r="AH20736">
        <v>10748</v>
      </c>
    </row>
    <row r="20737" spans="1:34" x14ac:dyDescent="0.3">
      <c r="A20737">
        <v>6204050160</v>
      </c>
      <c r="B20737" t="s">
        <v>347</v>
      </c>
      <c r="C20737" s="1" t="str">
        <f t="shared" si="2261"/>
        <v>2014</v>
      </c>
      <c r="D20737">
        <f t="shared" si="2262"/>
        <v>0</v>
      </c>
      <c r="E20737">
        <v>0</v>
      </c>
      <c r="F20737">
        <v>540000</v>
      </c>
      <c r="G20737">
        <v>5</v>
      </c>
      <c r="H20737">
        <v>3</v>
      </c>
      <c r="I20737">
        <v>2870</v>
      </c>
      <c r="J20737">
        <v>4369</v>
      </c>
      <c r="K20737">
        <v>2</v>
      </c>
      <c r="L20737">
        <v>0</v>
      </c>
      <c r="M20737">
        <v>0</v>
      </c>
      <c r="N20737">
        <v>3</v>
      </c>
      <c r="O20737">
        <v>8</v>
      </c>
      <c r="P20737">
        <v>2090</v>
      </c>
      <c r="Q20737">
        <v>780</v>
      </c>
      <c r="R20737">
        <f t="shared" si="2263"/>
        <v>1</v>
      </c>
      <c r="S20737">
        <v>1</v>
      </c>
      <c r="T20737">
        <v>2007</v>
      </c>
      <c r="U20737">
        <v>0</v>
      </c>
      <c r="V20737">
        <f t="shared" si="2264"/>
        <v>0</v>
      </c>
      <c r="W20737">
        <v>0</v>
      </c>
      <c r="X20737">
        <v>98011</v>
      </c>
      <c r="Y20737">
        <f t="shared" si="2265"/>
        <v>1</v>
      </c>
      <c r="Z20737">
        <f t="shared" si="2266"/>
        <v>0</v>
      </c>
      <c r="AA20737">
        <f t="shared" si="2267"/>
        <v>0</v>
      </c>
      <c r="AB20737">
        <v>1</v>
      </c>
      <c r="AC20737">
        <v>0</v>
      </c>
      <c r="AD20737">
        <v>0</v>
      </c>
      <c r="AE20737">
        <v>47.744900000000001</v>
      </c>
      <c r="AF20737">
        <v>-122.19199999999999</v>
      </c>
      <c r="AG20737">
        <v>2640</v>
      </c>
      <c r="AH20737">
        <v>4610</v>
      </c>
    </row>
    <row r="20738" spans="1:34" x14ac:dyDescent="0.3">
      <c r="A20738">
        <v>8562780200</v>
      </c>
      <c r="B20738" t="s">
        <v>187</v>
      </c>
      <c r="C20738" s="1" t="str">
        <f t="shared" si="2261"/>
        <v>2015</v>
      </c>
      <c r="D20738">
        <f t="shared" si="2262"/>
        <v>1</v>
      </c>
      <c r="E20738">
        <v>1</v>
      </c>
      <c r="F20738">
        <v>352499</v>
      </c>
      <c r="G20738">
        <v>2</v>
      </c>
      <c r="H20738">
        <v>2.25</v>
      </c>
      <c r="I20738">
        <v>1240</v>
      </c>
      <c r="J20738">
        <v>705</v>
      </c>
      <c r="K20738">
        <v>2</v>
      </c>
      <c r="L20738">
        <v>0</v>
      </c>
      <c r="M20738">
        <v>0</v>
      </c>
      <c r="N20738">
        <v>3</v>
      </c>
      <c r="O20738">
        <v>7</v>
      </c>
      <c r="P20738">
        <v>1150</v>
      </c>
      <c r="Q20738">
        <v>90</v>
      </c>
      <c r="R20738">
        <f t="shared" si="2263"/>
        <v>1</v>
      </c>
      <c r="S20738">
        <v>1</v>
      </c>
      <c r="T20738">
        <v>2009</v>
      </c>
      <c r="U20738">
        <v>0</v>
      </c>
      <c r="V20738">
        <f t="shared" si="2264"/>
        <v>0</v>
      </c>
      <c r="W20738">
        <v>0</v>
      </c>
      <c r="X20738">
        <v>98027</v>
      </c>
      <c r="Y20738">
        <f t="shared" si="2265"/>
        <v>1</v>
      </c>
      <c r="Z20738">
        <f t="shared" si="2266"/>
        <v>0</v>
      </c>
      <c r="AA20738">
        <f t="shared" si="2267"/>
        <v>0</v>
      </c>
      <c r="AB20738">
        <v>1</v>
      </c>
      <c r="AC20738">
        <v>0</v>
      </c>
      <c r="AD20738">
        <v>0</v>
      </c>
      <c r="AE20738">
        <v>47.5321</v>
      </c>
      <c r="AF20738">
        <v>-122.07299999999999</v>
      </c>
      <c r="AG20738">
        <v>1240</v>
      </c>
      <c r="AH20738">
        <v>750</v>
      </c>
    </row>
    <row r="20739" spans="1:34" x14ac:dyDescent="0.3">
      <c r="A20739">
        <v>7702600949</v>
      </c>
      <c r="B20739" t="s">
        <v>203</v>
      </c>
      <c r="C20739" s="1" t="str">
        <f t="shared" si="2261"/>
        <v>2015</v>
      </c>
      <c r="D20739">
        <f t="shared" si="2262"/>
        <v>1</v>
      </c>
      <c r="E20739">
        <v>1</v>
      </c>
      <c r="F20739">
        <v>603000</v>
      </c>
      <c r="G20739">
        <v>4</v>
      </c>
      <c r="H20739">
        <v>3.5</v>
      </c>
      <c r="I20739">
        <v>3610</v>
      </c>
      <c r="J20739">
        <v>6345</v>
      </c>
      <c r="K20739">
        <v>2</v>
      </c>
      <c r="L20739">
        <v>0</v>
      </c>
      <c r="M20739">
        <v>0</v>
      </c>
      <c r="N20739">
        <v>3</v>
      </c>
      <c r="O20739">
        <v>9</v>
      </c>
      <c r="P20739">
        <v>2370</v>
      </c>
      <c r="Q20739">
        <v>1240</v>
      </c>
      <c r="R20739">
        <f t="shared" si="2263"/>
        <v>1</v>
      </c>
      <c r="S20739">
        <v>1</v>
      </c>
      <c r="T20739">
        <v>2008</v>
      </c>
      <c r="U20739">
        <v>0</v>
      </c>
      <c r="V20739">
        <f t="shared" si="2264"/>
        <v>0</v>
      </c>
      <c r="W20739">
        <v>0</v>
      </c>
      <c r="X20739">
        <v>98058</v>
      </c>
      <c r="Y20739">
        <f t="shared" si="2265"/>
        <v>0</v>
      </c>
      <c r="Z20739">
        <f t="shared" si="2266"/>
        <v>1</v>
      </c>
      <c r="AA20739">
        <f t="shared" si="2267"/>
        <v>0</v>
      </c>
      <c r="AB20739">
        <v>0</v>
      </c>
      <c r="AC20739">
        <v>1</v>
      </c>
      <c r="AD20739">
        <v>0</v>
      </c>
      <c r="AE20739">
        <v>47.4283</v>
      </c>
      <c r="AF20739">
        <v>-122.102</v>
      </c>
      <c r="AG20739">
        <v>3010</v>
      </c>
      <c r="AH20739">
        <v>29279</v>
      </c>
    </row>
    <row r="20740" spans="1:34" x14ac:dyDescent="0.3">
      <c r="A20740">
        <v>3442000127</v>
      </c>
      <c r="B20740" t="s">
        <v>156</v>
      </c>
      <c r="C20740" s="1" t="str">
        <f t="shared" si="2261"/>
        <v>2014</v>
      </c>
      <c r="D20740">
        <f t="shared" si="2262"/>
        <v>0</v>
      </c>
      <c r="E20740">
        <v>0</v>
      </c>
      <c r="F20740">
        <v>685000</v>
      </c>
      <c r="G20740">
        <v>4</v>
      </c>
      <c r="H20740">
        <v>2.5</v>
      </c>
      <c r="I20740">
        <v>2310</v>
      </c>
      <c r="J20740">
        <v>5100</v>
      </c>
      <c r="K20740">
        <v>2</v>
      </c>
      <c r="L20740">
        <v>0</v>
      </c>
      <c r="M20740">
        <v>0</v>
      </c>
      <c r="N20740">
        <v>3</v>
      </c>
      <c r="O20740">
        <v>9</v>
      </c>
      <c r="P20740">
        <v>2310</v>
      </c>
      <c r="Q20740">
        <v>0</v>
      </c>
      <c r="R20740">
        <f t="shared" si="2263"/>
        <v>0</v>
      </c>
      <c r="S20740">
        <v>0</v>
      </c>
      <c r="T20740">
        <v>2013</v>
      </c>
      <c r="U20740">
        <v>0</v>
      </c>
      <c r="V20740">
        <f t="shared" si="2264"/>
        <v>0</v>
      </c>
      <c r="W20740">
        <v>0</v>
      </c>
      <c r="X20740">
        <v>98177</v>
      </c>
      <c r="Y20740">
        <f t="shared" si="2265"/>
        <v>0</v>
      </c>
      <c r="Z20740">
        <f t="shared" si="2266"/>
        <v>0</v>
      </c>
      <c r="AA20740">
        <f t="shared" si="2267"/>
        <v>0</v>
      </c>
      <c r="AB20740">
        <v>0</v>
      </c>
      <c r="AC20740">
        <v>0</v>
      </c>
      <c r="AD20740">
        <v>0</v>
      </c>
      <c r="AE20740">
        <v>47.703899999999997</v>
      </c>
      <c r="AF20740">
        <v>-122.36</v>
      </c>
      <c r="AG20740">
        <v>1260</v>
      </c>
      <c r="AH20740">
        <v>5100</v>
      </c>
    </row>
    <row r="20741" spans="1:34" x14ac:dyDescent="0.3">
      <c r="A20741">
        <v>255550070</v>
      </c>
      <c r="B20741" t="s">
        <v>46</v>
      </c>
      <c r="C20741" s="1" t="str">
        <f t="shared" si="2261"/>
        <v>2014</v>
      </c>
      <c r="D20741">
        <f t="shared" si="2262"/>
        <v>0</v>
      </c>
      <c r="E20741">
        <v>0</v>
      </c>
      <c r="F20741">
        <v>330675</v>
      </c>
      <c r="G20741">
        <v>4</v>
      </c>
      <c r="H20741">
        <v>3</v>
      </c>
      <c r="I20741">
        <v>1930</v>
      </c>
      <c r="J20741">
        <v>3031</v>
      </c>
      <c r="K20741">
        <v>1</v>
      </c>
      <c r="L20741">
        <v>0</v>
      </c>
      <c r="M20741">
        <v>0</v>
      </c>
      <c r="N20741">
        <v>3</v>
      </c>
      <c r="O20741">
        <v>7</v>
      </c>
      <c r="P20741">
        <v>1200</v>
      </c>
      <c r="Q20741">
        <v>730</v>
      </c>
      <c r="R20741">
        <f t="shared" si="2263"/>
        <v>1</v>
      </c>
      <c r="S20741">
        <v>1</v>
      </c>
      <c r="T20741">
        <v>2006</v>
      </c>
      <c r="U20741">
        <v>0</v>
      </c>
      <c r="V20741">
        <f t="shared" si="2264"/>
        <v>0</v>
      </c>
      <c r="W20741">
        <v>0</v>
      </c>
      <c r="X20741">
        <v>98019</v>
      </c>
      <c r="Y20741">
        <f t="shared" si="2265"/>
        <v>1</v>
      </c>
      <c r="Z20741">
        <f t="shared" si="2266"/>
        <v>0</v>
      </c>
      <c r="AA20741">
        <f t="shared" si="2267"/>
        <v>0</v>
      </c>
      <c r="AB20741">
        <v>1</v>
      </c>
      <c r="AC20741">
        <v>0</v>
      </c>
      <c r="AD20741">
        <v>0</v>
      </c>
      <c r="AE20741">
        <v>47.745699999999999</v>
      </c>
      <c r="AF20741">
        <v>-121.985</v>
      </c>
      <c r="AG20741">
        <v>1930</v>
      </c>
      <c r="AH20741">
        <v>2611</v>
      </c>
    </row>
    <row r="20742" spans="1:34" x14ac:dyDescent="0.3">
      <c r="A20742">
        <v>7165700200</v>
      </c>
      <c r="B20742" t="s">
        <v>150</v>
      </c>
      <c r="C20742" s="1" t="str">
        <f t="shared" si="2261"/>
        <v>2014</v>
      </c>
      <c r="D20742">
        <f t="shared" si="2262"/>
        <v>0</v>
      </c>
      <c r="E20742">
        <v>0</v>
      </c>
      <c r="F20742">
        <v>275000</v>
      </c>
      <c r="G20742">
        <v>3</v>
      </c>
      <c r="H20742">
        <v>3</v>
      </c>
      <c r="I20742">
        <v>1390</v>
      </c>
      <c r="J20742">
        <v>1080</v>
      </c>
      <c r="K20742">
        <v>2</v>
      </c>
      <c r="L20742">
        <v>0</v>
      </c>
      <c r="M20742">
        <v>0</v>
      </c>
      <c r="N20742">
        <v>3</v>
      </c>
      <c r="O20742">
        <v>7</v>
      </c>
      <c r="P20742">
        <v>1140</v>
      </c>
      <c r="Q20742">
        <v>250</v>
      </c>
      <c r="R20742">
        <f t="shared" si="2263"/>
        <v>1</v>
      </c>
      <c r="S20742">
        <v>1</v>
      </c>
      <c r="T20742">
        <v>2006</v>
      </c>
      <c r="U20742">
        <v>0</v>
      </c>
      <c r="V20742">
        <f t="shared" si="2264"/>
        <v>0</v>
      </c>
      <c r="W20742">
        <v>0</v>
      </c>
      <c r="X20742">
        <v>98118</v>
      </c>
      <c r="Y20742">
        <f t="shared" si="2265"/>
        <v>0</v>
      </c>
      <c r="Z20742">
        <f t="shared" si="2266"/>
        <v>0</v>
      </c>
      <c r="AA20742">
        <f t="shared" si="2267"/>
        <v>1</v>
      </c>
      <c r="AB20742">
        <v>0</v>
      </c>
      <c r="AC20742">
        <v>0</v>
      </c>
      <c r="AD20742">
        <v>1</v>
      </c>
      <c r="AE20742">
        <v>47.532299999999999</v>
      </c>
      <c r="AF20742">
        <v>-122.28100000000001</v>
      </c>
      <c r="AG20742">
        <v>1450</v>
      </c>
      <c r="AH20742">
        <v>1081</v>
      </c>
    </row>
    <row r="20743" spans="1:34" x14ac:dyDescent="0.3">
      <c r="A20743">
        <v>8096800270</v>
      </c>
      <c r="B20743" t="s">
        <v>63</v>
      </c>
      <c r="C20743" s="1" t="str">
        <f t="shared" ref="C20743:C20806" si="2268">LEFT(B20743,4)</f>
        <v>2014</v>
      </c>
      <c r="D20743">
        <f t="shared" si="2262"/>
        <v>0</v>
      </c>
      <c r="E20743">
        <v>0</v>
      </c>
      <c r="F20743">
        <v>259950</v>
      </c>
      <c r="G20743">
        <v>3</v>
      </c>
      <c r="H20743">
        <v>2.5</v>
      </c>
      <c r="I20743">
        <v>1578</v>
      </c>
      <c r="J20743">
        <v>7340</v>
      </c>
      <c r="K20743">
        <v>2</v>
      </c>
      <c r="L20743">
        <v>0</v>
      </c>
      <c r="M20743">
        <v>0</v>
      </c>
      <c r="N20743">
        <v>3</v>
      </c>
      <c r="O20743">
        <v>7</v>
      </c>
      <c r="P20743">
        <v>1578</v>
      </c>
      <c r="Q20743">
        <v>0</v>
      </c>
      <c r="R20743">
        <f t="shared" si="2263"/>
        <v>0</v>
      </c>
      <c r="S20743">
        <v>0</v>
      </c>
      <c r="T20743">
        <v>2010</v>
      </c>
      <c r="U20743">
        <v>0</v>
      </c>
      <c r="V20743">
        <f t="shared" si="2264"/>
        <v>0</v>
      </c>
      <c r="W20743">
        <v>0</v>
      </c>
      <c r="X20743">
        <v>98030</v>
      </c>
      <c r="Y20743">
        <f t="shared" si="2265"/>
        <v>1</v>
      </c>
      <c r="Z20743">
        <f t="shared" si="2266"/>
        <v>0</v>
      </c>
      <c r="AA20743">
        <f t="shared" si="2267"/>
        <v>0</v>
      </c>
      <c r="AB20743">
        <v>1</v>
      </c>
      <c r="AC20743">
        <v>0</v>
      </c>
      <c r="AD20743">
        <v>0</v>
      </c>
      <c r="AE20743">
        <v>47.377099999999999</v>
      </c>
      <c r="AF20743">
        <v>-122.18600000000001</v>
      </c>
      <c r="AG20743">
        <v>1850</v>
      </c>
      <c r="AH20743">
        <v>7200</v>
      </c>
    </row>
    <row r="20744" spans="1:34" x14ac:dyDescent="0.3">
      <c r="A20744">
        <v>4046500160</v>
      </c>
      <c r="B20744" t="s">
        <v>60</v>
      </c>
      <c r="C20744" s="1" t="str">
        <f t="shared" si="2268"/>
        <v>2014</v>
      </c>
      <c r="D20744">
        <f t="shared" ref="D20744:D20807" si="2269">IF(C20744="2015",1,0)</f>
        <v>0</v>
      </c>
      <c r="E20744">
        <v>0</v>
      </c>
      <c r="F20744">
        <v>441000</v>
      </c>
      <c r="G20744">
        <v>3</v>
      </c>
      <c r="H20744">
        <v>2</v>
      </c>
      <c r="I20744">
        <v>1720</v>
      </c>
      <c r="J20744">
        <v>15000</v>
      </c>
      <c r="K20744">
        <v>1</v>
      </c>
      <c r="L20744">
        <v>0</v>
      </c>
      <c r="M20744">
        <v>0</v>
      </c>
      <c r="N20744">
        <v>3</v>
      </c>
      <c r="O20744">
        <v>9</v>
      </c>
      <c r="P20744">
        <v>1720</v>
      </c>
      <c r="Q20744">
        <v>0</v>
      </c>
      <c r="R20744">
        <f t="shared" ref="R20744:R20807" si="2270">IF(Q20744&gt;0,1,0)</f>
        <v>0</v>
      </c>
      <c r="S20744">
        <v>0</v>
      </c>
      <c r="T20744">
        <v>2011</v>
      </c>
      <c r="U20744">
        <v>0</v>
      </c>
      <c r="V20744">
        <f t="shared" ref="V20744:V20807" si="2271">IF(U20744&gt;0,1,0)</f>
        <v>0</v>
      </c>
      <c r="W20744">
        <v>0</v>
      </c>
      <c r="X20744">
        <v>98014</v>
      </c>
      <c r="Y20744">
        <f t="shared" ref="Y20744:Y20807" si="2272">IF(AND(X20744&gt;=98000,X20744&lt;98050),1,0)</f>
        <v>1</v>
      </c>
      <c r="Z20744">
        <f t="shared" ref="Z20744:Z20807" si="2273">IF(AND(X20744&gt;=98050,X20744&lt;98100),1,0)</f>
        <v>0</v>
      </c>
      <c r="AA20744">
        <f t="shared" ref="AA20744:AA20807" si="2274">IF(AND(X20744&gt;=98100,X20744&lt;98150),1,0)</f>
        <v>0</v>
      </c>
      <c r="AB20744">
        <v>1</v>
      </c>
      <c r="AC20744">
        <v>0</v>
      </c>
      <c r="AD20744">
        <v>0</v>
      </c>
      <c r="AE20744">
        <v>47.692700000000002</v>
      </c>
      <c r="AF20744">
        <v>-121.92</v>
      </c>
      <c r="AG20744">
        <v>1900</v>
      </c>
      <c r="AH20744">
        <v>15337</v>
      </c>
    </row>
    <row r="20745" spans="1:34" x14ac:dyDescent="0.3">
      <c r="A20745">
        <v>7882600326</v>
      </c>
      <c r="B20745" t="s">
        <v>51</v>
      </c>
      <c r="C20745" s="1" t="str">
        <f t="shared" si="2268"/>
        <v>2014</v>
      </c>
      <c r="D20745">
        <f t="shared" si="2269"/>
        <v>0</v>
      </c>
      <c r="E20745">
        <v>0</v>
      </c>
      <c r="F20745" s="2">
        <v>1135000</v>
      </c>
      <c r="G20745">
        <v>5</v>
      </c>
      <c r="H20745">
        <v>3.75</v>
      </c>
      <c r="I20745">
        <v>4700</v>
      </c>
      <c r="J20745">
        <v>11237</v>
      </c>
      <c r="K20745">
        <v>2</v>
      </c>
      <c r="L20745">
        <v>0</v>
      </c>
      <c r="M20745">
        <v>0</v>
      </c>
      <c r="N20745">
        <v>3</v>
      </c>
      <c r="O20745">
        <v>10</v>
      </c>
      <c r="P20745">
        <v>2930</v>
      </c>
      <c r="Q20745">
        <v>1770</v>
      </c>
      <c r="R20745">
        <f t="shared" si="2270"/>
        <v>1</v>
      </c>
      <c r="S20745">
        <v>1</v>
      </c>
      <c r="T20745">
        <v>2006</v>
      </c>
      <c r="U20745">
        <v>0</v>
      </c>
      <c r="V20745">
        <f t="shared" si="2271"/>
        <v>0</v>
      </c>
      <c r="W20745">
        <v>0</v>
      </c>
      <c r="X20745">
        <v>98033</v>
      </c>
      <c r="Y20745">
        <f t="shared" si="2272"/>
        <v>1</v>
      </c>
      <c r="Z20745">
        <f t="shared" si="2273"/>
        <v>0</v>
      </c>
      <c r="AA20745">
        <f t="shared" si="2274"/>
        <v>0</v>
      </c>
      <c r="AB20745">
        <v>1</v>
      </c>
      <c r="AC20745">
        <v>0</v>
      </c>
      <c r="AD20745">
        <v>0</v>
      </c>
      <c r="AE20745">
        <v>47.662399999999998</v>
      </c>
      <c r="AF20745">
        <v>-122.197</v>
      </c>
      <c r="AG20745">
        <v>3180</v>
      </c>
      <c r="AH20745">
        <v>13140</v>
      </c>
    </row>
    <row r="20746" spans="1:34" x14ac:dyDescent="0.3">
      <c r="A20746">
        <v>9122001230</v>
      </c>
      <c r="B20746" t="s">
        <v>38</v>
      </c>
      <c r="C20746" s="1" t="str">
        <f t="shared" si="2268"/>
        <v>2014</v>
      </c>
      <c r="D20746">
        <f t="shared" si="2269"/>
        <v>0</v>
      </c>
      <c r="E20746">
        <v>0</v>
      </c>
      <c r="F20746">
        <v>590000</v>
      </c>
      <c r="G20746">
        <v>3</v>
      </c>
      <c r="H20746">
        <v>3.5</v>
      </c>
      <c r="I20746">
        <v>1970</v>
      </c>
      <c r="J20746">
        <v>5079</v>
      </c>
      <c r="K20746">
        <v>2</v>
      </c>
      <c r="L20746">
        <v>0</v>
      </c>
      <c r="M20746">
        <v>0</v>
      </c>
      <c r="N20746">
        <v>3</v>
      </c>
      <c r="O20746">
        <v>8</v>
      </c>
      <c r="P20746">
        <v>1680</v>
      </c>
      <c r="Q20746">
        <v>290</v>
      </c>
      <c r="R20746">
        <f t="shared" si="2270"/>
        <v>1</v>
      </c>
      <c r="S20746">
        <v>1</v>
      </c>
      <c r="T20746">
        <v>2007</v>
      </c>
      <c r="U20746">
        <v>0</v>
      </c>
      <c r="V20746">
        <f t="shared" si="2271"/>
        <v>0</v>
      </c>
      <c r="W20746">
        <v>0</v>
      </c>
      <c r="X20746">
        <v>98144</v>
      </c>
      <c r="Y20746">
        <f t="shared" si="2272"/>
        <v>0</v>
      </c>
      <c r="Z20746">
        <f t="shared" si="2273"/>
        <v>0</v>
      </c>
      <c r="AA20746">
        <f t="shared" si="2274"/>
        <v>1</v>
      </c>
      <c r="AB20746">
        <v>0</v>
      </c>
      <c r="AC20746">
        <v>0</v>
      </c>
      <c r="AD20746">
        <v>1</v>
      </c>
      <c r="AE20746">
        <v>47.581600000000002</v>
      </c>
      <c r="AF20746">
        <v>-122.29600000000001</v>
      </c>
      <c r="AG20746">
        <v>1940</v>
      </c>
      <c r="AH20746">
        <v>6000</v>
      </c>
    </row>
    <row r="20747" spans="1:34" x14ac:dyDescent="0.3">
      <c r="A20747">
        <v>6373000187</v>
      </c>
      <c r="B20747" t="s">
        <v>177</v>
      </c>
      <c r="C20747" s="1" t="str">
        <f t="shared" si="2268"/>
        <v>2014</v>
      </c>
      <c r="D20747">
        <f t="shared" si="2269"/>
        <v>0</v>
      </c>
      <c r="E20747">
        <v>0</v>
      </c>
      <c r="F20747">
        <v>497000</v>
      </c>
      <c r="G20747">
        <v>3</v>
      </c>
      <c r="H20747">
        <v>2.25</v>
      </c>
      <c r="I20747">
        <v>1460</v>
      </c>
      <c r="J20747">
        <v>1353</v>
      </c>
      <c r="K20747">
        <v>2</v>
      </c>
      <c r="L20747">
        <v>0</v>
      </c>
      <c r="M20747">
        <v>0</v>
      </c>
      <c r="N20747">
        <v>3</v>
      </c>
      <c r="O20747">
        <v>8</v>
      </c>
      <c r="P20747">
        <v>1050</v>
      </c>
      <c r="Q20747">
        <v>410</v>
      </c>
      <c r="R20747">
        <f t="shared" si="2270"/>
        <v>1</v>
      </c>
      <c r="S20747">
        <v>1</v>
      </c>
      <c r="T20747">
        <v>2012</v>
      </c>
      <c r="U20747">
        <v>0</v>
      </c>
      <c r="V20747">
        <f t="shared" si="2271"/>
        <v>0</v>
      </c>
      <c r="W20747">
        <v>0</v>
      </c>
      <c r="X20747">
        <v>98116</v>
      </c>
      <c r="Y20747">
        <f t="shared" si="2272"/>
        <v>0</v>
      </c>
      <c r="Z20747">
        <f t="shared" si="2273"/>
        <v>0</v>
      </c>
      <c r="AA20747">
        <f t="shared" si="2274"/>
        <v>1</v>
      </c>
      <c r="AB20747">
        <v>0</v>
      </c>
      <c r="AC20747">
        <v>0</v>
      </c>
      <c r="AD20747">
        <v>1</v>
      </c>
      <c r="AE20747">
        <v>47.577399999999997</v>
      </c>
      <c r="AF20747">
        <v>-122.41200000000001</v>
      </c>
      <c r="AG20747">
        <v>1690</v>
      </c>
      <c r="AH20747">
        <v>3776</v>
      </c>
    </row>
    <row r="20748" spans="1:34" x14ac:dyDescent="0.3">
      <c r="A20748">
        <v>7967000200</v>
      </c>
      <c r="B20748" t="s">
        <v>118</v>
      </c>
      <c r="C20748" s="1" t="str">
        <f t="shared" si="2268"/>
        <v>2014</v>
      </c>
      <c r="D20748">
        <f t="shared" si="2269"/>
        <v>0</v>
      </c>
      <c r="E20748">
        <v>0</v>
      </c>
      <c r="F20748">
        <v>345500</v>
      </c>
      <c r="G20748">
        <v>3</v>
      </c>
      <c r="H20748">
        <v>2.5</v>
      </c>
      <c r="I20748">
        <v>1930</v>
      </c>
      <c r="J20748">
        <v>4000</v>
      </c>
      <c r="K20748">
        <v>2</v>
      </c>
      <c r="L20748">
        <v>0</v>
      </c>
      <c r="M20748">
        <v>0</v>
      </c>
      <c r="N20748">
        <v>3</v>
      </c>
      <c r="O20748">
        <v>8</v>
      </c>
      <c r="P20748">
        <v>1930</v>
      </c>
      <c r="Q20748">
        <v>0</v>
      </c>
      <c r="R20748">
        <f t="shared" si="2270"/>
        <v>0</v>
      </c>
      <c r="S20748">
        <v>0</v>
      </c>
      <c r="T20748">
        <v>2014</v>
      </c>
      <c r="U20748">
        <v>0</v>
      </c>
      <c r="V20748">
        <f t="shared" si="2271"/>
        <v>0</v>
      </c>
      <c r="W20748">
        <v>0</v>
      </c>
      <c r="X20748">
        <v>98001</v>
      </c>
      <c r="Y20748">
        <f t="shared" si="2272"/>
        <v>1</v>
      </c>
      <c r="Z20748">
        <f t="shared" si="2273"/>
        <v>0</v>
      </c>
      <c r="AA20748">
        <f t="shared" si="2274"/>
        <v>0</v>
      </c>
      <c r="AB20748">
        <v>1</v>
      </c>
      <c r="AC20748">
        <v>0</v>
      </c>
      <c r="AD20748">
        <v>0</v>
      </c>
      <c r="AE20748">
        <v>47.351799999999997</v>
      </c>
      <c r="AF20748">
        <v>-122.27500000000001</v>
      </c>
      <c r="AG20748">
        <v>2050</v>
      </c>
      <c r="AH20748">
        <v>4000</v>
      </c>
    </row>
    <row r="20749" spans="1:34" x14ac:dyDescent="0.3">
      <c r="A20749">
        <v>2902200241</v>
      </c>
      <c r="B20749" t="s">
        <v>119</v>
      </c>
      <c r="C20749" s="1" t="str">
        <f t="shared" si="2268"/>
        <v>2014</v>
      </c>
      <c r="D20749">
        <f t="shared" si="2269"/>
        <v>0</v>
      </c>
      <c r="E20749">
        <v>0</v>
      </c>
      <c r="F20749">
        <v>562500</v>
      </c>
      <c r="G20749">
        <v>3</v>
      </c>
      <c r="H20749">
        <v>2.25</v>
      </c>
      <c r="I20749">
        <v>1300</v>
      </c>
      <c r="J20749">
        <v>907</v>
      </c>
      <c r="K20749">
        <v>2</v>
      </c>
      <c r="L20749">
        <v>0</v>
      </c>
      <c r="M20749">
        <v>0</v>
      </c>
      <c r="N20749">
        <v>3</v>
      </c>
      <c r="O20749">
        <v>8</v>
      </c>
      <c r="P20749">
        <v>1000</v>
      </c>
      <c r="Q20749">
        <v>300</v>
      </c>
      <c r="R20749">
        <f t="shared" si="2270"/>
        <v>1</v>
      </c>
      <c r="S20749">
        <v>1</v>
      </c>
      <c r="T20749">
        <v>2006</v>
      </c>
      <c r="U20749">
        <v>0</v>
      </c>
      <c r="V20749">
        <f t="shared" si="2271"/>
        <v>0</v>
      </c>
      <c r="W20749">
        <v>0</v>
      </c>
      <c r="X20749">
        <v>98102</v>
      </c>
      <c r="Y20749">
        <f t="shared" si="2272"/>
        <v>0</v>
      </c>
      <c r="Z20749">
        <f t="shared" si="2273"/>
        <v>0</v>
      </c>
      <c r="AA20749">
        <f t="shared" si="2274"/>
        <v>1</v>
      </c>
      <c r="AB20749">
        <v>0</v>
      </c>
      <c r="AC20749">
        <v>0</v>
      </c>
      <c r="AD20749">
        <v>1</v>
      </c>
      <c r="AE20749">
        <v>47.637099999999997</v>
      </c>
      <c r="AF20749">
        <v>-122.327</v>
      </c>
      <c r="AG20749">
        <v>1300</v>
      </c>
      <c r="AH20749">
        <v>1169</v>
      </c>
    </row>
    <row r="20750" spans="1:34" x14ac:dyDescent="0.3">
      <c r="A20750">
        <v>291310390</v>
      </c>
      <c r="B20750" t="s">
        <v>100</v>
      </c>
      <c r="C20750" s="1" t="str">
        <f t="shared" si="2268"/>
        <v>2014</v>
      </c>
      <c r="D20750">
        <f t="shared" si="2269"/>
        <v>0</v>
      </c>
      <c r="E20750">
        <v>0</v>
      </c>
      <c r="F20750">
        <v>355000</v>
      </c>
      <c r="G20750">
        <v>3</v>
      </c>
      <c r="H20750">
        <v>2.25</v>
      </c>
      <c r="I20750">
        <v>1445</v>
      </c>
      <c r="J20750">
        <v>1087</v>
      </c>
      <c r="K20750">
        <v>2</v>
      </c>
      <c r="L20750">
        <v>0</v>
      </c>
      <c r="M20750">
        <v>0</v>
      </c>
      <c r="N20750">
        <v>3</v>
      </c>
      <c r="O20750">
        <v>7</v>
      </c>
      <c r="P20750">
        <v>1300</v>
      </c>
      <c r="Q20750">
        <v>145</v>
      </c>
      <c r="R20750">
        <f t="shared" si="2270"/>
        <v>1</v>
      </c>
      <c r="S20750">
        <v>1</v>
      </c>
      <c r="T20750">
        <v>2005</v>
      </c>
      <c r="U20750">
        <v>0</v>
      </c>
      <c r="V20750">
        <f t="shared" si="2271"/>
        <v>0</v>
      </c>
      <c r="W20750">
        <v>0</v>
      </c>
      <c r="X20750">
        <v>98027</v>
      </c>
      <c r="Y20750">
        <f t="shared" si="2272"/>
        <v>1</v>
      </c>
      <c r="Z20750">
        <f t="shared" si="2273"/>
        <v>0</v>
      </c>
      <c r="AA20750">
        <f t="shared" si="2274"/>
        <v>0</v>
      </c>
      <c r="AB20750">
        <v>1</v>
      </c>
      <c r="AC20750">
        <v>0</v>
      </c>
      <c r="AD20750">
        <v>0</v>
      </c>
      <c r="AE20750">
        <v>47.533900000000003</v>
      </c>
      <c r="AF20750">
        <v>-122.06699999999999</v>
      </c>
      <c r="AG20750">
        <v>1410</v>
      </c>
      <c r="AH20750">
        <v>1336</v>
      </c>
    </row>
    <row r="20751" spans="1:34" x14ac:dyDescent="0.3">
      <c r="A20751">
        <v>1604601572</v>
      </c>
      <c r="B20751" t="s">
        <v>160</v>
      </c>
      <c r="C20751" s="1" t="str">
        <f t="shared" si="2268"/>
        <v>2014</v>
      </c>
      <c r="D20751">
        <f t="shared" si="2269"/>
        <v>0</v>
      </c>
      <c r="E20751">
        <v>0</v>
      </c>
      <c r="F20751">
        <v>345000</v>
      </c>
      <c r="G20751">
        <v>2</v>
      </c>
      <c r="H20751">
        <v>2.25</v>
      </c>
      <c r="I20751">
        <v>860</v>
      </c>
      <c r="J20751">
        <v>696</v>
      </c>
      <c r="K20751">
        <v>2</v>
      </c>
      <c r="L20751">
        <v>0</v>
      </c>
      <c r="M20751">
        <v>0</v>
      </c>
      <c r="N20751">
        <v>3</v>
      </c>
      <c r="O20751">
        <v>9</v>
      </c>
      <c r="P20751">
        <v>860</v>
      </c>
      <c r="Q20751">
        <v>0</v>
      </c>
      <c r="R20751">
        <f t="shared" si="2270"/>
        <v>0</v>
      </c>
      <c r="S20751">
        <v>0</v>
      </c>
      <c r="T20751">
        <v>2009</v>
      </c>
      <c r="U20751">
        <v>0</v>
      </c>
      <c r="V20751">
        <f t="shared" si="2271"/>
        <v>0</v>
      </c>
      <c r="W20751">
        <v>0</v>
      </c>
      <c r="X20751">
        <v>98118</v>
      </c>
      <c r="Y20751">
        <f t="shared" si="2272"/>
        <v>0</v>
      </c>
      <c r="Z20751">
        <f t="shared" si="2273"/>
        <v>0</v>
      </c>
      <c r="AA20751">
        <f t="shared" si="2274"/>
        <v>1</v>
      </c>
      <c r="AB20751">
        <v>0</v>
      </c>
      <c r="AC20751">
        <v>0</v>
      </c>
      <c r="AD20751">
        <v>1</v>
      </c>
      <c r="AE20751">
        <v>47.566299999999998</v>
      </c>
      <c r="AF20751">
        <v>-122.29</v>
      </c>
      <c r="AG20751">
        <v>1100</v>
      </c>
      <c r="AH20751">
        <v>3000</v>
      </c>
    </row>
    <row r="20752" spans="1:34" x14ac:dyDescent="0.3">
      <c r="A20752">
        <v>259500270</v>
      </c>
      <c r="B20752" t="s">
        <v>161</v>
      </c>
      <c r="C20752" s="1" t="str">
        <f t="shared" si="2268"/>
        <v>2014</v>
      </c>
      <c r="D20752">
        <f t="shared" si="2269"/>
        <v>0</v>
      </c>
      <c r="E20752">
        <v>0</v>
      </c>
      <c r="F20752">
        <v>478000</v>
      </c>
      <c r="G20752">
        <v>3</v>
      </c>
      <c r="H20752">
        <v>2.5</v>
      </c>
      <c r="I20752">
        <v>3040</v>
      </c>
      <c r="J20752">
        <v>4535</v>
      </c>
      <c r="K20752">
        <v>2</v>
      </c>
      <c r="L20752">
        <v>0</v>
      </c>
      <c r="M20752">
        <v>0</v>
      </c>
      <c r="N20752">
        <v>3</v>
      </c>
      <c r="O20752">
        <v>9</v>
      </c>
      <c r="P20752">
        <v>3040</v>
      </c>
      <c r="Q20752">
        <v>0</v>
      </c>
      <c r="R20752">
        <f t="shared" si="2270"/>
        <v>0</v>
      </c>
      <c r="S20752">
        <v>0</v>
      </c>
      <c r="T20752">
        <v>2007</v>
      </c>
      <c r="U20752">
        <v>0</v>
      </c>
      <c r="V20752">
        <f t="shared" si="2271"/>
        <v>0</v>
      </c>
      <c r="W20752">
        <v>0</v>
      </c>
      <c r="X20752">
        <v>98056</v>
      </c>
      <c r="Y20752">
        <f t="shared" si="2272"/>
        <v>0</v>
      </c>
      <c r="Z20752">
        <f t="shared" si="2273"/>
        <v>1</v>
      </c>
      <c r="AA20752">
        <f t="shared" si="2274"/>
        <v>0</v>
      </c>
      <c r="AB20752">
        <v>0</v>
      </c>
      <c r="AC20752">
        <v>1</v>
      </c>
      <c r="AD20752">
        <v>0</v>
      </c>
      <c r="AE20752">
        <v>47.51</v>
      </c>
      <c r="AF20752">
        <v>-122.185</v>
      </c>
      <c r="AG20752">
        <v>2670</v>
      </c>
      <c r="AH20752">
        <v>4666</v>
      </c>
    </row>
    <row r="20753" spans="1:34" x14ac:dyDescent="0.3">
      <c r="A20753">
        <v>3166900270</v>
      </c>
      <c r="B20753" t="s">
        <v>112</v>
      </c>
      <c r="C20753" s="1" t="str">
        <f t="shared" si="2268"/>
        <v>2015</v>
      </c>
      <c r="D20753">
        <f t="shared" si="2269"/>
        <v>1</v>
      </c>
      <c r="E20753">
        <v>1</v>
      </c>
      <c r="F20753">
        <v>391500</v>
      </c>
      <c r="G20753">
        <v>3</v>
      </c>
      <c r="H20753">
        <v>2.5</v>
      </c>
      <c r="I20753">
        <v>2424</v>
      </c>
      <c r="J20753">
        <v>6143</v>
      </c>
      <c r="K20753">
        <v>2</v>
      </c>
      <c r="L20753">
        <v>0</v>
      </c>
      <c r="M20753">
        <v>0</v>
      </c>
      <c r="N20753">
        <v>3</v>
      </c>
      <c r="O20753">
        <v>9</v>
      </c>
      <c r="P20753">
        <v>2424</v>
      </c>
      <c r="Q20753">
        <v>0</v>
      </c>
      <c r="R20753">
        <f t="shared" si="2270"/>
        <v>0</v>
      </c>
      <c r="S20753">
        <v>0</v>
      </c>
      <c r="T20753">
        <v>2014</v>
      </c>
      <c r="U20753">
        <v>0</v>
      </c>
      <c r="V20753">
        <f t="shared" si="2271"/>
        <v>0</v>
      </c>
      <c r="W20753">
        <v>0</v>
      </c>
      <c r="X20753">
        <v>98030</v>
      </c>
      <c r="Y20753">
        <f t="shared" si="2272"/>
        <v>1</v>
      </c>
      <c r="Z20753">
        <f t="shared" si="2273"/>
        <v>0</v>
      </c>
      <c r="AA20753">
        <f t="shared" si="2274"/>
        <v>0</v>
      </c>
      <c r="AB20753">
        <v>1</v>
      </c>
      <c r="AC20753">
        <v>0</v>
      </c>
      <c r="AD20753">
        <v>0</v>
      </c>
      <c r="AE20753">
        <v>47.351199999999999</v>
      </c>
      <c r="AF20753">
        <v>-122.13500000000001</v>
      </c>
      <c r="AG20753">
        <v>2381</v>
      </c>
      <c r="AH20753">
        <v>6036</v>
      </c>
    </row>
    <row r="20754" spans="1:34" x14ac:dyDescent="0.3">
      <c r="A20754">
        <v>2926049582</v>
      </c>
      <c r="B20754" t="s">
        <v>325</v>
      </c>
      <c r="C20754" s="1" t="str">
        <f t="shared" si="2268"/>
        <v>2015</v>
      </c>
      <c r="D20754">
        <f t="shared" si="2269"/>
        <v>1</v>
      </c>
      <c r="E20754">
        <v>1</v>
      </c>
      <c r="F20754">
        <v>265000</v>
      </c>
      <c r="G20754">
        <v>2</v>
      </c>
      <c r="H20754">
        <v>1.5</v>
      </c>
      <c r="I20754">
        <v>1084</v>
      </c>
      <c r="J20754">
        <v>3427</v>
      </c>
      <c r="K20754">
        <v>2</v>
      </c>
      <c r="L20754">
        <v>0</v>
      </c>
      <c r="M20754">
        <v>0</v>
      </c>
      <c r="N20754">
        <v>3</v>
      </c>
      <c r="O20754">
        <v>7</v>
      </c>
      <c r="P20754">
        <v>1084</v>
      </c>
      <c r="Q20754">
        <v>0</v>
      </c>
      <c r="R20754">
        <f t="shared" si="2270"/>
        <v>0</v>
      </c>
      <c r="S20754">
        <v>0</v>
      </c>
      <c r="T20754">
        <v>1976</v>
      </c>
      <c r="U20754">
        <v>0</v>
      </c>
      <c r="V20754">
        <f t="shared" si="2271"/>
        <v>0</v>
      </c>
      <c r="W20754">
        <v>0</v>
      </c>
      <c r="X20754">
        <v>98125</v>
      </c>
      <c r="Y20754">
        <f t="shared" si="2272"/>
        <v>0</v>
      </c>
      <c r="Z20754">
        <f t="shared" si="2273"/>
        <v>0</v>
      </c>
      <c r="AA20754">
        <f t="shared" si="2274"/>
        <v>1</v>
      </c>
      <c r="AB20754">
        <v>0</v>
      </c>
      <c r="AC20754">
        <v>0</v>
      </c>
      <c r="AD20754">
        <v>1</v>
      </c>
      <c r="AE20754">
        <v>47.7117</v>
      </c>
      <c r="AF20754">
        <v>-122.32599999999999</v>
      </c>
      <c r="AG20754">
        <v>1084</v>
      </c>
      <c r="AH20754">
        <v>6250</v>
      </c>
    </row>
    <row r="20755" spans="1:34" x14ac:dyDescent="0.3">
      <c r="A20755">
        <v>3438503230</v>
      </c>
      <c r="B20755" t="s">
        <v>136</v>
      </c>
      <c r="C20755" s="1" t="str">
        <f t="shared" si="2268"/>
        <v>2014</v>
      </c>
      <c r="D20755">
        <f t="shared" si="2269"/>
        <v>0</v>
      </c>
      <c r="E20755">
        <v>0</v>
      </c>
      <c r="F20755">
        <v>395000</v>
      </c>
      <c r="G20755">
        <v>3</v>
      </c>
      <c r="H20755">
        <v>2.5</v>
      </c>
      <c r="I20755">
        <v>2510</v>
      </c>
      <c r="J20755">
        <v>5320</v>
      </c>
      <c r="K20755">
        <v>2</v>
      </c>
      <c r="L20755">
        <v>0</v>
      </c>
      <c r="M20755">
        <v>0</v>
      </c>
      <c r="N20755">
        <v>3</v>
      </c>
      <c r="O20755">
        <v>8</v>
      </c>
      <c r="P20755">
        <v>2510</v>
      </c>
      <c r="Q20755">
        <v>0</v>
      </c>
      <c r="R20755">
        <f t="shared" si="2270"/>
        <v>0</v>
      </c>
      <c r="S20755">
        <v>0</v>
      </c>
      <c r="T20755">
        <v>2005</v>
      </c>
      <c r="U20755">
        <v>0</v>
      </c>
      <c r="V20755">
        <f t="shared" si="2271"/>
        <v>0</v>
      </c>
      <c r="W20755">
        <v>0</v>
      </c>
      <c r="X20755">
        <v>98106</v>
      </c>
      <c r="Y20755">
        <f t="shared" si="2272"/>
        <v>0</v>
      </c>
      <c r="Z20755">
        <f t="shared" si="2273"/>
        <v>0</v>
      </c>
      <c r="AA20755">
        <f t="shared" si="2274"/>
        <v>1</v>
      </c>
      <c r="AB20755">
        <v>0</v>
      </c>
      <c r="AC20755">
        <v>0</v>
      </c>
      <c r="AD20755">
        <v>1</v>
      </c>
      <c r="AE20755">
        <v>47.537399999999998</v>
      </c>
      <c r="AF20755">
        <v>-122.357</v>
      </c>
      <c r="AG20755">
        <v>1820</v>
      </c>
      <c r="AH20755">
        <v>5736</v>
      </c>
    </row>
    <row r="20756" spans="1:34" x14ac:dyDescent="0.3">
      <c r="A20756">
        <v>2827100075</v>
      </c>
      <c r="B20756" t="s">
        <v>393</v>
      </c>
      <c r="C20756" s="1" t="str">
        <f t="shared" si="2268"/>
        <v>2014</v>
      </c>
      <c r="D20756">
        <f t="shared" si="2269"/>
        <v>0</v>
      </c>
      <c r="E20756">
        <v>0</v>
      </c>
      <c r="F20756">
        <v>286308</v>
      </c>
      <c r="G20756">
        <v>2</v>
      </c>
      <c r="H20756">
        <v>1.5</v>
      </c>
      <c r="I20756">
        <v>1220</v>
      </c>
      <c r="J20756">
        <v>1036</v>
      </c>
      <c r="K20756">
        <v>3</v>
      </c>
      <c r="L20756">
        <v>0</v>
      </c>
      <c r="M20756">
        <v>0</v>
      </c>
      <c r="N20756">
        <v>3</v>
      </c>
      <c r="O20756">
        <v>7</v>
      </c>
      <c r="P20756">
        <v>1220</v>
      </c>
      <c r="Q20756">
        <v>0</v>
      </c>
      <c r="R20756">
        <f t="shared" si="2270"/>
        <v>0</v>
      </c>
      <c r="S20756">
        <v>0</v>
      </c>
      <c r="T20756">
        <v>2006</v>
      </c>
      <c r="U20756">
        <v>0</v>
      </c>
      <c r="V20756">
        <f t="shared" si="2271"/>
        <v>0</v>
      </c>
      <c r="W20756">
        <v>0</v>
      </c>
      <c r="X20756">
        <v>98133</v>
      </c>
      <c r="Y20756">
        <f t="shared" si="2272"/>
        <v>0</v>
      </c>
      <c r="Z20756">
        <f t="shared" si="2273"/>
        <v>0</v>
      </c>
      <c r="AA20756">
        <f t="shared" si="2274"/>
        <v>1</v>
      </c>
      <c r="AB20756">
        <v>0</v>
      </c>
      <c r="AC20756">
        <v>0</v>
      </c>
      <c r="AD20756">
        <v>1</v>
      </c>
      <c r="AE20756">
        <v>47.7348</v>
      </c>
      <c r="AF20756">
        <v>-122.34699999999999</v>
      </c>
      <c r="AG20756">
        <v>1210</v>
      </c>
      <c r="AH20756">
        <v>659</v>
      </c>
    </row>
    <row r="20757" spans="1:34" x14ac:dyDescent="0.3">
      <c r="A20757">
        <v>1702900624</v>
      </c>
      <c r="B20757" t="s">
        <v>32</v>
      </c>
      <c r="C20757" s="1" t="str">
        <f t="shared" si="2268"/>
        <v>2014</v>
      </c>
      <c r="D20757">
        <f t="shared" si="2269"/>
        <v>0</v>
      </c>
      <c r="E20757">
        <v>0</v>
      </c>
      <c r="F20757">
        <v>370000</v>
      </c>
      <c r="G20757">
        <v>2</v>
      </c>
      <c r="H20757">
        <v>2.25</v>
      </c>
      <c r="I20757">
        <v>1280</v>
      </c>
      <c r="J20757">
        <v>835</v>
      </c>
      <c r="K20757">
        <v>2</v>
      </c>
      <c r="L20757">
        <v>0</v>
      </c>
      <c r="M20757">
        <v>0</v>
      </c>
      <c r="N20757">
        <v>3</v>
      </c>
      <c r="O20757">
        <v>7</v>
      </c>
      <c r="P20757">
        <v>1080</v>
      </c>
      <c r="Q20757">
        <v>200</v>
      </c>
      <c r="R20757">
        <f t="shared" si="2270"/>
        <v>1</v>
      </c>
      <c r="S20757">
        <v>1</v>
      </c>
      <c r="T20757">
        <v>2009</v>
      </c>
      <c r="U20757">
        <v>0</v>
      </c>
      <c r="V20757">
        <f t="shared" si="2271"/>
        <v>0</v>
      </c>
      <c r="W20757">
        <v>0</v>
      </c>
      <c r="X20757">
        <v>98118</v>
      </c>
      <c r="Y20757">
        <f t="shared" si="2272"/>
        <v>0</v>
      </c>
      <c r="Z20757">
        <f t="shared" si="2273"/>
        <v>0</v>
      </c>
      <c r="AA20757">
        <f t="shared" si="2274"/>
        <v>1</v>
      </c>
      <c r="AB20757">
        <v>0</v>
      </c>
      <c r="AC20757">
        <v>0</v>
      </c>
      <c r="AD20757">
        <v>1</v>
      </c>
      <c r="AE20757">
        <v>47.559199999999997</v>
      </c>
      <c r="AF20757">
        <v>-122.28400000000001</v>
      </c>
      <c r="AG20757">
        <v>1280</v>
      </c>
      <c r="AH20757">
        <v>1246</v>
      </c>
    </row>
    <row r="20758" spans="1:34" x14ac:dyDescent="0.3">
      <c r="A20758">
        <v>2856100935</v>
      </c>
      <c r="B20758" t="s">
        <v>190</v>
      </c>
      <c r="C20758" s="1" t="str">
        <f t="shared" si="2268"/>
        <v>2014</v>
      </c>
      <c r="D20758">
        <f t="shared" si="2269"/>
        <v>0</v>
      </c>
      <c r="E20758">
        <v>0</v>
      </c>
      <c r="F20758" s="2">
        <v>1079000</v>
      </c>
      <c r="G20758">
        <v>5</v>
      </c>
      <c r="H20758">
        <v>3.5</v>
      </c>
      <c r="I20758">
        <v>3740</v>
      </c>
      <c r="J20758">
        <v>5610</v>
      </c>
      <c r="K20758">
        <v>2</v>
      </c>
      <c r="L20758">
        <v>0</v>
      </c>
      <c r="M20758">
        <v>0</v>
      </c>
      <c r="N20758">
        <v>3</v>
      </c>
      <c r="O20758">
        <v>9</v>
      </c>
      <c r="P20758">
        <v>2860</v>
      </c>
      <c r="Q20758">
        <v>880</v>
      </c>
      <c r="R20758">
        <f t="shared" si="2270"/>
        <v>1</v>
      </c>
      <c r="S20758">
        <v>1</v>
      </c>
      <c r="T20758">
        <v>2014</v>
      </c>
      <c r="U20758">
        <v>0</v>
      </c>
      <c r="V20758">
        <f t="shared" si="2271"/>
        <v>0</v>
      </c>
      <c r="W20758">
        <v>0</v>
      </c>
      <c r="X20758">
        <v>98117</v>
      </c>
      <c r="Y20758">
        <f t="shared" si="2272"/>
        <v>0</v>
      </c>
      <c r="Z20758">
        <f t="shared" si="2273"/>
        <v>0</v>
      </c>
      <c r="AA20758">
        <f t="shared" si="2274"/>
        <v>1</v>
      </c>
      <c r="AB20758">
        <v>0</v>
      </c>
      <c r="AC20758">
        <v>0</v>
      </c>
      <c r="AD20758">
        <v>1</v>
      </c>
      <c r="AE20758">
        <v>47.676400000000001</v>
      </c>
      <c r="AF20758">
        <v>-122.392</v>
      </c>
      <c r="AG20758">
        <v>1520</v>
      </c>
      <c r="AH20758">
        <v>4590</v>
      </c>
    </row>
    <row r="20759" spans="1:34" x14ac:dyDescent="0.3">
      <c r="A20759">
        <v>301401620</v>
      </c>
      <c r="B20759" t="s">
        <v>248</v>
      </c>
      <c r="C20759" s="1" t="str">
        <f t="shared" si="2268"/>
        <v>2014</v>
      </c>
      <c r="D20759">
        <f t="shared" si="2269"/>
        <v>0</v>
      </c>
      <c r="E20759">
        <v>0</v>
      </c>
      <c r="F20759">
        <v>298900</v>
      </c>
      <c r="G20759">
        <v>3</v>
      </c>
      <c r="H20759">
        <v>2.5</v>
      </c>
      <c r="I20759">
        <v>1852</v>
      </c>
      <c r="J20759">
        <v>4000</v>
      </c>
      <c r="K20759">
        <v>2</v>
      </c>
      <c r="L20759">
        <v>0</v>
      </c>
      <c r="M20759">
        <v>0</v>
      </c>
      <c r="N20759">
        <v>3</v>
      </c>
      <c r="O20759">
        <v>7</v>
      </c>
      <c r="P20759">
        <v>1852</v>
      </c>
      <c r="Q20759">
        <v>0</v>
      </c>
      <c r="R20759">
        <f t="shared" si="2270"/>
        <v>0</v>
      </c>
      <c r="S20759">
        <v>0</v>
      </c>
      <c r="T20759">
        <v>2014</v>
      </c>
      <c r="U20759">
        <v>0</v>
      </c>
      <c r="V20759">
        <f t="shared" si="2271"/>
        <v>0</v>
      </c>
      <c r="W20759">
        <v>0</v>
      </c>
      <c r="X20759">
        <v>98002</v>
      </c>
      <c r="Y20759">
        <f t="shared" si="2272"/>
        <v>1</v>
      </c>
      <c r="Z20759">
        <f t="shared" si="2273"/>
        <v>0</v>
      </c>
      <c r="AA20759">
        <f t="shared" si="2274"/>
        <v>0</v>
      </c>
      <c r="AB20759">
        <v>1</v>
      </c>
      <c r="AC20759">
        <v>0</v>
      </c>
      <c r="AD20759">
        <v>0</v>
      </c>
      <c r="AE20759">
        <v>47.345100000000002</v>
      </c>
      <c r="AF20759">
        <v>-122.209</v>
      </c>
      <c r="AG20759">
        <v>2475</v>
      </c>
      <c r="AH20759">
        <v>4000</v>
      </c>
    </row>
    <row r="20760" spans="1:34" x14ac:dyDescent="0.3">
      <c r="A20760">
        <v>3630200520</v>
      </c>
      <c r="B20760" t="s">
        <v>192</v>
      </c>
      <c r="C20760" s="1" t="str">
        <f t="shared" si="2268"/>
        <v>2015</v>
      </c>
      <c r="D20760">
        <f t="shared" si="2269"/>
        <v>1</v>
      </c>
      <c r="E20760">
        <v>1</v>
      </c>
      <c r="F20760">
        <v>775000</v>
      </c>
      <c r="G20760">
        <v>4</v>
      </c>
      <c r="H20760">
        <v>2.5</v>
      </c>
      <c r="I20760">
        <v>2580</v>
      </c>
      <c r="J20760">
        <v>5787</v>
      </c>
      <c r="K20760">
        <v>2</v>
      </c>
      <c r="L20760">
        <v>0</v>
      </c>
      <c r="M20760">
        <v>0</v>
      </c>
      <c r="N20760">
        <v>3</v>
      </c>
      <c r="O20760">
        <v>9</v>
      </c>
      <c r="P20760">
        <v>2580</v>
      </c>
      <c r="Q20760">
        <v>0</v>
      </c>
      <c r="R20760">
        <f t="shared" si="2270"/>
        <v>0</v>
      </c>
      <c r="S20760">
        <v>0</v>
      </c>
      <c r="T20760">
        <v>2007</v>
      </c>
      <c r="U20760">
        <v>0</v>
      </c>
      <c r="V20760">
        <f t="shared" si="2271"/>
        <v>0</v>
      </c>
      <c r="W20760">
        <v>0</v>
      </c>
      <c r="X20760">
        <v>98029</v>
      </c>
      <c r="Y20760">
        <f t="shared" si="2272"/>
        <v>1</v>
      </c>
      <c r="Z20760">
        <f t="shared" si="2273"/>
        <v>0</v>
      </c>
      <c r="AA20760">
        <f t="shared" si="2274"/>
        <v>0</v>
      </c>
      <c r="AB20760">
        <v>1</v>
      </c>
      <c r="AC20760">
        <v>0</v>
      </c>
      <c r="AD20760">
        <v>0</v>
      </c>
      <c r="AE20760">
        <v>47.541600000000003</v>
      </c>
      <c r="AF20760">
        <v>-121.994</v>
      </c>
      <c r="AG20760">
        <v>2580</v>
      </c>
      <c r="AH20760">
        <v>4410</v>
      </c>
    </row>
    <row r="20761" spans="1:34" x14ac:dyDescent="0.3">
      <c r="A20761">
        <v>323079065</v>
      </c>
      <c r="B20761" t="s">
        <v>48</v>
      </c>
      <c r="C20761" s="1" t="str">
        <f t="shared" si="2268"/>
        <v>2014</v>
      </c>
      <c r="D20761">
        <f t="shared" si="2269"/>
        <v>0</v>
      </c>
      <c r="E20761">
        <v>0</v>
      </c>
      <c r="F20761">
        <v>790000</v>
      </c>
      <c r="G20761">
        <v>4</v>
      </c>
      <c r="H20761">
        <v>3.5</v>
      </c>
      <c r="I20761">
        <v>3190</v>
      </c>
      <c r="J20761">
        <v>31450</v>
      </c>
      <c r="K20761">
        <v>2</v>
      </c>
      <c r="L20761">
        <v>0</v>
      </c>
      <c r="M20761">
        <v>0</v>
      </c>
      <c r="N20761">
        <v>3</v>
      </c>
      <c r="O20761">
        <v>9</v>
      </c>
      <c r="P20761">
        <v>3190</v>
      </c>
      <c r="Q20761">
        <v>0</v>
      </c>
      <c r="R20761">
        <f t="shared" si="2270"/>
        <v>0</v>
      </c>
      <c r="S20761">
        <v>0</v>
      </c>
      <c r="T20761">
        <v>2010</v>
      </c>
      <c r="U20761">
        <v>0</v>
      </c>
      <c r="V20761">
        <f t="shared" si="2271"/>
        <v>0</v>
      </c>
      <c r="W20761">
        <v>0</v>
      </c>
      <c r="X20761">
        <v>98027</v>
      </c>
      <c r="Y20761">
        <f t="shared" si="2272"/>
        <v>1</v>
      </c>
      <c r="Z20761">
        <f t="shared" si="2273"/>
        <v>0</v>
      </c>
      <c r="AA20761">
        <f t="shared" si="2274"/>
        <v>0</v>
      </c>
      <c r="AB20761">
        <v>1</v>
      </c>
      <c r="AC20761">
        <v>0</v>
      </c>
      <c r="AD20761">
        <v>0</v>
      </c>
      <c r="AE20761">
        <v>47.500999999999998</v>
      </c>
      <c r="AF20761">
        <v>-121.902</v>
      </c>
      <c r="AG20761">
        <v>3000</v>
      </c>
      <c r="AH20761">
        <v>72745</v>
      </c>
    </row>
    <row r="20762" spans="1:34" x14ac:dyDescent="0.3">
      <c r="A20762">
        <v>7172200125</v>
      </c>
      <c r="B20762" t="s">
        <v>73</v>
      </c>
      <c r="C20762" s="1" t="str">
        <f t="shared" si="2268"/>
        <v>2014</v>
      </c>
      <c r="D20762">
        <f t="shared" si="2269"/>
        <v>0</v>
      </c>
      <c r="E20762">
        <v>0</v>
      </c>
      <c r="F20762" s="2">
        <v>1050000</v>
      </c>
      <c r="G20762">
        <v>3</v>
      </c>
      <c r="H20762">
        <v>2.5</v>
      </c>
      <c r="I20762">
        <v>3400</v>
      </c>
      <c r="J20762">
        <v>5119</v>
      </c>
      <c r="K20762">
        <v>2</v>
      </c>
      <c r="L20762">
        <v>0</v>
      </c>
      <c r="M20762">
        <v>0</v>
      </c>
      <c r="N20762">
        <v>3</v>
      </c>
      <c r="O20762">
        <v>8</v>
      </c>
      <c r="P20762">
        <v>2300</v>
      </c>
      <c r="Q20762">
        <v>1100</v>
      </c>
      <c r="R20762">
        <f t="shared" si="2270"/>
        <v>1</v>
      </c>
      <c r="S20762">
        <v>1</v>
      </c>
      <c r="T20762">
        <v>2014</v>
      </c>
      <c r="U20762">
        <v>0</v>
      </c>
      <c r="V20762">
        <f t="shared" si="2271"/>
        <v>0</v>
      </c>
      <c r="W20762">
        <v>0</v>
      </c>
      <c r="X20762">
        <v>98115</v>
      </c>
      <c r="Y20762">
        <f t="shared" si="2272"/>
        <v>0</v>
      </c>
      <c r="Z20762">
        <f t="shared" si="2273"/>
        <v>0</v>
      </c>
      <c r="AA20762">
        <f t="shared" si="2274"/>
        <v>1</v>
      </c>
      <c r="AB20762">
        <v>0</v>
      </c>
      <c r="AC20762">
        <v>0</v>
      </c>
      <c r="AD20762">
        <v>1</v>
      </c>
      <c r="AE20762">
        <v>47.6843</v>
      </c>
      <c r="AF20762">
        <v>-122.30500000000001</v>
      </c>
      <c r="AG20762">
        <v>1740</v>
      </c>
      <c r="AH20762">
        <v>5969</v>
      </c>
    </row>
    <row r="20763" spans="1:34" x14ac:dyDescent="0.3">
      <c r="A20763">
        <v>3057000400</v>
      </c>
      <c r="B20763" t="s">
        <v>131</v>
      </c>
      <c r="C20763" s="1" t="str">
        <f t="shared" si="2268"/>
        <v>2014</v>
      </c>
      <c r="D20763">
        <f t="shared" si="2269"/>
        <v>0</v>
      </c>
      <c r="E20763">
        <v>0</v>
      </c>
      <c r="F20763">
        <v>249000</v>
      </c>
      <c r="G20763">
        <v>2</v>
      </c>
      <c r="H20763">
        <v>1.5</v>
      </c>
      <c r="I20763">
        <v>1090</v>
      </c>
      <c r="J20763">
        <v>2686</v>
      </c>
      <c r="K20763">
        <v>2</v>
      </c>
      <c r="L20763">
        <v>0</v>
      </c>
      <c r="M20763">
        <v>0</v>
      </c>
      <c r="N20763">
        <v>3</v>
      </c>
      <c r="O20763">
        <v>7</v>
      </c>
      <c r="P20763">
        <v>1090</v>
      </c>
      <c r="Q20763">
        <v>0</v>
      </c>
      <c r="R20763">
        <f t="shared" si="2270"/>
        <v>0</v>
      </c>
      <c r="S20763">
        <v>0</v>
      </c>
      <c r="T20763">
        <v>1982</v>
      </c>
      <c r="U20763">
        <v>0</v>
      </c>
      <c r="V20763">
        <f t="shared" si="2271"/>
        <v>0</v>
      </c>
      <c r="W20763">
        <v>0</v>
      </c>
      <c r="X20763">
        <v>98034</v>
      </c>
      <c r="Y20763">
        <f t="shared" si="2272"/>
        <v>1</v>
      </c>
      <c r="Z20763">
        <f t="shared" si="2273"/>
        <v>0</v>
      </c>
      <c r="AA20763">
        <f t="shared" si="2274"/>
        <v>0</v>
      </c>
      <c r="AB20763">
        <v>1</v>
      </c>
      <c r="AC20763">
        <v>0</v>
      </c>
      <c r="AD20763">
        <v>0</v>
      </c>
      <c r="AE20763">
        <v>47.716999999999999</v>
      </c>
      <c r="AF20763">
        <v>-122.19</v>
      </c>
      <c r="AG20763">
        <v>1160</v>
      </c>
      <c r="AH20763">
        <v>2158</v>
      </c>
    </row>
    <row r="20764" spans="1:34" x14ac:dyDescent="0.3">
      <c r="A20764">
        <v>3022900070</v>
      </c>
      <c r="B20764" t="s">
        <v>153</v>
      </c>
      <c r="C20764" s="1" t="str">
        <f t="shared" si="2268"/>
        <v>2014</v>
      </c>
      <c r="D20764">
        <f t="shared" si="2269"/>
        <v>0</v>
      </c>
      <c r="E20764">
        <v>0</v>
      </c>
      <c r="F20764">
        <v>348000</v>
      </c>
      <c r="G20764">
        <v>3</v>
      </c>
      <c r="H20764">
        <v>2</v>
      </c>
      <c r="I20764">
        <v>2360</v>
      </c>
      <c r="J20764">
        <v>6145</v>
      </c>
      <c r="K20764">
        <v>1</v>
      </c>
      <c r="L20764">
        <v>0</v>
      </c>
      <c r="M20764">
        <v>0</v>
      </c>
      <c r="N20764">
        <v>3</v>
      </c>
      <c r="O20764">
        <v>8</v>
      </c>
      <c r="P20764">
        <v>2360</v>
      </c>
      <c r="Q20764">
        <v>0</v>
      </c>
      <c r="R20764">
        <f t="shared" si="2270"/>
        <v>0</v>
      </c>
      <c r="S20764">
        <v>0</v>
      </c>
      <c r="T20764">
        <v>2011</v>
      </c>
      <c r="U20764">
        <v>0</v>
      </c>
      <c r="V20764">
        <f t="shared" si="2271"/>
        <v>0</v>
      </c>
      <c r="W20764">
        <v>0</v>
      </c>
      <c r="X20764">
        <v>98030</v>
      </c>
      <c r="Y20764">
        <f t="shared" si="2272"/>
        <v>1</v>
      </c>
      <c r="Z20764">
        <f t="shared" si="2273"/>
        <v>0</v>
      </c>
      <c r="AA20764">
        <f t="shared" si="2274"/>
        <v>0</v>
      </c>
      <c r="AB20764">
        <v>1</v>
      </c>
      <c r="AC20764">
        <v>0</v>
      </c>
      <c r="AD20764">
        <v>0</v>
      </c>
      <c r="AE20764">
        <v>47.356400000000001</v>
      </c>
      <c r="AF20764">
        <v>-122.19799999999999</v>
      </c>
      <c r="AG20764">
        <v>2304</v>
      </c>
      <c r="AH20764">
        <v>5880</v>
      </c>
    </row>
    <row r="20765" spans="1:34" x14ac:dyDescent="0.3">
      <c r="A20765">
        <v>9406710060</v>
      </c>
      <c r="B20765" t="s">
        <v>97</v>
      </c>
      <c r="C20765" s="1" t="str">
        <f t="shared" si="2268"/>
        <v>2014</v>
      </c>
      <c r="D20765">
        <f t="shared" si="2269"/>
        <v>0</v>
      </c>
      <c r="E20765">
        <v>0</v>
      </c>
      <c r="F20765">
        <v>358000</v>
      </c>
      <c r="G20765">
        <v>5</v>
      </c>
      <c r="H20765">
        <v>2.5</v>
      </c>
      <c r="I20765">
        <v>2460</v>
      </c>
      <c r="J20765">
        <v>5604</v>
      </c>
      <c r="K20765">
        <v>2</v>
      </c>
      <c r="L20765">
        <v>0</v>
      </c>
      <c r="M20765">
        <v>0</v>
      </c>
      <c r="N20765">
        <v>3</v>
      </c>
      <c r="O20765">
        <v>8</v>
      </c>
      <c r="P20765">
        <v>2460</v>
      </c>
      <c r="Q20765">
        <v>0</v>
      </c>
      <c r="R20765">
        <f t="shared" si="2270"/>
        <v>0</v>
      </c>
      <c r="S20765">
        <v>0</v>
      </c>
      <c r="T20765">
        <v>2011</v>
      </c>
      <c r="U20765">
        <v>0</v>
      </c>
      <c r="V20765">
        <f t="shared" si="2271"/>
        <v>0</v>
      </c>
      <c r="W20765">
        <v>0</v>
      </c>
      <c r="X20765">
        <v>98038</v>
      </c>
      <c r="Y20765">
        <f t="shared" si="2272"/>
        <v>1</v>
      </c>
      <c r="Z20765">
        <f t="shared" si="2273"/>
        <v>0</v>
      </c>
      <c r="AA20765">
        <f t="shared" si="2274"/>
        <v>0</v>
      </c>
      <c r="AB20765">
        <v>1</v>
      </c>
      <c r="AC20765">
        <v>0</v>
      </c>
      <c r="AD20765">
        <v>0</v>
      </c>
      <c r="AE20765">
        <v>47.3658</v>
      </c>
      <c r="AF20765">
        <v>-122.03700000000001</v>
      </c>
      <c r="AG20765">
        <v>2210</v>
      </c>
      <c r="AH20765">
        <v>6395</v>
      </c>
    </row>
    <row r="20766" spans="1:34" x14ac:dyDescent="0.3">
      <c r="A20766">
        <v>3353401070</v>
      </c>
      <c r="B20766" t="s">
        <v>134</v>
      </c>
      <c r="C20766" s="1" t="str">
        <f t="shared" si="2268"/>
        <v>2014</v>
      </c>
      <c r="D20766">
        <f t="shared" si="2269"/>
        <v>0</v>
      </c>
      <c r="E20766">
        <v>0</v>
      </c>
      <c r="F20766">
        <v>260000</v>
      </c>
      <c r="G20766">
        <v>5</v>
      </c>
      <c r="H20766">
        <v>2.5</v>
      </c>
      <c r="I20766">
        <v>2025</v>
      </c>
      <c r="J20766">
        <v>7760</v>
      </c>
      <c r="K20766">
        <v>2</v>
      </c>
      <c r="L20766">
        <v>0</v>
      </c>
      <c r="M20766">
        <v>0</v>
      </c>
      <c r="N20766">
        <v>3</v>
      </c>
      <c r="O20766">
        <v>7</v>
      </c>
      <c r="P20766">
        <v>2025</v>
      </c>
      <c r="Q20766">
        <v>0</v>
      </c>
      <c r="R20766">
        <f t="shared" si="2270"/>
        <v>0</v>
      </c>
      <c r="S20766">
        <v>0</v>
      </c>
      <c r="T20766">
        <v>2007</v>
      </c>
      <c r="U20766">
        <v>0</v>
      </c>
      <c r="V20766">
        <f t="shared" si="2271"/>
        <v>0</v>
      </c>
      <c r="W20766">
        <v>0</v>
      </c>
      <c r="X20766">
        <v>98001</v>
      </c>
      <c r="Y20766">
        <f t="shared" si="2272"/>
        <v>1</v>
      </c>
      <c r="Z20766">
        <f t="shared" si="2273"/>
        <v>0</v>
      </c>
      <c r="AA20766">
        <f t="shared" si="2274"/>
        <v>0</v>
      </c>
      <c r="AB20766">
        <v>1</v>
      </c>
      <c r="AC20766">
        <v>0</v>
      </c>
      <c r="AD20766">
        <v>0</v>
      </c>
      <c r="AE20766">
        <v>47.267099999999999</v>
      </c>
      <c r="AF20766">
        <v>-122.256</v>
      </c>
      <c r="AG20766">
        <v>1664</v>
      </c>
      <c r="AH20766">
        <v>9000</v>
      </c>
    </row>
    <row r="20767" spans="1:34" x14ac:dyDescent="0.3">
      <c r="A20767">
        <v>7853280570</v>
      </c>
      <c r="B20767" t="s">
        <v>179</v>
      </c>
      <c r="C20767" s="1" t="str">
        <f t="shared" si="2268"/>
        <v>2014</v>
      </c>
      <c r="D20767">
        <f t="shared" si="2269"/>
        <v>0</v>
      </c>
      <c r="E20767">
        <v>0</v>
      </c>
      <c r="F20767">
        <v>765000</v>
      </c>
      <c r="G20767">
        <v>4</v>
      </c>
      <c r="H20767">
        <v>3</v>
      </c>
      <c r="I20767">
        <v>4410</v>
      </c>
      <c r="J20767">
        <v>5104</v>
      </c>
      <c r="K20767">
        <v>2</v>
      </c>
      <c r="L20767">
        <v>0</v>
      </c>
      <c r="M20767">
        <v>0</v>
      </c>
      <c r="N20767">
        <v>3</v>
      </c>
      <c r="O20767">
        <v>9</v>
      </c>
      <c r="P20767">
        <v>3400</v>
      </c>
      <c r="Q20767">
        <v>1010</v>
      </c>
      <c r="R20767">
        <f t="shared" si="2270"/>
        <v>1</v>
      </c>
      <c r="S20767">
        <v>1</v>
      </c>
      <c r="T20767">
        <v>2006</v>
      </c>
      <c r="U20767">
        <v>0</v>
      </c>
      <c r="V20767">
        <f t="shared" si="2271"/>
        <v>0</v>
      </c>
      <c r="W20767">
        <v>0</v>
      </c>
      <c r="X20767">
        <v>98065</v>
      </c>
      <c r="Y20767">
        <f t="shared" si="2272"/>
        <v>0</v>
      </c>
      <c r="Z20767">
        <f t="shared" si="2273"/>
        <v>1</v>
      </c>
      <c r="AA20767">
        <f t="shared" si="2274"/>
        <v>0</v>
      </c>
      <c r="AB20767">
        <v>0</v>
      </c>
      <c r="AC20767">
        <v>1</v>
      </c>
      <c r="AD20767">
        <v>0</v>
      </c>
      <c r="AE20767">
        <v>47.539200000000001</v>
      </c>
      <c r="AF20767">
        <v>-121.861</v>
      </c>
      <c r="AG20767">
        <v>4390</v>
      </c>
      <c r="AH20767">
        <v>5537</v>
      </c>
    </row>
    <row r="20768" spans="1:34" x14ac:dyDescent="0.3">
      <c r="A20768">
        <v>6192410550</v>
      </c>
      <c r="B20768" t="s">
        <v>33</v>
      </c>
      <c r="C20768" s="1" t="str">
        <f t="shared" si="2268"/>
        <v>2014</v>
      </c>
      <c r="D20768">
        <f t="shared" si="2269"/>
        <v>0</v>
      </c>
      <c r="E20768">
        <v>0</v>
      </c>
      <c r="F20768">
        <v>739000</v>
      </c>
      <c r="G20768">
        <v>3</v>
      </c>
      <c r="H20768">
        <v>2.5</v>
      </c>
      <c r="I20768">
        <v>2810</v>
      </c>
      <c r="J20768">
        <v>5400</v>
      </c>
      <c r="K20768">
        <v>2</v>
      </c>
      <c r="L20768">
        <v>0</v>
      </c>
      <c r="M20768">
        <v>0</v>
      </c>
      <c r="N20768">
        <v>3</v>
      </c>
      <c r="O20768">
        <v>9</v>
      </c>
      <c r="P20768">
        <v>2810</v>
      </c>
      <c r="Q20768">
        <v>0</v>
      </c>
      <c r="R20768">
        <f t="shared" si="2270"/>
        <v>0</v>
      </c>
      <c r="S20768">
        <v>0</v>
      </c>
      <c r="T20768">
        <v>2005</v>
      </c>
      <c r="U20768">
        <v>0</v>
      </c>
      <c r="V20768">
        <f t="shared" si="2271"/>
        <v>0</v>
      </c>
      <c r="W20768">
        <v>0</v>
      </c>
      <c r="X20768">
        <v>98052</v>
      </c>
      <c r="Y20768">
        <f t="shared" si="2272"/>
        <v>0</v>
      </c>
      <c r="Z20768">
        <f t="shared" si="2273"/>
        <v>1</v>
      </c>
      <c r="AA20768">
        <f t="shared" si="2274"/>
        <v>0</v>
      </c>
      <c r="AB20768">
        <v>0</v>
      </c>
      <c r="AC20768">
        <v>1</v>
      </c>
      <c r="AD20768">
        <v>0</v>
      </c>
      <c r="AE20768">
        <v>47.706499999999998</v>
      </c>
      <c r="AF20768">
        <v>-122.11799999999999</v>
      </c>
      <c r="AG20768">
        <v>2870</v>
      </c>
      <c r="AH20768">
        <v>5400</v>
      </c>
    </row>
    <row r="20769" spans="1:34" x14ac:dyDescent="0.3">
      <c r="A20769">
        <v>8562710520</v>
      </c>
      <c r="B20769" t="s">
        <v>161</v>
      </c>
      <c r="C20769" s="1" t="str">
        <f t="shared" si="2268"/>
        <v>2014</v>
      </c>
      <c r="D20769">
        <f t="shared" si="2269"/>
        <v>0</v>
      </c>
      <c r="E20769">
        <v>0</v>
      </c>
      <c r="F20769">
        <v>890000</v>
      </c>
      <c r="G20769">
        <v>5</v>
      </c>
      <c r="H20769">
        <v>3.5</v>
      </c>
      <c r="I20769">
        <v>4490</v>
      </c>
      <c r="J20769">
        <v>6000</v>
      </c>
      <c r="K20769">
        <v>2</v>
      </c>
      <c r="L20769">
        <v>0</v>
      </c>
      <c r="M20769">
        <v>0</v>
      </c>
      <c r="N20769">
        <v>3</v>
      </c>
      <c r="O20769">
        <v>10</v>
      </c>
      <c r="P20769">
        <v>3200</v>
      </c>
      <c r="Q20769">
        <v>1290</v>
      </c>
      <c r="R20769">
        <f t="shared" si="2270"/>
        <v>1</v>
      </c>
      <c r="S20769">
        <v>1</v>
      </c>
      <c r="T20769">
        <v>2006</v>
      </c>
      <c r="U20769">
        <v>0</v>
      </c>
      <c r="V20769">
        <f t="shared" si="2271"/>
        <v>0</v>
      </c>
      <c r="W20769">
        <v>0</v>
      </c>
      <c r="X20769">
        <v>98027</v>
      </c>
      <c r="Y20769">
        <f t="shared" si="2272"/>
        <v>1</v>
      </c>
      <c r="Z20769">
        <f t="shared" si="2273"/>
        <v>0</v>
      </c>
      <c r="AA20769">
        <f t="shared" si="2274"/>
        <v>0</v>
      </c>
      <c r="AB20769">
        <v>1</v>
      </c>
      <c r="AC20769">
        <v>0</v>
      </c>
      <c r="AD20769">
        <v>0</v>
      </c>
      <c r="AE20769">
        <v>47.5396</v>
      </c>
      <c r="AF20769">
        <v>-122.07299999999999</v>
      </c>
      <c r="AG20769">
        <v>4530</v>
      </c>
      <c r="AH20769">
        <v>6000</v>
      </c>
    </row>
    <row r="20770" spans="1:34" x14ac:dyDescent="0.3">
      <c r="A20770">
        <v>1543000060</v>
      </c>
      <c r="B20770" t="s">
        <v>378</v>
      </c>
      <c r="C20770" s="1" t="str">
        <f t="shared" si="2268"/>
        <v>2014</v>
      </c>
      <c r="D20770">
        <f t="shared" si="2269"/>
        <v>0</v>
      </c>
      <c r="E20770">
        <v>0</v>
      </c>
      <c r="F20770">
        <v>462000</v>
      </c>
      <c r="G20770">
        <v>4</v>
      </c>
      <c r="H20770">
        <v>2.5</v>
      </c>
      <c r="I20770">
        <v>3070</v>
      </c>
      <c r="J20770">
        <v>6432</v>
      </c>
      <c r="K20770">
        <v>2</v>
      </c>
      <c r="L20770">
        <v>0</v>
      </c>
      <c r="M20770">
        <v>0</v>
      </c>
      <c r="N20770">
        <v>3</v>
      </c>
      <c r="O20770">
        <v>9</v>
      </c>
      <c r="P20770">
        <v>3070</v>
      </c>
      <c r="Q20770">
        <v>0</v>
      </c>
      <c r="R20770">
        <f t="shared" si="2270"/>
        <v>0</v>
      </c>
      <c r="S20770">
        <v>0</v>
      </c>
      <c r="T20770">
        <v>2006</v>
      </c>
      <c r="U20770">
        <v>0</v>
      </c>
      <c r="V20770">
        <f t="shared" si="2271"/>
        <v>0</v>
      </c>
      <c r="W20770">
        <v>0</v>
      </c>
      <c r="X20770">
        <v>98055</v>
      </c>
      <c r="Y20770">
        <f t="shared" si="2272"/>
        <v>0</v>
      </c>
      <c r="Z20770">
        <f t="shared" si="2273"/>
        <v>1</v>
      </c>
      <c r="AA20770">
        <f t="shared" si="2274"/>
        <v>0</v>
      </c>
      <c r="AB20770">
        <v>0</v>
      </c>
      <c r="AC20770">
        <v>1</v>
      </c>
      <c r="AD20770">
        <v>0</v>
      </c>
      <c r="AE20770">
        <v>47.448700000000002</v>
      </c>
      <c r="AF20770">
        <v>-122.205</v>
      </c>
      <c r="AG20770">
        <v>2910</v>
      </c>
      <c r="AH20770">
        <v>5106</v>
      </c>
    </row>
    <row r="20771" spans="1:34" x14ac:dyDescent="0.3">
      <c r="A20771">
        <v>9536600810</v>
      </c>
      <c r="B20771" t="s">
        <v>131</v>
      </c>
      <c r="C20771" s="1" t="str">
        <f t="shared" si="2268"/>
        <v>2014</v>
      </c>
      <c r="D20771">
        <f t="shared" si="2269"/>
        <v>0</v>
      </c>
      <c r="E20771">
        <v>0</v>
      </c>
      <c r="F20771">
        <v>380000</v>
      </c>
      <c r="G20771">
        <v>4</v>
      </c>
      <c r="H20771">
        <v>2.5</v>
      </c>
      <c r="I20771">
        <v>1984</v>
      </c>
      <c r="J20771">
        <v>32400</v>
      </c>
      <c r="K20771">
        <v>1</v>
      </c>
      <c r="L20771">
        <v>0</v>
      </c>
      <c r="M20771">
        <v>0</v>
      </c>
      <c r="N20771">
        <v>3</v>
      </c>
      <c r="O20771">
        <v>8</v>
      </c>
      <c r="P20771">
        <v>1564</v>
      </c>
      <c r="Q20771">
        <v>420</v>
      </c>
      <c r="R20771">
        <f t="shared" si="2270"/>
        <v>1</v>
      </c>
      <c r="S20771">
        <v>1</v>
      </c>
      <c r="T20771">
        <v>1962</v>
      </c>
      <c r="U20771">
        <v>0</v>
      </c>
      <c r="V20771">
        <f t="shared" si="2271"/>
        <v>0</v>
      </c>
      <c r="W20771">
        <v>0</v>
      </c>
      <c r="X20771">
        <v>98198</v>
      </c>
      <c r="Y20771">
        <f t="shared" si="2272"/>
        <v>0</v>
      </c>
      <c r="Z20771">
        <f t="shared" si="2273"/>
        <v>0</v>
      </c>
      <c r="AA20771">
        <f t="shared" si="2274"/>
        <v>0</v>
      </c>
      <c r="AB20771">
        <v>0</v>
      </c>
      <c r="AC20771">
        <v>0</v>
      </c>
      <c r="AD20771">
        <v>0</v>
      </c>
      <c r="AE20771">
        <v>47.36</v>
      </c>
      <c r="AF20771">
        <v>-122.318</v>
      </c>
      <c r="AG20771">
        <v>1390</v>
      </c>
      <c r="AH20771">
        <v>9152</v>
      </c>
    </row>
    <row r="20772" spans="1:34" x14ac:dyDescent="0.3">
      <c r="A20772">
        <v>5428000070</v>
      </c>
      <c r="B20772" t="s">
        <v>121</v>
      </c>
      <c r="C20772" s="1" t="str">
        <f t="shared" si="2268"/>
        <v>2015</v>
      </c>
      <c r="D20772">
        <f t="shared" si="2269"/>
        <v>1</v>
      </c>
      <c r="E20772">
        <v>1</v>
      </c>
      <c r="F20772">
        <v>770000</v>
      </c>
      <c r="G20772">
        <v>5</v>
      </c>
      <c r="H20772">
        <v>3.5</v>
      </c>
      <c r="I20772">
        <v>4750</v>
      </c>
      <c r="J20772">
        <v>8234</v>
      </c>
      <c r="K20772">
        <v>2</v>
      </c>
      <c r="L20772">
        <v>0</v>
      </c>
      <c r="M20772">
        <v>2</v>
      </c>
      <c r="N20772">
        <v>3</v>
      </c>
      <c r="O20772">
        <v>10</v>
      </c>
      <c r="P20772">
        <v>3350</v>
      </c>
      <c r="Q20772">
        <v>1400</v>
      </c>
      <c r="R20772">
        <f t="shared" si="2270"/>
        <v>1</v>
      </c>
      <c r="S20772">
        <v>1</v>
      </c>
      <c r="T20772">
        <v>2013</v>
      </c>
      <c r="U20772">
        <v>0</v>
      </c>
      <c r="V20772">
        <f t="shared" si="2271"/>
        <v>0</v>
      </c>
      <c r="W20772">
        <v>0</v>
      </c>
      <c r="X20772">
        <v>98198</v>
      </c>
      <c r="Y20772">
        <f t="shared" si="2272"/>
        <v>0</v>
      </c>
      <c r="Z20772">
        <f t="shared" si="2273"/>
        <v>0</v>
      </c>
      <c r="AA20772">
        <f t="shared" si="2274"/>
        <v>0</v>
      </c>
      <c r="AB20772">
        <v>0</v>
      </c>
      <c r="AC20772">
        <v>0</v>
      </c>
      <c r="AD20772">
        <v>0</v>
      </c>
      <c r="AE20772">
        <v>47.357399999999998</v>
      </c>
      <c r="AF20772">
        <v>-122.318</v>
      </c>
      <c r="AG20772">
        <v>2160</v>
      </c>
      <c r="AH20772">
        <v>14496</v>
      </c>
    </row>
    <row r="20773" spans="1:34" x14ac:dyDescent="0.3">
      <c r="A20773">
        <v>2309000060</v>
      </c>
      <c r="B20773" t="s">
        <v>163</v>
      </c>
      <c r="C20773" s="1" t="str">
        <f t="shared" si="2268"/>
        <v>2014</v>
      </c>
      <c r="D20773">
        <f t="shared" si="2269"/>
        <v>0</v>
      </c>
      <c r="E20773">
        <v>0</v>
      </c>
      <c r="F20773">
        <v>641000</v>
      </c>
      <c r="G20773">
        <v>4</v>
      </c>
      <c r="H20773">
        <v>3.25</v>
      </c>
      <c r="I20773">
        <v>2760</v>
      </c>
      <c r="J20773">
        <v>4104</v>
      </c>
      <c r="K20773">
        <v>2</v>
      </c>
      <c r="L20773">
        <v>0</v>
      </c>
      <c r="M20773">
        <v>0</v>
      </c>
      <c r="N20773">
        <v>3</v>
      </c>
      <c r="O20773">
        <v>8</v>
      </c>
      <c r="P20773">
        <v>1900</v>
      </c>
      <c r="Q20773">
        <v>860</v>
      </c>
      <c r="R20773">
        <f t="shared" si="2270"/>
        <v>1</v>
      </c>
      <c r="S20773">
        <v>1</v>
      </c>
      <c r="T20773">
        <v>2014</v>
      </c>
      <c r="U20773">
        <v>0</v>
      </c>
      <c r="V20773">
        <f t="shared" si="2271"/>
        <v>0</v>
      </c>
      <c r="W20773">
        <v>0</v>
      </c>
      <c r="X20773">
        <v>98056</v>
      </c>
      <c r="Y20773">
        <f t="shared" si="2272"/>
        <v>0</v>
      </c>
      <c r="Z20773">
        <f t="shared" si="2273"/>
        <v>1</v>
      </c>
      <c r="AA20773">
        <f t="shared" si="2274"/>
        <v>0</v>
      </c>
      <c r="AB20773">
        <v>0</v>
      </c>
      <c r="AC20773">
        <v>1</v>
      </c>
      <c r="AD20773">
        <v>0</v>
      </c>
      <c r="AE20773">
        <v>47.528599999999997</v>
      </c>
      <c r="AF20773">
        <v>-122.187</v>
      </c>
      <c r="AG20773">
        <v>2760</v>
      </c>
      <c r="AH20773">
        <v>5186</v>
      </c>
    </row>
    <row r="20774" spans="1:34" x14ac:dyDescent="0.3">
      <c r="A20774">
        <v>8043700105</v>
      </c>
      <c r="B20774" t="s">
        <v>236</v>
      </c>
      <c r="C20774" s="1" t="str">
        <f t="shared" si="2268"/>
        <v>2015</v>
      </c>
      <c r="D20774">
        <f t="shared" si="2269"/>
        <v>1</v>
      </c>
      <c r="E20774">
        <v>1</v>
      </c>
      <c r="F20774" s="2">
        <v>2300000</v>
      </c>
      <c r="G20774">
        <v>4</v>
      </c>
      <c r="H20774">
        <v>4</v>
      </c>
      <c r="I20774">
        <v>4360</v>
      </c>
      <c r="J20774">
        <v>8175</v>
      </c>
      <c r="K20774">
        <v>2.5</v>
      </c>
      <c r="L20774">
        <v>1</v>
      </c>
      <c r="M20774">
        <v>4</v>
      </c>
      <c r="N20774">
        <v>3</v>
      </c>
      <c r="O20774">
        <v>10</v>
      </c>
      <c r="P20774">
        <v>3940</v>
      </c>
      <c r="Q20774">
        <v>420</v>
      </c>
      <c r="R20774">
        <f t="shared" si="2270"/>
        <v>1</v>
      </c>
      <c r="S20774">
        <v>1</v>
      </c>
      <c r="T20774">
        <v>2007</v>
      </c>
      <c r="U20774">
        <v>0</v>
      </c>
      <c r="V20774">
        <f t="shared" si="2271"/>
        <v>0</v>
      </c>
      <c r="W20774">
        <v>0</v>
      </c>
      <c r="X20774">
        <v>98008</v>
      </c>
      <c r="Y20774">
        <f t="shared" si="2272"/>
        <v>1</v>
      </c>
      <c r="Z20774">
        <f t="shared" si="2273"/>
        <v>0</v>
      </c>
      <c r="AA20774">
        <f t="shared" si="2274"/>
        <v>0</v>
      </c>
      <c r="AB20774">
        <v>1</v>
      </c>
      <c r="AC20774">
        <v>0</v>
      </c>
      <c r="AD20774">
        <v>0</v>
      </c>
      <c r="AE20774">
        <v>47.572400000000002</v>
      </c>
      <c r="AF20774">
        <v>-122.104</v>
      </c>
      <c r="AG20774">
        <v>2670</v>
      </c>
      <c r="AH20774">
        <v>8525</v>
      </c>
    </row>
    <row r="20775" spans="1:34" x14ac:dyDescent="0.3">
      <c r="A20775">
        <v>7792000140</v>
      </c>
      <c r="B20775" t="s">
        <v>199</v>
      </c>
      <c r="C20775" s="1" t="str">
        <f t="shared" si="2268"/>
        <v>2015</v>
      </c>
      <c r="D20775">
        <f t="shared" si="2269"/>
        <v>1</v>
      </c>
      <c r="E20775">
        <v>1</v>
      </c>
      <c r="F20775">
        <v>369000</v>
      </c>
      <c r="G20775">
        <v>4</v>
      </c>
      <c r="H20775">
        <v>2.5</v>
      </c>
      <c r="I20775">
        <v>3060</v>
      </c>
      <c r="J20775">
        <v>27251</v>
      </c>
      <c r="K20775">
        <v>1.5</v>
      </c>
      <c r="L20775">
        <v>0</v>
      </c>
      <c r="M20775">
        <v>0</v>
      </c>
      <c r="N20775">
        <v>3</v>
      </c>
      <c r="O20775">
        <v>8</v>
      </c>
      <c r="P20775">
        <v>3060</v>
      </c>
      <c r="Q20775">
        <v>0</v>
      </c>
      <c r="R20775">
        <f t="shared" si="2270"/>
        <v>0</v>
      </c>
      <c r="S20775">
        <v>0</v>
      </c>
      <c r="T20775">
        <v>2008</v>
      </c>
      <c r="U20775">
        <v>0</v>
      </c>
      <c r="V20775">
        <f t="shared" si="2271"/>
        <v>0</v>
      </c>
      <c r="W20775">
        <v>0</v>
      </c>
      <c r="X20775">
        <v>98022</v>
      </c>
      <c r="Y20775">
        <f t="shared" si="2272"/>
        <v>1</v>
      </c>
      <c r="Z20775">
        <f t="shared" si="2273"/>
        <v>0</v>
      </c>
      <c r="AA20775">
        <f t="shared" si="2274"/>
        <v>0</v>
      </c>
      <c r="AB20775">
        <v>1</v>
      </c>
      <c r="AC20775">
        <v>0</v>
      </c>
      <c r="AD20775">
        <v>0</v>
      </c>
      <c r="AE20775">
        <v>47.1967</v>
      </c>
      <c r="AF20775">
        <v>-121.96599999999999</v>
      </c>
      <c r="AG20775">
        <v>1760</v>
      </c>
      <c r="AH20775">
        <v>27251</v>
      </c>
    </row>
    <row r="20776" spans="1:34" x14ac:dyDescent="0.3">
      <c r="A20776">
        <v>5244801550</v>
      </c>
      <c r="B20776" t="s">
        <v>66</v>
      </c>
      <c r="C20776" s="1" t="str">
        <f t="shared" si="2268"/>
        <v>2014</v>
      </c>
      <c r="D20776">
        <f t="shared" si="2269"/>
        <v>0</v>
      </c>
      <c r="E20776">
        <v>0</v>
      </c>
      <c r="F20776" s="2">
        <v>1112000</v>
      </c>
      <c r="G20776">
        <v>4</v>
      </c>
      <c r="H20776">
        <v>3</v>
      </c>
      <c r="I20776">
        <v>2770</v>
      </c>
      <c r="J20776">
        <v>2650</v>
      </c>
      <c r="K20776">
        <v>2</v>
      </c>
      <c r="L20776">
        <v>0</v>
      </c>
      <c r="M20776">
        <v>0</v>
      </c>
      <c r="N20776">
        <v>3</v>
      </c>
      <c r="O20776">
        <v>9</v>
      </c>
      <c r="P20776">
        <v>2180</v>
      </c>
      <c r="Q20776">
        <v>590</v>
      </c>
      <c r="R20776">
        <f t="shared" si="2270"/>
        <v>1</v>
      </c>
      <c r="S20776">
        <v>1</v>
      </c>
      <c r="T20776">
        <v>2014</v>
      </c>
      <c r="U20776">
        <v>0</v>
      </c>
      <c r="V20776">
        <f t="shared" si="2271"/>
        <v>0</v>
      </c>
      <c r="W20776">
        <v>0</v>
      </c>
      <c r="X20776">
        <v>98109</v>
      </c>
      <c r="Y20776">
        <f t="shared" si="2272"/>
        <v>0</v>
      </c>
      <c r="Z20776">
        <f t="shared" si="2273"/>
        <v>0</v>
      </c>
      <c r="AA20776">
        <f t="shared" si="2274"/>
        <v>1</v>
      </c>
      <c r="AB20776">
        <v>0</v>
      </c>
      <c r="AC20776">
        <v>0</v>
      </c>
      <c r="AD20776">
        <v>1</v>
      </c>
      <c r="AE20776">
        <v>47.643500000000003</v>
      </c>
      <c r="AF20776">
        <v>-122.354</v>
      </c>
      <c r="AG20776">
        <v>1820</v>
      </c>
      <c r="AH20776">
        <v>2960</v>
      </c>
    </row>
    <row r="20777" spans="1:34" x14ac:dyDescent="0.3">
      <c r="A20777">
        <v>9310300160</v>
      </c>
      <c r="B20777" t="s">
        <v>76</v>
      </c>
      <c r="C20777" s="1" t="str">
        <f t="shared" si="2268"/>
        <v>2014</v>
      </c>
      <c r="D20777">
        <f t="shared" si="2269"/>
        <v>0</v>
      </c>
      <c r="E20777">
        <v>0</v>
      </c>
      <c r="F20777">
        <v>357000</v>
      </c>
      <c r="G20777">
        <v>5</v>
      </c>
      <c r="H20777">
        <v>2.5</v>
      </c>
      <c r="I20777">
        <v>2990</v>
      </c>
      <c r="J20777">
        <v>9240</v>
      </c>
      <c r="K20777">
        <v>2</v>
      </c>
      <c r="L20777">
        <v>0</v>
      </c>
      <c r="M20777">
        <v>0</v>
      </c>
      <c r="N20777">
        <v>3</v>
      </c>
      <c r="O20777">
        <v>8</v>
      </c>
      <c r="P20777">
        <v>2990</v>
      </c>
      <c r="Q20777">
        <v>0</v>
      </c>
      <c r="R20777">
        <f t="shared" si="2270"/>
        <v>0</v>
      </c>
      <c r="S20777">
        <v>0</v>
      </c>
      <c r="T20777">
        <v>2015</v>
      </c>
      <c r="U20777">
        <v>0</v>
      </c>
      <c r="V20777">
        <f t="shared" si="2271"/>
        <v>0</v>
      </c>
      <c r="W20777">
        <v>0</v>
      </c>
      <c r="X20777">
        <v>98133</v>
      </c>
      <c r="Y20777">
        <f t="shared" si="2272"/>
        <v>0</v>
      </c>
      <c r="Z20777">
        <f t="shared" si="2273"/>
        <v>0</v>
      </c>
      <c r="AA20777">
        <f t="shared" si="2274"/>
        <v>1</v>
      </c>
      <c r="AB20777">
        <v>0</v>
      </c>
      <c r="AC20777">
        <v>0</v>
      </c>
      <c r="AD20777">
        <v>1</v>
      </c>
      <c r="AE20777">
        <v>47.738399999999999</v>
      </c>
      <c r="AF20777">
        <v>-122.348</v>
      </c>
      <c r="AG20777">
        <v>1970</v>
      </c>
      <c r="AH20777">
        <v>18110</v>
      </c>
    </row>
    <row r="20778" spans="1:34" x14ac:dyDescent="0.3">
      <c r="A20778">
        <v>6762700376</v>
      </c>
      <c r="B20778" t="s">
        <v>247</v>
      </c>
      <c r="C20778" s="1" t="str">
        <f t="shared" si="2268"/>
        <v>2014</v>
      </c>
      <c r="D20778">
        <f t="shared" si="2269"/>
        <v>0</v>
      </c>
      <c r="E20778">
        <v>0</v>
      </c>
      <c r="F20778">
        <v>650000</v>
      </c>
      <c r="G20778">
        <v>3</v>
      </c>
      <c r="H20778">
        <v>2.75</v>
      </c>
      <c r="I20778">
        <v>1540</v>
      </c>
      <c r="J20778">
        <v>1251</v>
      </c>
      <c r="K20778">
        <v>2</v>
      </c>
      <c r="L20778">
        <v>0</v>
      </c>
      <c r="M20778">
        <v>0</v>
      </c>
      <c r="N20778">
        <v>3</v>
      </c>
      <c r="O20778">
        <v>8</v>
      </c>
      <c r="P20778">
        <v>1230</v>
      </c>
      <c r="Q20778">
        <v>310</v>
      </c>
      <c r="R20778">
        <f t="shared" si="2270"/>
        <v>1</v>
      </c>
      <c r="S20778">
        <v>1</v>
      </c>
      <c r="T20778">
        <v>2002</v>
      </c>
      <c r="U20778">
        <v>0</v>
      </c>
      <c r="V20778">
        <f t="shared" si="2271"/>
        <v>0</v>
      </c>
      <c r="W20778">
        <v>0</v>
      </c>
      <c r="X20778">
        <v>98102</v>
      </c>
      <c r="Y20778">
        <f t="shared" si="2272"/>
        <v>0</v>
      </c>
      <c r="Z20778">
        <f t="shared" si="2273"/>
        <v>0</v>
      </c>
      <c r="AA20778">
        <f t="shared" si="2274"/>
        <v>1</v>
      </c>
      <c r="AB20778">
        <v>0</v>
      </c>
      <c r="AC20778">
        <v>0</v>
      </c>
      <c r="AD20778">
        <v>1</v>
      </c>
      <c r="AE20778">
        <v>47.629800000000003</v>
      </c>
      <c r="AF20778">
        <v>-122.321</v>
      </c>
      <c r="AG20778">
        <v>1540</v>
      </c>
      <c r="AH20778">
        <v>1287</v>
      </c>
    </row>
    <row r="20779" spans="1:34" x14ac:dyDescent="0.3">
      <c r="A20779">
        <v>1972200428</v>
      </c>
      <c r="B20779" t="s">
        <v>134</v>
      </c>
      <c r="C20779" s="1" t="str">
        <f t="shared" si="2268"/>
        <v>2014</v>
      </c>
      <c r="D20779">
        <f t="shared" si="2269"/>
        <v>0</v>
      </c>
      <c r="E20779">
        <v>0</v>
      </c>
      <c r="F20779">
        <v>563500</v>
      </c>
      <c r="G20779">
        <v>3</v>
      </c>
      <c r="H20779">
        <v>2.5</v>
      </c>
      <c r="I20779">
        <v>1400</v>
      </c>
      <c r="J20779">
        <v>1312</v>
      </c>
      <c r="K20779">
        <v>3.5</v>
      </c>
      <c r="L20779">
        <v>0</v>
      </c>
      <c r="M20779">
        <v>0</v>
      </c>
      <c r="N20779">
        <v>3</v>
      </c>
      <c r="O20779">
        <v>8</v>
      </c>
      <c r="P20779">
        <v>1400</v>
      </c>
      <c r="Q20779">
        <v>0</v>
      </c>
      <c r="R20779">
        <f t="shared" si="2270"/>
        <v>0</v>
      </c>
      <c r="S20779">
        <v>0</v>
      </c>
      <c r="T20779">
        <v>2007</v>
      </c>
      <c r="U20779">
        <v>0</v>
      </c>
      <c r="V20779">
        <f t="shared" si="2271"/>
        <v>0</v>
      </c>
      <c r="W20779">
        <v>0</v>
      </c>
      <c r="X20779">
        <v>98103</v>
      </c>
      <c r="Y20779">
        <f t="shared" si="2272"/>
        <v>0</v>
      </c>
      <c r="Z20779">
        <f t="shared" si="2273"/>
        <v>0</v>
      </c>
      <c r="AA20779">
        <f t="shared" si="2274"/>
        <v>1</v>
      </c>
      <c r="AB20779">
        <v>0</v>
      </c>
      <c r="AC20779">
        <v>0</v>
      </c>
      <c r="AD20779">
        <v>1</v>
      </c>
      <c r="AE20779">
        <v>47.653399999999998</v>
      </c>
      <c r="AF20779">
        <v>-122.355</v>
      </c>
      <c r="AG20779">
        <v>1350</v>
      </c>
      <c r="AH20779">
        <v>1312</v>
      </c>
    </row>
    <row r="20780" spans="1:34" x14ac:dyDescent="0.3">
      <c r="A20780">
        <v>7304301231</v>
      </c>
      <c r="B20780" t="s">
        <v>268</v>
      </c>
      <c r="C20780" s="1" t="str">
        <f t="shared" si="2268"/>
        <v>2014</v>
      </c>
      <c r="D20780">
        <f t="shared" si="2269"/>
        <v>0</v>
      </c>
      <c r="E20780">
        <v>0</v>
      </c>
      <c r="F20780">
        <v>345000</v>
      </c>
      <c r="G20780">
        <v>3</v>
      </c>
      <c r="H20780">
        <v>2.5</v>
      </c>
      <c r="I20780">
        <v>1680</v>
      </c>
      <c r="J20780">
        <v>2229</v>
      </c>
      <c r="K20780">
        <v>2</v>
      </c>
      <c r="L20780">
        <v>0</v>
      </c>
      <c r="M20780">
        <v>0</v>
      </c>
      <c r="N20780">
        <v>3</v>
      </c>
      <c r="O20780">
        <v>7</v>
      </c>
      <c r="P20780">
        <v>1680</v>
      </c>
      <c r="Q20780">
        <v>0</v>
      </c>
      <c r="R20780">
        <f t="shared" si="2270"/>
        <v>0</v>
      </c>
      <c r="S20780">
        <v>0</v>
      </c>
      <c r="T20780">
        <v>2007</v>
      </c>
      <c r="U20780">
        <v>0</v>
      </c>
      <c r="V20780">
        <f t="shared" si="2271"/>
        <v>0</v>
      </c>
      <c r="W20780">
        <v>0</v>
      </c>
      <c r="X20780">
        <v>98155</v>
      </c>
      <c r="Y20780">
        <f t="shared" si="2272"/>
        <v>0</v>
      </c>
      <c r="Z20780">
        <f t="shared" si="2273"/>
        <v>0</v>
      </c>
      <c r="AA20780">
        <f t="shared" si="2274"/>
        <v>0</v>
      </c>
      <c r="AB20780">
        <v>0</v>
      </c>
      <c r="AC20780">
        <v>0</v>
      </c>
      <c r="AD20780">
        <v>0</v>
      </c>
      <c r="AE20780">
        <v>47.748399999999997</v>
      </c>
      <c r="AF20780">
        <v>-122.322</v>
      </c>
      <c r="AG20780">
        <v>1230</v>
      </c>
      <c r="AH20780">
        <v>9300</v>
      </c>
    </row>
    <row r="20781" spans="1:34" x14ac:dyDescent="0.3">
      <c r="A20781">
        <v>9512200140</v>
      </c>
      <c r="B20781" t="s">
        <v>103</v>
      </c>
      <c r="C20781" s="1" t="str">
        <f t="shared" si="2268"/>
        <v>2014</v>
      </c>
      <c r="D20781">
        <f t="shared" si="2269"/>
        <v>0</v>
      </c>
      <c r="E20781">
        <v>0</v>
      </c>
      <c r="F20781">
        <v>479950</v>
      </c>
      <c r="G20781">
        <v>3</v>
      </c>
      <c r="H20781">
        <v>2</v>
      </c>
      <c r="I20781">
        <v>2260</v>
      </c>
      <c r="J20781">
        <v>7163</v>
      </c>
      <c r="K20781">
        <v>1</v>
      </c>
      <c r="L20781">
        <v>0</v>
      </c>
      <c r="M20781">
        <v>0</v>
      </c>
      <c r="N20781">
        <v>3</v>
      </c>
      <c r="O20781">
        <v>9</v>
      </c>
      <c r="P20781">
        <v>2260</v>
      </c>
      <c r="Q20781">
        <v>0</v>
      </c>
      <c r="R20781">
        <f t="shared" si="2270"/>
        <v>0</v>
      </c>
      <c r="S20781">
        <v>0</v>
      </c>
      <c r="T20781">
        <v>2012</v>
      </c>
      <c r="U20781">
        <v>0</v>
      </c>
      <c r="V20781">
        <f t="shared" si="2271"/>
        <v>0</v>
      </c>
      <c r="W20781">
        <v>0</v>
      </c>
      <c r="X20781">
        <v>98058</v>
      </c>
      <c r="Y20781">
        <f t="shared" si="2272"/>
        <v>0</v>
      </c>
      <c r="Z20781">
        <f t="shared" si="2273"/>
        <v>1</v>
      </c>
      <c r="AA20781">
        <f t="shared" si="2274"/>
        <v>0</v>
      </c>
      <c r="AB20781">
        <v>0</v>
      </c>
      <c r="AC20781">
        <v>1</v>
      </c>
      <c r="AD20781">
        <v>0</v>
      </c>
      <c r="AE20781">
        <v>47.459299999999999</v>
      </c>
      <c r="AF20781">
        <v>-122.136</v>
      </c>
      <c r="AG20781">
        <v>2340</v>
      </c>
      <c r="AH20781">
        <v>6730</v>
      </c>
    </row>
    <row r="20782" spans="1:34" x14ac:dyDescent="0.3">
      <c r="A20782">
        <v>7853400260</v>
      </c>
      <c r="B20782" t="s">
        <v>191</v>
      </c>
      <c r="C20782" s="1" t="str">
        <f t="shared" si="2268"/>
        <v>2014</v>
      </c>
      <c r="D20782">
        <f t="shared" si="2269"/>
        <v>0</v>
      </c>
      <c r="E20782">
        <v>0</v>
      </c>
      <c r="F20782">
        <v>660000</v>
      </c>
      <c r="G20782">
        <v>4</v>
      </c>
      <c r="H20782">
        <v>3.5</v>
      </c>
      <c r="I20782">
        <v>3400</v>
      </c>
      <c r="J20782">
        <v>5196</v>
      </c>
      <c r="K20782">
        <v>2</v>
      </c>
      <c r="L20782">
        <v>0</v>
      </c>
      <c r="M20782">
        <v>0</v>
      </c>
      <c r="N20782">
        <v>3</v>
      </c>
      <c r="O20782">
        <v>9</v>
      </c>
      <c r="P20782">
        <v>3400</v>
      </c>
      <c r="Q20782">
        <v>0</v>
      </c>
      <c r="R20782">
        <f t="shared" si="2270"/>
        <v>0</v>
      </c>
      <c r="S20782">
        <v>0</v>
      </c>
      <c r="T20782">
        <v>2012</v>
      </c>
      <c r="U20782">
        <v>0</v>
      </c>
      <c r="V20782">
        <f t="shared" si="2271"/>
        <v>0</v>
      </c>
      <c r="W20782">
        <v>0</v>
      </c>
      <c r="X20782">
        <v>98065</v>
      </c>
      <c r="Y20782">
        <f t="shared" si="2272"/>
        <v>0</v>
      </c>
      <c r="Z20782">
        <f t="shared" si="2273"/>
        <v>1</v>
      </c>
      <c r="AA20782">
        <f t="shared" si="2274"/>
        <v>0</v>
      </c>
      <c r="AB20782">
        <v>0</v>
      </c>
      <c r="AC20782">
        <v>1</v>
      </c>
      <c r="AD20782">
        <v>0</v>
      </c>
      <c r="AE20782">
        <v>47.5169</v>
      </c>
      <c r="AF20782">
        <v>-121.884</v>
      </c>
      <c r="AG20782">
        <v>3170</v>
      </c>
      <c r="AH20782">
        <v>5260</v>
      </c>
    </row>
    <row r="20783" spans="1:34" x14ac:dyDescent="0.3">
      <c r="A20783">
        <v>97600140</v>
      </c>
      <c r="B20783" t="s">
        <v>60</v>
      </c>
      <c r="C20783" s="1" t="str">
        <f t="shared" si="2268"/>
        <v>2014</v>
      </c>
      <c r="D20783">
        <f t="shared" si="2269"/>
        <v>0</v>
      </c>
      <c r="E20783">
        <v>0</v>
      </c>
      <c r="F20783">
        <v>800000</v>
      </c>
      <c r="G20783">
        <v>4</v>
      </c>
      <c r="H20783">
        <v>2.5</v>
      </c>
      <c r="I20783">
        <v>2930</v>
      </c>
      <c r="J20783">
        <v>5000</v>
      </c>
      <c r="K20783">
        <v>2</v>
      </c>
      <c r="L20783">
        <v>0</v>
      </c>
      <c r="M20783">
        <v>0</v>
      </c>
      <c r="N20783">
        <v>3</v>
      </c>
      <c r="O20783">
        <v>9</v>
      </c>
      <c r="P20783">
        <v>2760</v>
      </c>
      <c r="Q20783">
        <v>170</v>
      </c>
      <c r="R20783">
        <f t="shared" si="2270"/>
        <v>1</v>
      </c>
      <c r="S20783">
        <v>1</v>
      </c>
      <c r="T20783">
        <v>2007</v>
      </c>
      <c r="U20783">
        <v>0</v>
      </c>
      <c r="V20783">
        <f t="shared" si="2271"/>
        <v>0</v>
      </c>
      <c r="W20783">
        <v>0</v>
      </c>
      <c r="X20783">
        <v>98006</v>
      </c>
      <c r="Y20783">
        <f t="shared" si="2272"/>
        <v>1</v>
      </c>
      <c r="Z20783">
        <f t="shared" si="2273"/>
        <v>0</v>
      </c>
      <c r="AA20783">
        <f t="shared" si="2274"/>
        <v>0</v>
      </c>
      <c r="AB20783">
        <v>1</v>
      </c>
      <c r="AC20783">
        <v>0</v>
      </c>
      <c r="AD20783">
        <v>0</v>
      </c>
      <c r="AE20783">
        <v>47.542400000000001</v>
      </c>
      <c r="AF20783">
        <v>-122.12</v>
      </c>
      <c r="AG20783">
        <v>3230</v>
      </c>
      <c r="AH20783">
        <v>5778</v>
      </c>
    </row>
    <row r="20784" spans="1:34" x14ac:dyDescent="0.3">
      <c r="A20784">
        <v>2822059360</v>
      </c>
      <c r="B20784" t="s">
        <v>292</v>
      </c>
      <c r="C20784" s="1" t="str">
        <f t="shared" si="2268"/>
        <v>2014</v>
      </c>
      <c r="D20784">
        <f t="shared" si="2269"/>
        <v>0</v>
      </c>
      <c r="E20784">
        <v>0</v>
      </c>
      <c r="F20784">
        <v>253101</v>
      </c>
      <c r="G20784">
        <v>3</v>
      </c>
      <c r="H20784">
        <v>2</v>
      </c>
      <c r="I20784">
        <v>1239</v>
      </c>
      <c r="J20784">
        <v>6036</v>
      </c>
      <c r="K20784">
        <v>1</v>
      </c>
      <c r="L20784">
        <v>0</v>
      </c>
      <c r="M20784">
        <v>0</v>
      </c>
      <c r="N20784">
        <v>3</v>
      </c>
      <c r="O20784">
        <v>7</v>
      </c>
      <c r="P20784">
        <v>1239</v>
      </c>
      <c r="Q20784">
        <v>0</v>
      </c>
      <c r="R20784">
        <f t="shared" si="2270"/>
        <v>0</v>
      </c>
      <c r="S20784">
        <v>0</v>
      </c>
      <c r="T20784">
        <v>2009</v>
      </c>
      <c r="U20784">
        <v>0</v>
      </c>
      <c r="V20784">
        <f t="shared" si="2271"/>
        <v>0</v>
      </c>
      <c r="W20784">
        <v>0</v>
      </c>
      <c r="X20784">
        <v>98030</v>
      </c>
      <c r="Y20784">
        <f t="shared" si="2272"/>
        <v>1</v>
      </c>
      <c r="Z20784">
        <f t="shared" si="2273"/>
        <v>0</v>
      </c>
      <c r="AA20784">
        <f t="shared" si="2274"/>
        <v>0</v>
      </c>
      <c r="AB20784">
        <v>1</v>
      </c>
      <c r="AC20784">
        <v>0</v>
      </c>
      <c r="AD20784">
        <v>0</v>
      </c>
      <c r="AE20784">
        <v>47.368899999999996</v>
      </c>
      <c r="AF20784">
        <v>-122.175</v>
      </c>
      <c r="AG20784">
        <v>2060</v>
      </c>
      <c r="AH20784">
        <v>5746</v>
      </c>
    </row>
    <row r="20785" spans="1:34" x14ac:dyDescent="0.3">
      <c r="A20785">
        <v>6056110200</v>
      </c>
      <c r="B20785" t="s">
        <v>153</v>
      </c>
      <c r="C20785" s="1" t="str">
        <f t="shared" si="2268"/>
        <v>2014</v>
      </c>
      <c r="D20785">
        <f t="shared" si="2269"/>
        <v>0</v>
      </c>
      <c r="E20785">
        <v>0</v>
      </c>
      <c r="F20785">
        <v>555000</v>
      </c>
      <c r="G20785">
        <v>3</v>
      </c>
      <c r="H20785">
        <v>3.5</v>
      </c>
      <c r="I20785">
        <v>2100</v>
      </c>
      <c r="J20785">
        <v>2479</v>
      </c>
      <c r="K20785">
        <v>2</v>
      </c>
      <c r="L20785">
        <v>0</v>
      </c>
      <c r="M20785">
        <v>0</v>
      </c>
      <c r="N20785">
        <v>3</v>
      </c>
      <c r="O20785">
        <v>9</v>
      </c>
      <c r="P20785">
        <v>1450</v>
      </c>
      <c r="Q20785">
        <v>650</v>
      </c>
      <c r="R20785">
        <f t="shared" si="2270"/>
        <v>1</v>
      </c>
      <c r="S20785">
        <v>1</v>
      </c>
      <c r="T20785">
        <v>2011</v>
      </c>
      <c r="U20785">
        <v>0</v>
      </c>
      <c r="V20785">
        <f t="shared" si="2271"/>
        <v>0</v>
      </c>
      <c r="W20785">
        <v>0</v>
      </c>
      <c r="X20785">
        <v>98118</v>
      </c>
      <c r="Y20785">
        <f t="shared" si="2272"/>
        <v>0</v>
      </c>
      <c r="Z20785">
        <f t="shared" si="2273"/>
        <v>0</v>
      </c>
      <c r="AA20785">
        <f t="shared" si="2274"/>
        <v>1</v>
      </c>
      <c r="AB20785">
        <v>0</v>
      </c>
      <c r="AC20785">
        <v>0</v>
      </c>
      <c r="AD20785">
        <v>1</v>
      </c>
      <c r="AE20785">
        <v>47.561999999999998</v>
      </c>
      <c r="AF20785">
        <v>-122.292</v>
      </c>
      <c r="AG20785">
        <v>1800</v>
      </c>
      <c r="AH20785">
        <v>2457</v>
      </c>
    </row>
    <row r="20786" spans="1:34" x14ac:dyDescent="0.3">
      <c r="A20786">
        <v>6300000226</v>
      </c>
      <c r="B20786" t="s">
        <v>46</v>
      </c>
      <c r="C20786" s="1" t="str">
        <f t="shared" si="2268"/>
        <v>2014</v>
      </c>
      <c r="D20786">
        <f t="shared" si="2269"/>
        <v>0</v>
      </c>
      <c r="E20786">
        <v>0</v>
      </c>
      <c r="F20786">
        <v>240000</v>
      </c>
      <c r="G20786">
        <v>4</v>
      </c>
      <c r="H20786">
        <v>1</v>
      </c>
      <c r="I20786">
        <v>1200</v>
      </c>
      <c r="J20786">
        <v>2171</v>
      </c>
      <c r="K20786">
        <v>1.5</v>
      </c>
      <c r="L20786">
        <v>0</v>
      </c>
      <c r="M20786">
        <v>0</v>
      </c>
      <c r="N20786">
        <v>3</v>
      </c>
      <c r="O20786">
        <v>7</v>
      </c>
      <c r="P20786">
        <v>1200</v>
      </c>
      <c r="Q20786">
        <v>0</v>
      </c>
      <c r="R20786">
        <f t="shared" si="2270"/>
        <v>0</v>
      </c>
      <c r="S20786">
        <v>0</v>
      </c>
      <c r="T20786">
        <v>1933</v>
      </c>
      <c r="U20786">
        <v>0</v>
      </c>
      <c r="V20786">
        <f t="shared" si="2271"/>
        <v>0</v>
      </c>
      <c r="W20786">
        <v>0</v>
      </c>
      <c r="X20786">
        <v>98133</v>
      </c>
      <c r="Y20786">
        <f t="shared" si="2272"/>
        <v>0</v>
      </c>
      <c r="Z20786">
        <f t="shared" si="2273"/>
        <v>0</v>
      </c>
      <c r="AA20786">
        <f t="shared" si="2274"/>
        <v>1</v>
      </c>
      <c r="AB20786">
        <v>0</v>
      </c>
      <c r="AC20786">
        <v>0</v>
      </c>
      <c r="AD20786">
        <v>1</v>
      </c>
      <c r="AE20786">
        <v>47.707599999999999</v>
      </c>
      <c r="AF20786">
        <v>-122.342</v>
      </c>
      <c r="AG20786">
        <v>1130</v>
      </c>
      <c r="AH20786">
        <v>1598</v>
      </c>
    </row>
    <row r="20787" spans="1:34" x14ac:dyDescent="0.3">
      <c r="A20787">
        <v>6300000226</v>
      </c>
      <c r="B20787" t="s">
        <v>199</v>
      </c>
      <c r="C20787" s="1" t="str">
        <f t="shared" si="2268"/>
        <v>2015</v>
      </c>
      <c r="D20787">
        <f t="shared" si="2269"/>
        <v>1</v>
      </c>
      <c r="E20787">
        <v>1</v>
      </c>
      <c r="F20787">
        <v>380000</v>
      </c>
      <c r="G20787">
        <v>4</v>
      </c>
      <c r="H20787">
        <v>1</v>
      </c>
      <c r="I20787">
        <v>1200</v>
      </c>
      <c r="J20787">
        <v>2171</v>
      </c>
      <c r="K20787">
        <v>1.5</v>
      </c>
      <c r="L20787">
        <v>0</v>
      </c>
      <c r="M20787">
        <v>0</v>
      </c>
      <c r="N20787">
        <v>3</v>
      </c>
      <c r="O20787">
        <v>7</v>
      </c>
      <c r="P20787">
        <v>1200</v>
      </c>
      <c r="Q20787">
        <v>0</v>
      </c>
      <c r="R20787">
        <f t="shared" si="2270"/>
        <v>0</v>
      </c>
      <c r="S20787">
        <v>0</v>
      </c>
      <c r="T20787">
        <v>1933</v>
      </c>
      <c r="U20787">
        <v>0</v>
      </c>
      <c r="V20787">
        <f t="shared" si="2271"/>
        <v>0</v>
      </c>
      <c r="W20787">
        <v>0</v>
      </c>
      <c r="X20787">
        <v>98133</v>
      </c>
      <c r="Y20787">
        <f t="shared" si="2272"/>
        <v>0</v>
      </c>
      <c r="Z20787">
        <f t="shared" si="2273"/>
        <v>0</v>
      </c>
      <c r="AA20787">
        <f t="shared" si="2274"/>
        <v>1</v>
      </c>
      <c r="AB20787">
        <v>0</v>
      </c>
      <c r="AC20787">
        <v>0</v>
      </c>
      <c r="AD20787">
        <v>1</v>
      </c>
      <c r="AE20787">
        <v>47.707599999999999</v>
      </c>
      <c r="AF20787">
        <v>-122.342</v>
      </c>
      <c r="AG20787">
        <v>1130</v>
      </c>
      <c r="AH20787">
        <v>1598</v>
      </c>
    </row>
    <row r="20788" spans="1:34" x14ac:dyDescent="0.3">
      <c r="A20788">
        <v>9524100196</v>
      </c>
      <c r="B20788" t="s">
        <v>157</v>
      </c>
      <c r="C20788" s="1" t="str">
        <f t="shared" si="2268"/>
        <v>2014</v>
      </c>
      <c r="D20788">
        <f t="shared" si="2269"/>
        <v>0</v>
      </c>
      <c r="E20788">
        <v>0</v>
      </c>
      <c r="F20788">
        <v>239000</v>
      </c>
      <c r="G20788">
        <v>2</v>
      </c>
      <c r="H20788">
        <v>1.5</v>
      </c>
      <c r="I20788">
        <v>680</v>
      </c>
      <c r="J20788">
        <v>772</v>
      </c>
      <c r="K20788">
        <v>2</v>
      </c>
      <c r="L20788">
        <v>0</v>
      </c>
      <c r="M20788">
        <v>0</v>
      </c>
      <c r="N20788">
        <v>3</v>
      </c>
      <c r="O20788">
        <v>7</v>
      </c>
      <c r="P20788">
        <v>680</v>
      </c>
      <c r="Q20788">
        <v>0</v>
      </c>
      <c r="R20788">
        <f t="shared" si="2270"/>
        <v>0</v>
      </c>
      <c r="S20788">
        <v>0</v>
      </c>
      <c r="T20788">
        <v>2005</v>
      </c>
      <c r="U20788">
        <v>0</v>
      </c>
      <c r="V20788">
        <f t="shared" si="2271"/>
        <v>0</v>
      </c>
      <c r="W20788">
        <v>0</v>
      </c>
      <c r="X20788">
        <v>98103</v>
      </c>
      <c r="Y20788">
        <f t="shared" si="2272"/>
        <v>0</v>
      </c>
      <c r="Z20788">
        <f t="shared" si="2273"/>
        <v>0</v>
      </c>
      <c r="AA20788">
        <f t="shared" si="2274"/>
        <v>1</v>
      </c>
      <c r="AB20788">
        <v>0</v>
      </c>
      <c r="AC20788">
        <v>0</v>
      </c>
      <c r="AD20788">
        <v>1</v>
      </c>
      <c r="AE20788">
        <v>47.695</v>
      </c>
      <c r="AF20788">
        <v>-122.343</v>
      </c>
      <c r="AG20788">
        <v>690</v>
      </c>
      <c r="AH20788">
        <v>1059</v>
      </c>
    </row>
    <row r="20789" spans="1:34" x14ac:dyDescent="0.3">
      <c r="A20789">
        <v>3013300685</v>
      </c>
      <c r="B20789" t="s">
        <v>238</v>
      </c>
      <c r="C20789" s="1" t="str">
        <f t="shared" si="2268"/>
        <v>2015</v>
      </c>
      <c r="D20789">
        <f t="shared" si="2269"/>
        <v>1</v>
      </c>
      <c r="E20789">
        <v>1</v>
      </c>
      <c r="F20789">
        <v>760000</v>
      </c>
      <c r="G20789">
        <v>4</v>
      </c>
      <c r="H20789">
        <v>3.25</v>
      </c>
      <c r="I20789">
        <v>2690</v>
      </c>
      <c r="J20789">
        <v>3995</v>
      </c>
      <c r="K20789">
        <v>2</v>
      </c>
      <c r="L20789">
        <v>0</v>
      </c>
      <c r="M20789">
        <v>0</v>
      </c>
      <c r="N20789">
        <v>3</v>
      </c>
      <c r="O20789">
        <v>9</v>
      </c>
      <c r="P20789">
        <v>2060</v>
      </c>
      <c r="Q20789">
        <v>630</v>
      </c>
      <c r="R20789">
        <f t="shared" si="2270"/>
        <v>1</v>
      </c>
      <c r="S20789">
        <v>1</v>
      </c>
      <c r="T20789">
        <v>2014</v>
      </c>
      <c r="U20789">
        <v>0</v>
      </c>
      <c r="V20789">
        <f t="shared" si="2271"/>
        <v>0</v>
      </c>
      <c r="W20789">
        <v>0</v>
      </c>
      <c r="X20789">
        <v>98136</v>
      </c>
      <c r="Y20789">
        <f t="shared" si="2272"/>
        <v>0</v>
      </c>
      <c r="Z20789">
        <f t="shared" si="2273"/>
        <v>0</v>
      </c>
      <c r="AA20789">
        <f t="shared" si="2274"/>
        <v>1</v>
      </c>
      <c r="AB20789">
        <v>0</v>
      </c>
      <c r="AC20789">
        <v>0</v>
      </c>
      <c r="AD20789">
        <v>1</v>
      </c>
      <c r="AE20789">
        <v>47.531999999999996</v>
      </c>
      <c r="AF20789">
        <v>-122.384</v>
      </c>
      <c r="AG20789">
        <v>1810</v>
      </c>
      <c r="AH20789">
        <v>4590</v>
      </c>
    </row>
    <row r="20790" spans="1:34" x14ac:dyDescent="0.3">
      <c r="A20790">
        <v>2619950070</v>
      </c>
      <c r="B20790" t="s">
        <v>41</v>
      </c>
      <c r="C20790" s="1" t="str">
        <f t="shared" si="2268"/>
        <v>2014</v>
      </c>
      <c r="D20790">
        <f t="shared" si="2269"/>
        <v>0</v>
      </c>
      <c r="E20790">
        <v>0</v>
      </c>
      <c r="F20790">
        <v>430000</v>
      </c>
      <c r="G20790">
        <v>4</v>
      </c>
      <c r="H20790">
        <v>2.5</v>
      </c>
      <c r="I20790">
        <v>2750</v>
      </c>
      <c r="J20790">
        <v>7200</v>
      </c>
      <c r="K20790">
        <v>2</v>
      </c>
      <c r="L20790">
        <v>0</v>
      </c>
      <c r="M20790">
        <v>0</v>
      </c>
      <c r="N20790">
        <v>3</v>
      </c>
      <c r="O20790">
        <v>8</v>
      </c>
      <c r="P20790">
        <v>2750</v>
      </c>
      <c r="Q20790">
        <v>0</v>
      </c>
      <c r="R20790">
        <f t="shared" si="2270"/>
        <v>0</v>
      </c>
      <c r="S20790">
        <v>0</v>
      </c>
      <c r="T20790">
        <v>2011</v>
      </c>
      <c r="U20790">
        <v>0</v>
      </c>
      <c r="V20790">
        <f t="shared" si="2271"/>
        <v>0</v>
      </c>
      <c r="W20790">
        <v>0</v>
      </c>
      <c r="X20790">
        <v>98019</v>
      </c>
      <c r="Y20790">
        <f t="shared" si="2272"/>
        <v>1</v>
      </c>
      <c r="Z20790">
        <f t="shared" si="2273"/>
        <v>0</v>
      </c>
      <c r="AA20790">
        <f t="shared" si="2274"/>
        <v>0</v>
      </c>
      <c r="AB20790">
        <v>1</v>
      </c>
      <c r="AC20790">
        <v>0</v>
      </c>
      <c r="AD20790">
        <v>0</v>
      </c>
      <c r="AE20790">
        <v>47.732700000000001</v>
      </c>
      <c r="AF20790">
        <v>-121.96599999999999</v>
      </c>
      <c r="AG20790">
        <v>2750</v>
      </c>
      <c r="AH20790">
        <v>7200</v>
      </c>
    </row>
    <row r="20791" spans="1:34" x14ac:dyDescent="0.3">
      <c r="A20791">
        <v>7203110240</v>
      </c>
      <c r="B20791" t="s">
        <v>101</v>
      </c>
      <c r="C20791" s="1" t="str">
        <f t="shared" si="2268"/>
        <v>2014</v>
      </c>
      <c r="D20791">
        <f t="shared" si="2269"/>
        <v>0</v>
      </c>
      <c r="E20791">
        <v>0</v>
      </c>
      <c r="F20791">
        <v>660000</v>
      </c>
      <c r="G20791">
        <v>3</v>
      </c>
      <c r="H20791">
        <v>2.5</v>
      </c>
      <c r="I20791">
        <v>2450</v>
      </c>
      <c r="J20791">
        <v>4332</v>
      </c>
      <c r="K20791">
        <v>2</v>
      </c>
      <c r="L20791">
        <v>0</v>
      </c>
      <c r="M20791">
        <v>0</v>
      </c>
      <c r="N20791">
        <v>3</v>
      </c>
      <c r="O20791">
        <v>8</v>
      </c>
      <c r="P20791">
        <v>2450</v>
      </c>
      <c r="Q20791">
        <v>0</v>
      </c>
      <c r="R20791">
        <f t="shared" si="2270"/>
        <v>0</v>
      </c>
      <c r="S20791">
        <v>0</v>
      </c>
      <c r="T20791">
        <v>2010</v>
      </c>
      <c r="U20791">
        <v>0</v>
      </c>
      <c r="V20791">
        <f t="shared" si="2271"/>
        <v>0</v>
      </c>
      <c r="W20791">
        <v>0</v>
      </c>
      <c r="X20791">
        <v>98053</v>
      </c>
      <c r="Y20791">
        <f t="shared" si="2272"/>
        <v>0</v>
      </c>
      <c r="Z20791">
        <f t="shared" si="2273"/>
        <v>1</v>
      </c>
      <c r="AA20791">
        <f t="shared" si="2274"/>
        <v>0</v>
      </c>
      <c r="AB20791">
        <v>0</v>
      </c>
      <c r="AC20791">
        <v>1</v>
      </c>
      <c r="AD20791">
        <v>0</v>
      </c>
      <c r="AE20791">
        <v>47.694200000000002</v>
      </c>
      <c r="AF20791">
        <v>-122.01600000000001</v>
      </c>
      <c r="AG20791">
        <v>2450</v>
      </c>
      <c r="AH20791">
        <v>4154</v>
      </c>
    </row>
    <row r="20792" spans="1:34" x14ac:dyDescent="0.3">
      <c r="A20792">
        <v>7694200350</v>
      </c>
      <c r="B20792" t="s">
        <v>137</v>
      </c>
      <c r="C20792" s="1" t="str">
        <f t="shared" si="2268"/>
        <v>2014</v>
      </c>
      <c r="D20792">
        <f t="shared" si="2269"/>
        <v>0</v>
      </c>
      <c r="E20792">
        <v>0</v>
      </c>
      <c r="F20792">
        <v>399963</v>
      </c>
      <c r="G20792">
        <v>4</v>
      </c>
      <c r="H20792">
        <v>2.5</v>
      </c>
      <c r="I20792">
        <v>2620</v>
      </c>
      <c r="J20792">
        <v>4050</v>
      </c>
      <c r="K20792">
        <v>2</v>
      </c>
      <c r="L20792">
        <v>0</v>
      </c>
      <c r="M20792">
        <v>0</v>
      </c>
      <c r="N20792">
        <v>3</v>
      </c>
      <c r="O20792">
        <v>8</v>
      </c>
      <c r="P20792">
        <v>2620</v>
      </c>
      <c r="Q20792">
        <v>0</v>
      </c>
      <c r="R20792">
        <f t="shared" si="2270"/>
        <v>0</v>
      </c>
      <c r="S20792">
        <v>0</v>
      </c>
      <c r="T20792">
        <v>2014</v>
      </c>
      <c r="U20792">
        <v>0</v>
      </c>
      <c r="V20792">
        <f t="shared" si="2271"/>
        <v>0</v>
      </c>
      <c r="W20792">
        <v>0</v>
      </c>
      <c r="X20792">
        <v>98146</v>
      </c>
      <c r="Y20792">
        <f t="shared" si="2272"/>
        <v>0</v>
      </c>
      <c r="Z20792">
        <f t="shared" si="2273"/>
        <v>0</v>
      </c>
      <c r="AA20792">
        <f t="shared" si="2274"/>
        <v>1</v>
      </c>
      <c r="AB20792">
        <v>0</v>
      </c>
      <c r="AC20792">
        <v>0</v>
      </c>
      <c r="AD20792">
        <v>1</v>
      </c>
      <c r="AE20792">
        <v>47.5017</v>
      </c>
      <c r="AF20792">
        <v>-122.34</v>
      </c>
      <c r="AG20792">
        <v>2030</v>
      </c>
      <c r="AH20792">
        <v>3944</v>
      </c>
    </row>
    <row r="20793" spans="1:34" x14ac:dyDescent="0.3">
      <c r="A20793">
        <v>7600136</v>
      </c>
      <c r="B20793" t="s">
        <v>61</v>
      </c>
      <c r="C20793" s="1" t="str">
        <f t="shared" si="2268"/>
        <v>2014</v>
      </c>
      <c r="D20793">
        <f t="shared" si="2269"/>
        <v>0</v>
      </c>
      <c r="E20793">
        <v>0</v>
      </c>
      <c r="F20793">
        <v>411000</v>
      </c>
      <c r="G20793">
        <v>2</v>
      </c>
      <c r="H20793">
        <v>2</v>
      </c>
      <c r="I20793">
        <v>1130</v>
      </c>
      <c r="J20793">
        <v>1148</v>
      </c>
      <c r="K20793">
        <v>2</v>
      </c>
      <c r="L20793">
        <v>0</v>
      </c>
      <c r="M20793">
        <v>0</v>
      </c>
      <c r="N20793">
        <v>3</v>
      </c>
      <c r="O20793">
        <v>9</v>
      </c>
      <c r="P20793">
        <v>800</v>
      </c>
      <c r="Q20793">
        <v>330</v>
      </c>
      <c r="R20793">
        <f t="shared" si="2270"/>
        <v>1</v>
      </c>
      <c r="S20793">
        <v>1</v>
      </c>
      <c r="T20793">
        <v>2007</v>
      </c>
      <c r="U20793">
        <v>0</v>
      </c>
      <c r="V20793">
        <f t="shared" si="2271"/>
        <v>0</v>
      </c>
      <c r="W20793">
        <v>0</v>
      </c>
      <c r="X20793">
        <v>98122</v>
      </c>
      <c r="Y20793">
        <f t="shared" si="2272"/>
        <v>0</v>
      </c>
      <c r="Z20793">
        <f t="shared" si="2273"/>
        <v>0</v>
      </c>
      <c r="AA20793">
        <f t="shared" si="2274"/>
        <v>1</v>
      </c>
      <c r="AB20793">
        <v>0</v>
      </c>
      <c r="AC20793">
        <v>0</v>
      </c>
      <c r="AD20793">
        <v>1</v>
      </c>
      <c r="AE20793">
        <v>47.6023</v>
      </c>
      <c r="AF20793">
        <v>-122.31399999999999</v>
      </c>
      <c r="AG20793">
        <v>1350</v>
      </c>
      <c r="AH20793">
        <v>1201</v>
      </c>
    </row>
    <row r="20794" spans="1:34" x14ac:dyDescent="0.3">
      <c r="A20794">
        <v>1442880160</v>
      </c>
      <c r="B20794" t="s">
        <v>27</v>
      </c>
      <c r="C20794" s="1" t="str">
        <f t="shared" si="2268"/>
        <v>2014</v>
      </c>
      <c r="D20794">
        <f t="shared" si="2269"/>
        <v>0</v>
      </c>
      <c r="E20794">
        <v>0</v>
      </c>
      <c r="F20794">
        <v>483453</v>
      </c>
      <c r="G20794">
        <v>4</v>
      </c>
      <c r="H20794">
        <v>2.75</v>
      </c>
      <c r="I20794">
        <v>2790</v>
      </c>
      <c r="J20794">
        <v>5527</v>
      </c>
      <c r="K20794">
        <v>2</v>
      </c>
      <c r="L20794">
        <v>0</v>
      </c>
      <c r="M20794">
        <v>0</v>
      </c>
      <c r="N20794">
        <v>3</v>
      </c>
      <c r="O20794">
        <v>8</v>
      </c>
      <c r="P20794">
        <v>2790</v>
      </c>
      <c r="Q20794">
        <v>0</v>
      </c>
      <c r="R20794">
        <f t="shared" si="2270"/>
        <v>0</v>
      </c>
      <c r="S20794">
        <v>0</v>
      </c>
      <c r="T20794">
        <v>2014</v>
      </c>
      <c r="U20794">
        <v>0</v>
      </c>
      <c r="V20794">
        <f t="shared" si="2271"/>
        <v>0</v>
      </c>
      <c r="W20794">
        <v>0</v>
      </c>
      <c r="X20794">
        <v>98045</v>
      </c>
      <c r="Y20794">
        <f t="shared" si="2272"/>
        <v>1</v>
      </c>
      <c r="Z20794">
        <f t="shared" si="2273"/>
        <v>0</v>
      </c>
      <c r="AA20794">
        <f t="shared" si="2274"/>
        <v>0</v>
      </c>
      <c r="AB20794">
        <v>1</v>
      </c>
      <c r="AC20794">
        <v>0</v>
      </c>
      <c r="AD20794">
        <v>0</v>
      </c>
      <c r="AE20794">
        <v>47.482700000000001</v>
      </c>
      <c r="AF20794">
        <v>-121.773</v>
      </c>
      <c r="AG20794">
        <v>2620</v>
      </c>
      <c r="AH20794">
        <v>5509</v>
      </c>
    </row>
    <row r="20795" spans="1:34" x14ac:dyDescent="0.3">
      <c r="A20795">
        <v>3277801580</v>
      </c>
      <c r="B20795" t="s">
        <v>50</v>
      </c>
      <c r="C20795" s="1" t="str">
        <f t="shared" si="2268"/>
        <v>2014</v>
      </c>
      <c r="D20795">
        <f t="shared" si="2269"/>
        <v>0</v>
      </c>
      <c r="E20795">
        <v>0</v>
      </c>
      <c r="F20795">
        <v>469950</v>
      </c>
      <c r="G20795">
        <v>3</v>
      </c>
      <c r="H20795">
        <v>2</v>
      </c>
      <c r="I20795">
        <v>1820</v>
      </c>
      <c r="J20795">
        <v>1357</v>
      </c>
      <c r="K20795">
        <v>3</v>
      </c>
      <c r="L20795">
        <v>0</v>
      </c>
      <c r="M20795">
        <v>0</v>
      </c>
      <c r="N20795">
        <v>3</v>
      </c>
      <c r="O20795">
        <v>9</v>
      </c>
      <c r="P20795">
        <v>1820</v>
      </c>
      <c r="Q20795">
        <v>0</v>
      </c>
      <c r="R20795">
        <f t="shared" si="2270"/>
        <v>0</v>
      </c>
      <c r="S20795">
        <v>0</v>
      </c>
      <c r="T20795">
        <v>2014</v>
      </c>
      <c r="U20795">
        <v>0</v>
      </c>
      <c r="V20795">
        <f t="shared" si="2271"/>
        <v>0</v>
      </c>
      <c r="W20795">
        <v>0</v>
      </c>
      <c r="X20795">
        <v>98126</v>
      </c>
      <c r="Y20795">
        <f t="shared" si="2272"/>
        <v>0</v>
      </c>
      <c r="Z20795">
        <f t="shared" si="2273"/>
        <v>0</v>
      </c>
      <c r="AA20795">
        <f t="shared" si="2274"/>
        <v>1</v>
      </c>
      <c r="AB20795">
        <v>0</v>
      </c>
      <c r="AC20795">
        <v>0</v>
      </c>
      <c r="AD20795">
        <v>1</v>
      </c>
      <c r="AE20795">
        <v>47.543199999999999</v>
      </c>
      <c r="AF20795">
        <v>-122.376</v>
      </c>
      <c r="AG20795">
        <v>1710</v>
      </c>
      <c r="AH20795">
        <v>1372</v>
      </c>
    </row>
    <row r="20796" spans="1:34" x14ac:dyDescent="0.3">
      <c r="A20796">
        <v>1442880640</v>
      </c>
      <c r="B20796" t="s">
        <v>56</v>
      </c>
      <c r="C20796" s="1" t="str">
        <f t="shared" si="2268"/>
        <v>2014</v>
      </c>
      <c r="D20796">
        <f t="shared" si="2269"/>
        <v>0</v>
      </c>
      <c r="E20796">
        <v>0</v>
      </c>
      <c r="F20796">
        <v>504058</v>
      </c>
      <c r="G20796">
        <v>4</v>
      </c>
      <c r="H20796">
        <v>2.75</v>
      </c>
      <c r="I20796">
        <v>2910</v>
      </c>
      <c r="J20796">
        <v>7467</v>
      </c>
      <c r="K20796">
        <v>2</v>
      </c>
      <c r="L20796">
        <v>0</v>
      </c>
      <c r="M20796">
        <v>0</v>
      </c>
      <c r="N20796">
        <v>3</v>
      </c>
      <c r="O20796">
        <v>8</v>
      </c>
      <c r="P20796">
        <v>2910</v>
      </c>
      <c r="Q20796">
        <v>0</v>
      </c>
      <c r="R20796">
        <f t="shared" si="2270"/>
        <v>0</v>
      </c>
      <c r="S20796">
        <v>0</v>
      </c>
      <c r="T20796">
        <v>2013</v>
      </c>
      <c r="U20796">
        <v>0</v>
      </c>
      <c r="V20796">
        <f t="shared" si="2271"/>
        <v>0</v>
      </c>
      <c r="W20796">
        <v>0</v>
      </c>
      <c r="X20796">
        <v>98045</v>
      </c>
      <c r="Y20796">
        <f t="shared" si="2272"/>
        <v>1</v>
      </c>
      <c r="Z20796">
        <f t="shared" si="2273"/>
        <v>0</v>
      </c>
      <c r="AA20796">
        <f t="shared" si="2274"/>
        <v>0</v>
      </c>
      <c r="AB20796">
        <v>1</v>
      </c>
      <c r="AC20796">
        <v>0</v>
      </c>
      <c r="AD20796">
        <v>0</v>
      </c>
      <c r="AE20796">
        <v>47.484099999999998</v>
      </c>
      <c r="AF20796">
        <v>-121.77200000000001</v>
      </c>
      <c r="AG20796">
        <v>2790</v>
      </c>
      <c r="AH20796">
        <v>7868</v>
      </c>
    </row>
    <row r="20797" spans="1:34" x14ac:dyDescent="0.3">
      <c r="A20797">
        <v>3845101070</v>
      </c>
      <c r="B20797" t="s">
        <v>64</v>
      </c>
      <c r="C20797" s="1" t="str">
        <f t="shared" si="2268"/>
        <v>2015</v>
      </c>
      <c r="D20797">
        <f t="shared" si="2269"/>
        <v>1</v>
      </c>
      <c r="E20797">
        <v>1</v>
      </c>
      <c r="F20797">
        <v>425996</v>
      </c>
      <c r="G20797">
        <v>4</v>
      </c>
      <c r="H20797">
        <v>2.5</v>
      </c>
      <c r="I20797">
        <v>2568</v>
      </c>
      <c r="J20797">
        <v>5000</v>
      </c>
      <c r="K20797">
        <v>2</v>
      </c>
      <c r="L20797">
        <v>0</v>
      </c>
      <c r="M20797">
        <v>0</v>
      </c>
      <c r="N20797">
        <v>3</v>
      </c>
      <c r="O20797">
        <v>9</v>
      </c>
      <c r="P20797">
        <v>2568</v>
      </c>
      <c r="Q20797">
        <v>0</v>
      </c>
      <c r="R20797">
        <f t="shared" si="2270"/>
        <v>0</v>
      </c>
      <c r="S20797">
        <v>0</v>
      </c>
      <c r="T20797">
        <v>2014</v>
      </c>
      <c r="U20797">
        <v>0</v>
      </c>
      <c r="V20797">
        <f t="shared" si="2271"/>
        <v>0</v>
      </c>
      <c r="W20797">
        <v>0</v>
      </c>
      <c r="X20797">
        <v>98092</v>
      </c>
      <c r="Y20797">
        <f t="shared" si="2272"/>
        <v>0</v>
      </c>
      <c r="Z20797">
        <f t="shared" si="2273"/>
        <v>1</v>
      </c>
      <c r="AA20797">
        <f t="shared" si="2274"/>
        <v>0</v>
      </c>
      <c r="AB20797">
        <v>0</v>
      </c>
      <c r="AC20797">
        <v>1</v>
      </c>
      <c r="AD20797">
        <v>0</v>
      </c>
      <c r="AE20797">
        <v>47.259599999999999</v>
      </c>
      <c r="AF20797">
        <v>-122.194</v>
      </c>
      <c r="AG20797">
        <v>2547</v>
      </c>
      <c r="AH20797">
        <v>4500</v>
      </c>
    </row>
    <row r="20798" spans="1:34" x14ac:dyDescent="0.3">
      <c r="A20798">
        <v>6791900260</v>
      </c>
      <c r="B20798" t="s">
        <v>131</v>
      </c>
      <c r="C20798" s="1" t="str">
        <f t="shared" si="2268"/>
        <v>2014</v>
      </c>
      <c r="D20798">
        <f t="shared" si="2269"/>
        <v>0</v>
      </c>
      <c r="E20798">
        <v>0</v>
      </c>
      <c r="F20798">
        <v>760005</v>
      </c>
      <c r="G20798">
        <v>4</v>
      </c>
      <c r="H20798">
        <v>2.75</v>
      </c>
      <c r="I20798">
        <v>3090</v>
      </c>
      <c r="J20798">
        <v>5859</v>
      </c>
      <c r="K20798">
        <v>2</v>
      </c>
      <c r="L20798">
        <v>0</v>
      </c>
      <c r="M20798">
        <v>0</v>
      </c>
      <c r="N20798">
        <v>3</v>
      </c>
      <c r="O20798">
        <v>9</v>
      </c>
      <c r="P20798">
        <v>3090</v>
      </c>
      <c r="Q20798">
        <v>0</v>
      </c>
      <c r="R20798">
        <f t="shared" si="2270"/>
        <v>0</v>
      </c>
      <c r="S20798">
        <v>0</v>
      </c>
      <c r="T20798">
        <v>2010</v>
      </c>
      <c r="U20798">
        <v>0</v>
      </c>
      <c r="V20798">
        <f t="shared" si="2271"/>
        <v>0</v>
      </c>
      <c r="W20798">
        <v>0</v>
      </c>
      <c r="X20798">
        <v>98074</v>
      </c>
      <c r="Y20798">
        <f t="shared" si="2272"/>
        <v>0</v>
      </c>
      <c r="Z20798">
        <f t="shared" si="2273"/>
        <v>1</v>
      </c>
      <c r="AA20798">
        <f t="shared" si="2274"/>
        <v>0</v>
      </c>
      <c r="AB20798">
        <v>0</v>
      </c>
      <c r="AC20798">
        <v>1</v>
      </c>
      <c r="AD20798">
        <v>0</v>
      </c>
      <c r="AE20798">
        <v>47.605699999999999</v>
      </c>
      <c r="AF20798">
        <v>-122.047</v>
      </c>
      <c r="AG20798">
        <v>2960</v>
      </c>
      <c r="AH20798">
        <v>5250</v>
      </c>
    </row>
    <row r="20799" spans="1:34" x14ac:dyDescent="0.3">
      <c r="A20799">
        <v>9828702339</v>
      </c>
      <c r="B20799" t="s">
        <v>90</v>
      </c>
      <c r="C20799" s="1" t="str">
        <f t="shared" si="2268"/>
        <v>2015</v>
      </c>
      <c r="D20799">
        <f t="shared" si="2269"/>
        <v>1</v>
      </c>
      <c r="E20799">
        <v>1</v>
      </c>
      <c r="F20799">
        <v>699999</v>
      </c>
      <c r="G20799">
        <v>2</v>
      </c>
      <c r="H20799">
        <v>2</v>
      </c>
      <c r="I20799">
        <v>1460</v>
      </c>
      <c r="J20799">
        <v>1085</v>
      </c>
      <c r="K20799">
        <v>2</v>
      </c>
      <c r="L20799">
        <v>0</v>
      </c>
      <c r="M20799">
        <v>0</v>
      </c>
      <c r="N20799">
        <v>3</v>
      </c>
      <c r="O20799">
        <v>8</v>
      </c>
      <c r="P20799">
        <v>950</v>
      </c>
      <c r="Q20799">
        <v>510</v>
      </c>
      <c r="R20799">
        <f t="shared" si="2270"/>
        <v>1</v>
      </c>
      <c r="S20799">
        <v>1</v>
      </c>
      <c r="T20799">
        <v>2014</v>
      </c>
      <c r="U20799">
        <v>0</v>
      </c>
      <c r="V20799">
        <f t="shared" si="2271"/>
        <v>0</v>
      </c>
      <c r="W20799">
        <v>0</v>
      </c>
      <c r="X20799">
        <v>98112</v>
      </c>
      <c r="Y20799">
        <f t="shared" si="2272"/>
        <v>0</v>
      </c>
      <c r="Z20799">
        <f t="shared" si="2273"/>
        <v>0</v>
      </c>
      <c r="AA20799">
        <f t="shared" si="2274"/>
        <v>1</v>
      </c>
      <c r="AB20799">
        <v>0</v>
      </c>
      <c r="AC20799">
        <v>0</v>
      </c>
      <c r="AD20799">
        <v>1</v>
      </c>
      <c r="AE20799">
        <v>47.6205</v>
      </c>
      <c r="AF20799">
        <v>-122.29900000000001</v>
      </c>
      <c r="AG20799">
        <v>1580</v>
      </c>
      <c r="AH20799">
        <v>1202</v>
      </c>
    </row>
    <row r="20800" spans="1:34" x14ac:dyDescent="0.3">
      <c r="A20800">
        <v>2255500125</v>
      </c>
      <c r="B20800" t="s">
        <v>63</v>
      </c>
      <c r="C20800" s="1" t="str">
        <f t="shared" si="2268"/>
        <v>2014</v>
      </c>
      <c r="D20800">
        <f t="shared" si="2269"/>
        <v>0</v>
      </c>
      <c r="E20800">
        <v>0</v>
      </c>
      <c r="F20800">
        <v>749950</v>
      </c>
      <c r="G20800">
        <v>3</v>
      </c>
      <c r="H20800">
        <v>2.5</v>
      </c>
      <c r="I20800">
        <v>2010</v>
      </c>
      <c r="J20800">
        <v>2263</v>
      </c>
      <c r="K20800">
        <v>2</v>
      </c>
      <c r="L20800">
        <v>0</v>
      </c>
      <c r="M20800">
        <v>0</v>
      </c>
      <c r="N20800">
        <v>3</v>
      </c>
      <c r="O20800">
        <v>8</v>
      </c>
      <c r="P20800">
        <v>1340</v>
      </c>
      <c r="Q20800">
        <v>670</v>
      </c>
      <c r="R20800">
        <f t="shared" si="2270"/>
        <v>1</v>
      </c>
      <c r="S20800">
        <v>1</v>
      </c>
      <c r="T20800">
        <v>2014</v>
      </c>
      <c r="U20800">
        <v>0</v>
      </c>
      <c r="V20800">
        <f t="shared" si="2271"/>
        <v>0</v>
      </c>
      <c r="W20800">
        <v>0</v>
      </c>
      <c r="X20800">
        <v>98122</v>
      </c>
      <c r="Y20800">
        <f t="shared" si="2272"/>
        <v>0</v>
      </c>
      <c r="Z20800">
        <f t="shared" si="2273"/>
        <v>0</v>
      </c>
      <c r="AA20800">
        <f t="shared" si="2274"/>
        <v>1</v>
      </c>
      <c r="AB20800">
        <v>0</v>
      </c>
      <c r="AC20800">
        <v>0</v>
      </c>
      <c r="AD20800">
        <v>1</v>
      </c>
      <c r="AE20800">
        <v>47.608800000000002</v>
      </c>
      <c r="AF20800">
        <v>-122.31100000000001</v>
      </c>
      <c r="AG20800">
        <v>1500</v>
      </c>
      <c r="AH20800">
        <v>2670</v>
      </c>
    </row>
    <row r="20801" spans="1:34" x14ac:dyDescent="0.3">
      <c r="A20801">
        <v>5541300135</v>
      </c>
      <c r="B20801" t="s">
        <v>131</v>
      </c>
      <c r="C20801" s="1" t="str">
        <f t="shared" si="2268"/>
        <v>2014</v>
      </c>
      <c r="D20801">
        <f t="shared" si="2269"/>
        <v>0</v>
      </c>
      <c r="E20801">
        <v>0</v>
      </c>
      <c r="F20801">
        <v>674600</v>
      </c>
      <c r="G20801">
        <v>4</v>
      </c>
      <c r="H20801">
        <v>2.5</v>
      </c>
      <c r="I20801">
        <v>2610</v>
      </c>
      <c r="J20801">
        <v>5140</v>
      </c>
      <c r="K20801">
        <v>2</v>
      </c>
      <c r="L20801">
        <v>0</v>
      </c>
      <c r="M20801">
        <v>0</v>
      </c>
      <c r="N20801">
        <v>3</v>
      </c>
      <c r="O20801">
        <v>8</v>
      </c>
      <c r="P20801">
        <v>2610</v>
      </c>
      <c r="Q20801">
        <v>0</v>
      </c>
      <c r="R20801">
        <f t="shared" si="2270"/>
        <v>0</v>
      </c>
      <c r="S20801">
        <v>0</v>
      </c>
      <c r="T20801">
        <v>2006</v>
      </c>
      <c r="U20801">
        <v>0</v>
      </c>
      <c r="V20801">
        <f t="shared" si="2271"/>
        <v>0</v>
      </c>
      <c r="W20801">
        <v>0</v>
      </c>
      <c r="X20801">
        <v>98103</v>
      </c>
      <c r="Y20801">
        <f t="shared" si="2272"/>
        <v>0</v>
      </c>
      <c r="Z20801">
        <f t="shared" si="2273"/>
        <v>0</v>
      </c>
      <c r="AA20801">
        <f t="shared" si="2274"/>
        <v>1</v>
      </c>
      <c r="AB20801">
        <v>0</v>
      </c>
      <c r="AC20801">
        <v>0</v>
      </c>
      <c r="AD20801">
        <v>1</v>
      </c>
      <c r="AE20801">
        <v>47.695099999999996</v>
      </c>
      <c r="AF20801">
        <v>-122.346</v>
      </c>
      <c r="AG20801">
        <v>1190</v>
      </c>
      <c r="AH20801">
        <v>5101</v>
      </c>
    </row>
    <row r="20802" spans="1:34" x14ac:dyDescent="0.3">
      <c r="A20802">
        <v>4083306616</v>
      </c>
      <c r="B20802" t="s">
        <v>209</v>
      </c>
      <c r="C20802" s="1" t="str">
        <f t="shared" si="2268"/>
        <v>2015</v>
      </c>
      <c r="D20802">
        <f t="shared" si="2269"/>
        <v>1</v>
      </c>
      <c r="E20802">
        <v>1</v>
      </c>
      <c r="F20802">
        <v>450000</v>
      </c>
      <c r="G20802">
        <v>2</v>
      </c>
      <c r="H20802">
        <v>1.5</v>
      </c>
      <c r="I20802">
        <v>960</v>
      </c>
      <c r="J20802">
        <v>1000</v>
      </c>
      <c r="K20802">
        <v>2</v>
      </c>
      <c r="L20802">
        <v>0</v>
      </c>
      <c r="M20802">
        <v>0</v>
      </c>
      <c r="N20802">
        <v>3</v>
      </c>
      <c r="O20802">
        <v>8</v>
      </c>
      <c r="P20802">
        <v>920</v>
      </c>
      <c r="Q20802">
        <v>40</v>
      </c>
      <c r="R20802">
        <f t="shared" si="2270"/>
        <v>1</v>
      </c>
      <c r="S20802">
        <v>1</v>
      </c>
      <c r="T20802">
        <v>2008</v>
      </c>
      <c r="U20802">
        <v>0</v>
      </c>
      <c r="V20802">
        <f t="shared" si="2271"/>
        <v>0</v>
      </c>
      <c r="W20802">
        <v>0</v>
      </c>
      <c r="X20802">
        <v>98103</v>
      </c>
      <c r="Y20802">
        <f t="shared" si="2272"/>
        <v>0</v>
      </c>
      <c r="Z20802">
        <f t="shared" si="2273"/>
        <v>0</v>
      </c>
      <c r="AA20802">
        <f t="shared" si="2274"/>
        <v>1</v>
      </c>
      <c r="AB20802">
        <v>0</v>
      </c>
      <c r="AC20802">
        <v>0</v>
      </c>
      <c r="AD20802">
        <v>1</v>
      </c>
      <c r="AE20802">
        <v>47.648899999999998</v>
      </c>
      <c r="AF20802">
        <v>-122.33499999999999</v>
      </c>
      <c r="AG20802">
        <v>1200</v>
      </c>
      <c r="AH20802">
        <v>1297</v>
      </c>
    </row>
    <row r="20803" spans="1:34" x14ac:dyDescent="0.3">
      <c r="A20803">
        <v>8096800260</v>
      </c>
      <c r="B20803" t="s">
        <v>72</v>
      </c>
      <c r="C20803" s="1" t="str">
        <f t="shared" si="2268"/>
        <v>2015</v>
      </c>
      <c r="D20803">
        <f t="shared" si="2269"/>
        <v>1</v>
      </c>
      <c r="E20803">
        <v>1</v>
      </c>
      <c r="F20803">
        <v>272000</v>
      </c>
      <c r="G20803">
        <v>3</v>
      </c>
      <c r="H20803">
        <v>2.5</v>
      </c>
      <c r="I20803">
        <v>1528</v>
      </c>
      <c r="J20803">
        <v>7616</v>
      </c>
      <c r="K20803">
        <v>2</v>
      </c>
      <c r="L20803">
        <v>0</v>
      </c>
      <c r="M20803">
        <v>0</v>
      </c>
      <c r="N20803">
        <v>3</v>
      </c>
      <c r="O20803">
        <v>7</v>
      </c>
      <c r="P20803">
        <v>1528</v>
      </c>
      <c r="Q20803">
        <v>0</v>
      </c>
      <c r="R20803">
        <f t="shared" si="2270"/>
        <v>0</v>
      </c>
      <c r="S20803">
        <v>0</v>
      </c>
      <c r="T20803">
        <v>2011</v>
      </c>
      <c r="U20803">
        <v>0</v>
      </c>
      <c r="V20803">
        <f t="shared" si="2271"/>
        <v>0</v>
      </c>
      <c r="W20803">
        <v>0</v>
      </c>
      <c r="X20803">
        <v>98030</v>
      </c>
      <c r="Y20803">
        <f t="shared" si="2272"/>
        <v>1</v>
      </c>
      <c r="Z20803">
        <f t="shared" si="2273"/>
        <v>0</v>
      </c>
      <c r="AA20803">
        <f t="shared" si="2274"/>
        <v>0</v>
      </c>
      <c r="AB20803">
        <v>1</v>
      </c>
      <c r="AC20803">
        <v>0</v>
      </c>
      <c r="AD20803">
        <v>0</v>
      </c>
      <c r="AE20803">
        <v>47.377400000000002</v>
      </c>
      <c r="AF20803">
        <v>-122.18600000000001</v>
      </c>
      <c r="AG20803">
        <v>1850</v>
      </c>
      <c r="AH20803">
        <v>7340</v>
      </c>
    </row>
    <row r="20804" spans="1:34" x14ac:dyDescent="0.3">
      <c r="A20804">
        <v>2997800024</v>
      </c>
      <c r="B20804" t="s">
        <v>280</v>
      </c>
      <c r="C20804" s="1" t="str">
        <f t="shared" si="2268"/>
        <v>2014</v>
      </c>
      <c r="D20804">
        <f t="shared" si="2269"/>
        <v>0</v>
      </c>
      <c r="E20804">
        <v>0</v>
      </c>
      <c r="F20804">
        <v>450000</v>
      </c>
      <c r="G20804">
        <v>2</v>
      </c>
      <c r="H20804">
        <v>1.5</v>
      </c>
      <c r="I20804">
        <v>1310</v>
      </c>
      <c r="J20804">
        <v>1264</v>
      </c>
      <c r="K20804">
        <v>2</v>
      </c>
      <c r="L20804">
        <v>0</v>
      </c>
      <c r="M20804">
        <v>0</v>
      </c>
      <c r="N20804">
        <v>3</v>
      </c>
      <c r="O20804">
        <v>8</v>
      </c>
      <c r="P20804">
        <v>1120</v>
      </c>
      <c r="Q20804">
        <v>190</v>
      </c>
      <c r="R20804">
        <f t="shared" si="2270"/>
        <v>1</v>
      </c>
      <c r="S20804">
        <v>1</v>
      </c>
      <c r="T20804">
        <v>2006</v>
      </c>
      <c r="U20804">
        <v>0</v>
      </c>
      <c r="V20804">
        <f t="shared" si="2271"/>
        <v>0</v>
      </c>
      <c r="W20804">
        <v>0</v>
      </c>
      <c r="X20804">
        <v>98106</v>
      </c>
      <c r="Y20804">
        <f t="shared" si="2272"/>
        <v>0</v>
      </c>
      <c r="Z20804">
        <f t="shared" si="2273"/>
        <v>0</v>
      </c>
      <c r="AA20804">
        <f t="shared" si="2274"/>
        <v>1</v>
      </c>
      <c r="AB20804">
        <v>0</v>
      </c>
      <c r="AC20804">
        <v>0</v>
      </c>
      <c r="AD20804">
        <v>1</v>
      </c>
      <c r="AE20804">
        <v>47.577199999999998</v>
      </c>
      <c r="AF20804">
        <v>-122.40900000000001</v>
      </c>
      <c r="AG20804">
        <v>1330</v>
      </c>
      <c r="AH20804">
        <v>1265</v>
      </c>
    </row>
    <row r="20805" spans="1:34" x14ac:dyDescent="0.3">
      <c r="A20805">
        <v>952005863</v>
      </c>
      <c r="B20805" t="s">
        <v>203</v>
      </c>
      <c r="C20805" s="1" t="str">
        <f t="shared" si="2268"/>
        <v>2015</v>
      </c>
      <c r="D20805">
        <f t="shared" si="2269"/>
        <v>1</v>
      </c>
      <c r="E20805">
        <v>1</v>
      </c>
      <c r="F20805">
        <v>643950</v>
      </c>
      <c r="G20805">
        <v>3</v>
      </c>
      <c r="H20805">
        <v>2.25</v>
      </c>
      <c r="I20805">
        <v>1760</v>
      </c>
      <c r="J20805">
        <v>2122</v>
      </c>
      <c r="K20805">
        <v>3</v>
      </c>
      <c r="L20805">
        <v>0</v>
      </c>
      <c r="M20805">
        <v>0</v>
      </c>
      <c r="N20805">
        <v>3</v>
      </c>
      <c r="O20805">
        <v>9</v>
      </c>
      <c r="P20805">
        <v>1760</v>
      </c>
      <c r="Q20805">
        <v>0</v>
      </c>
      <c r="R20805">
        <f t="shared" si="2270"/>
        <v>0</v>
      </c>
      <c r="S20805">
        <v>0</v>
      </c>
      <c r="T20805">
        <v>2015</v>
      </c>
      <c r="U20805">
        <v>0</v>
      </c>
      <c r="V20805">
        <f t="shared" si="2271"/>
        <v>0</v>
      </c>
      <c r="W20805">
        <v>0</v>
      </c>
      <c r="X20805">
        <v>98116</v>
      </c>
      <c r="Y20805">
        <f t="shared" si="2272"/>
        <v>0</v>
      </c>
      <c r="Z20805">
        <f t="shared" si="2273"/>
        <v>0</v>
      </c>
      <c r="AA20805">
        <f t="shared" si="2274"/>
        <v>1</v>
      </c>
      <c r="AB20805">
        <v>0</v>
      </c>
      <c r="AC20805">
        <v>0</v>
      </c>
      <c r="AD20805">
        <v>1</v>
      </c>
      <c r="AE20805">
        <v>47.563299999999998</v>
      </c>
      <c r="AF20805">
        <v>-122.38500000000001</v>
      </c>
      <c r="AG20805">
        <v>1420</v>
      </c>
      <c r="AH20805">
        <v>1618</v>
      </c>
    </row>
    <row r="20806" spans="1:34" x14ac:dyDescent="0.3">
      <c r="A20806">
        <v>7772850060</v>
      </c>
      <c r="B20806" t="s">
        <v>50</v>
      </c>
      <c r="C20806" s="1" t="str">
        <f t="shared" si="2268"/>
        <v>2014</v>
      </c>
      <c r="D20806">
        <f t="shared" si="2269"/>
        <v>0</v>
      </c>
      <c r="E20806">
        <v>0</v>
      </c>
      <c r="F20806">
        <v>290000</v>
      </c>
      <c r="G20806">
        <v>3</v>
      </c>
      <c r="H20806">
        <v>2.5</v>
      </c>
      <c r="I20806">
        <v>1420</v>
      </c>
      <c r="J20806">
        <v>3542</v>
      </c>
      <c r="K20806">
        <v>2</v>
      </c>
      <c r="L20806">
        <v>0</v>
      </c>
      <c r="M20806">
        <v>0</v>
      </c>
      <c r="N20806">
        <v>3</v>
      </c>
      <c r="O20806">
        <v>8</v>
      </c>
      <c r="P20806">
        <v>1310</v>
      </c>
      <c r="Q20806">
        <v>110</v>
      </c>
      <c r="R20806">
        <f t="shared" si="2270"/>
        <v>1</v>
      </c>
      <c r="S20806">
        <v>1</v>
      </c>
      <c r="T20806">
        <v>2007</v>
      </c>
      <c r="U20806">
        <v>0</v>
      </c>
      <c r="V20806">
        <f t="shared" si="2271"/>
        <v>0</v>
      </c>
      <c r="W20806">
        <v>0</v>
      </c>
      <c r="X20806">
        <v>98133</v>
      </c>
      <c r="Y20806">
        <f t="shared" si="2272"/>
        <v>0</v>
      </c>
      <c r="Z20806">
        <f t="shared" si="2273"/>
        <v>0</v>
      </c>
      <c r="AA20806">
        <f t="shared" si="2274"/>
        <v>1</v>
      </c>
      <c r="AB20806">
        <v>0</v>
      </c>
      <c r="AC20806">
        <v>0</v>
      </c>
      <c r="AD20806">
        <v>1</v>
      </c>
      <c r="AE20806">
        <v>47.773099999999999</v>
      </c>
      <c r="AF20806">
        <v>-122.343</v>
      </c>
      <c r="AG20806">
        <v>1180</v>
      </c>
      <c r="AH20806">
        <v>1622</v>
      </c>
    </row>
    <row r="20807" spans="1:34" x14ac:dyDescent="0.3">
      <c r="A20807">
        <v>6130500070</v>
      </c>
      <c r="B20807" t="s">
        <v>259</v>
      </c>
      <c r="C20807" s="1" t="str">
        <f t="shared" ref="C20807:C20870" si="2275">LEFT(B20807,4)</f>
        <v>2014</v>
      </c>
      <c r="D20807">
        <f t="shared" si="2269"/>
        <v>0</v>
      </c>
      <c r="E20807">
        <v>0</v>
      </c>
      <c r="F20807">
        <v>378000</v>
      </c>
      <c r="G20807">
        <v>3</v>
      </c>
      <c r="H20807">
        <v>2.5</v>
      </c>
      <c r="I20807">
        <v>1650</v>
      </c>
      <c r="J20807">
        <v>2082</v>
      </c>
      <c r="K20807">
        <v>3</v>
      </c>
      <c r="L20807">
        <v>0</v>
      </c>
      <c r="M20807">
        <v>0</v>
      </c>
      <c r="N20807">
        <v>3</v>
      </c>
      <c r="O20807">
        <v>8</v>
      </c>
      <c r="P20807">
        <v>1650</v>
      </c>
      <c r="Q20807">
        <v>0</v>
      </c>
      <c r="R20807">
        <f t="shared" si="2270"/>
        <v>0</v>
      </c>
      <c r="S20807">
        <v>0</v>
      </c>
      <c r="T20807">
        <v>2007</v>
      </c>
      <c r="U20807">
        <v>0</v>
      </c>
      <c r="V20807">
        <f t="shared" si="2271"/>
        <v>0</v>
      </c>
      <c r="W20807">
        <v>0</v>
      </c>
      <c r="X20807">
        <v>98133</v>
      </c>
      <c r="Y20807">
        <f t="shared" si="2272"/>
        <v>0</v>
      </c>
      <c r="Z20807">
        <f t="shared" si="2273"/>
        <v>0</v>
      </c>
      <c r="AA20807">
        <f t="shared" si="2274"/>
        <v>1</v>
      </c>
      <c r="AB20807">
        <v>0</v>
      </c>
      <c r="AC20807">
        <v>0</v>
      </c>
      <c r="AD20807">
        <v>1</v>
      </c>
      <c r="AE20807">
        <v>47.710799999999999</v>
      </c>
      <c r="AF20807">
        <v>-122.33199999999999</v>
      </c>
      <c r="AG20807">
        <v>1650</v>
      </c>
      <c r="AH20807">
        <v>1965</v>
      </c>
    </row>
    <row r="20808" spans="1:34" x14ac:dyDescent="0.3">
      <c r="A20808">
        <v>8682300400</v>
      </c>
      <c r="B20808" t="s">
        <v>212</v>
      </c>
      <c r="C20808" s="1" t="str">
        <f t="shared" si="2275"/>
        <v>2014</v>
      </c>
      <c r="D20808">
        <f t="shared" ref="D20808:D20871" si="2276">IF(C20808="2015",1,0)</f>
        <v>0</v>
      </c>
      <c r="E20808">
        <v>0</v>
      </c>
      <c r="F20808">
        <v>728050</v>
      </c>
      <c r="G20808">
        <v>3</v>
      </c>
      <c r="H20808">
        <v>2.5</v>
      </c>
      <c r="I20808">
        <v>2320</v>
      </c>
      <c r="J20808">
        <v>6775</v>
      </c>
      <c r="K20808">
        <v>1</v>
      </c>
      <c r="L20808">
        <v>0</v>
      </c>
      <c r="M20808">
        <v>0</v>
      </c>
      <c r="N20808">
        <v>3</v>
      </c>
      <c r="O20808">
        <v>8</v>
      </c>
      <c r="P20808">
        <v>2320</v>
      </c>
      <c r="Q20808">
        <v>0</v>
      </c>
      <c r="R20808">
        <f t="shared" ref="R20808:R20871" si="2277">IF(Q20808&gt;0,1,0)</f>
        <v>0</v>
      </c>
      <c r="S20808">
        <v>0</v>
      </c>
      <c r="T20808">
        <v>2008</v>
      </c>
      <c r="U20808">
        <v>0</v>
      </c>
      <c r="V20808">
        <f t="shared" ref="V20808:V20871" si="2278">IF(U20808&gt;0,1,0)</f>
        <v>0</v>
      </c>
      <c r="W20808">
        <v>0</v>
      </c>
      <c r="X20808">
        <v>98053</v>
      </c>
      <c r="Y20808">
        <f t="shared" ref="Y20808:Y20871" si="2279">IF(AND(X20808&gt;=98000,X20808&lt;98050),1,0)</f>
        <v>0</v>
      </c>
      <c r="Z20808">
        <f t="shared" ref="Z20808:Z20871" si="2280">IF(AND(X20808&gt;=98050,X20808&lt;98100),1,0)</f>
        <v>1</v>
      </c>
      <c r="AA20808">
        <f t="shared" ref="AA20808:AA20871" si="2281">IF(AND(X20808&gt;=98100,X20808&lt;98150),1,0)</f>
        <v>0</v>
      </c>
      <c r="AB20808">
        <v>0</v>
      </c>
      <c r="AC20808">
        <v>1</v>
      </c>
      <c r="AD20808">
        <v>0</v>
      </c>
      <c r="AE20808">
        <v>47.715800000000002</v>
      </c>
      <c r="AF20808">
        <v>-122.01600000000001</v>
      </c>
      <c r="AG20808">
        <v>1680</v>
      </c>
      <c r="AH20808">
        <v>4750</v>
      </c>
    </row>
    <row r="20809" spans="1:34" x14ac:dyDescent="0.3">
      <c r="A20809">
        <v>8956200990</v>
      </c>
      <c r="B20809" t="s">
        <v>297</v>
      </c>
      <c r="C20809" s="1" t="str">
        <f t="shared" si="2275"/>
        <v>2015</v>
      </c>
      <c r="D20809">
        <f t="shared" si="2276"/>
        <v>1</v>
      </c>
      <c r="E20809">
        <v>1</v>
      </c>
      <c r="F20809">
        <v>499160</v>
      </c>
      <c r="G20809">
        <v>4</v>
      </c>
      <c r="H20809">
        <v>2.5</v>
      </c>
      <c r="I20809">
        <v>2628</v>
      </c>
      <c r="J20809">
        <v>11466</v>
      </c>
      <c r="K20809">
        <v>2</v>
      </c>
      <c r="L20809">
        <v>0</v>
      </c>
      <c r="M20809">
        <v>0</v>
      </c>
      <c r="N20809">
        <v>3</v>
      </c>
      <c r="O20809">
        <v>9</v>
      </c>
      <c r="P20809">
        <v>2628</v>
      </c>
      <c r="Q20809">
        <v>0</v>
      </c>
      <c r="R20809">
        <f t="shared" si="2277"/>
        <v>0</v>
      </c>
      <c r="S20809">
        <v>0</v>
      </c>
      <c r="T20809">
        <v>2014</v>
      </c>
      <c r="U20809">
        <v>0</v>
      </c>
      <c r="V20809">
        <f t="shared" si="2278"/>
        <v>0</v>
      </c>
      <c r="W20809">
        <v>0</v>
      </c>
      <c r="X20809">
        <v>98001</v>
      </c>
      <c r="Y20809">
        <f t="shared" si="2279"/>
        <v>1</v>
      </c>
      <c r="Z20809">
        <f t="shared" si="2280"/>
        <v>0</v>
      </c>
      <c r="AA20809">
        <f t="shared" si="2281"/>
        <v>0</v>
      </c>
      <c r="AB20809">
        <v>1</v>
      </c>
      <c r="AC20809">
        <v>0</v>
      </c>
      <c r="AD20809">
        <v>0</v>
      </c>
      <c r="AE20809">
        <v>47.290399999999998</v>
      </c>
      <c r="AF20809">
        <v>-122.264</v>
      </c>
      <c r="AG20809">
        <v>2849</v>
      </c>
      <c r="AH20809">
        <v>10909</v>
      </c>
    </row>
    <row r="20810" spans="1:34" x14ac:dyDescent="0.3">
      <c r="A20810">
        <v>9532000070</v>
      </c>
      <c r="B20810" t="s">
        <v>47</v>
      </c>
      <c r="C20810" s="1" t="str">
        <f t="shared" si="2275"/>
        <v>2014</v>
      </c>
      <c r="D20810">
        <f t="shared" si="2276"/>
        <v>0</v>
      </c>
      <c r="E20810">
        <v>0</v>
      </c>
      <c r="F20810">
        <v>536000</v>
      </c>
      <c r="G20810">
        <v>4</v>
      </c>
      <c r="H20810">
        <v>2.5</v>
      </c>
      <c r="I20810">
        <v>2520</v>
      </c>
      <c r="J20810">
        <v>4831</v>
      </c>
      <c r="K20810">
        <v>2</v>
      </c>
      <c r="L20810">
        <v>0</v>
      </c>
      <c r="M20810">
        <v>0</v>
      </c>
      <c r="N20810">
        <v>3</v>
      </c>
      <c r="O20810">
        <v>8</v>
      </c>
      <c r="P20810">
        <v>2520</v>
      </c>
      <c r="Q20810">
        <v>0</v>
      </c>
      <c r="R20810">
        <f t="shared" si="2277"/>
        <v>0</v>
      </c>
      <c r="S20810">
        <v>0</v>
      </c>
      <c r="T20810">
        <v>2009</v>
      </c>
      <c r="U20810">
        <v>0</v>
      </c>
      <c r="V20810">
        <f t="shared" si="2278"/>
        <v>0</v>
      </c>
      <c r="W20810">
        <v>0</v>
      </c>
      <c r="X20810">
        <v>98072</v>
      </c>
      <c r="Y20810">
        <f t="shared" si="2279"/>
        <v>0</v>
      </c>
      <c r="Z20810">
        <f t="shared" si="2280"/>
        <v>1</v>
      </c>
      <c r="AA20810">
        <f t="shared" si="2281"/>
        <v>0</v>
      </c>
      <c r="AB20810">
        <v>0</v>
      </c>
      <c r="AC20810">
        <v>1</v>
      </c>
      <c r="AD20810">
        <v>0</v>
      </c>
      <c r="AE20810">
        <v>47.771099999999997</v>
      </c>
      <c r="AF20810">
        <v>-122.16800000000001</v>
      </c>
      <c r="AG20810">
        <v>2430</v>
      </c>
      <c r="AH20810">
        <v>3937</v>
      </c>
    </row>
    <row r="20811" spans="1:34" x14ac:dyDescent="0.3">
      <c r="A20811">
        <v>7570050070</v>
      </c>
      <c r="B20811" t="s">
        <v>69</v>
      </c>
      <c r="C20811" s="1" t="str">
        <f t="shared" si="2275"/>
        <v>2015</v>
      </c>
      <c r="D20811">
        <f t="shared" si="2276"/>
        <v>1</v>
      </c>
      <c r="E20811">
        <v>1</v>
      </c>
      <c r="F20811">
        <v>419900</v>
      </c>
      <c r="G20811">
        <v>5</v>
      </c>
      <c r="H20811">
        <v>3.5</v>
      </c>
      <c r="I20811">
        <v>2880</v>
      </c>
      <c r="J20811">
        <v>5000</v>
      </c>
      <c r="K20811">
        <v>2</v>
      </c>
      <c r="L20811">
        <v>0</v>
      </c>
      <c r="M20811">
        <v>0</v>
      </c>
      <c r="N20811">
        <v>3</v>
      </c>
      <c r="O20811">
        <v>8</v>
      </c>
      <c r="P20811">
        <v>2260</v>
      </c>
      <c r="Q20811">
        <v>620</v>
      </c>
      <c r="R20811">
        <f t="shared" si="2277"/>
        <v>1</v>
      </c>
      <c r="S20811">
        <v>1</v>
      </c>
      <c r="T20811">
        <v>2012</v>
      </c>
      <c r="U20811">
        <v>0</v>
      </c>
      <c r="V20811">
        <f t="shared" si="2278"/>
        <v>0</v>
      </c>
      <c r="W20811">
        <v>0</v>
      </c>
      <c r="X20811">
        <v>98038</v>
      </c>
      <c r="Y20811">
        <f t="shared" si="2279"/>
        <v>1</v>
      </c>
      <c r="Z20811">
        <f t="shared" si="2280"/>
        <v>0</v>
      </c>
      <c r="AA20811">
        <f t="shared" si="2281"/>
        <v>0</v>
      </c>
      <c r="AB20811">
        <v>1</v>
      </c>
      <c r="AC20811">
        <v>0</v>
      </c>
      <c r="AD20811">
        <v>0</v>
      </c>
      <c r="AE20811">
        <v>47.345500000000001</v>
      </c>
      <c r="AF20811">
        <v>-122.023</v>
      </c>
      <c r="AG20811">
        <v>2590</v>
      </c>
      <c r="AH20811">
        <v>4800</v>
      </c>
    </row>
    <row r="20812" spans="1:34" x14ac:dyDescent="0.3">
      <c r="A20812">
        <v>946000295</v>
      </c>
      <c r="B20812" t="s">
        <v>75</v>
      </c>
      <c r="C20812" s="1" t="str">
        <f t="shared" si="2275"/>
        <v>2014</v>
      </c>
      <c r="D20812">
        <f t="shared" si="2276"/>
        <v>0</v>
      </c>
      <c r="E20812">
        <v>0</v>
      </c>
      <c r="F20812">
        <v>469000</v>
      </c>
      <c r="G20812">
        <v>3</v>
      </c>
      <c r="H20812">
        <v>2.25</v>
      </c>
      <c r="I20812">
        <v>1440</v>
      </c>
      <c r="J20812">
        <v>1362</v>
      </c>
      <c r="K20812">
        <v>3</v>
      </c>
      <c r="L20812">
        <v>0</v>
      </c>
      <c r="M20812">
        <v>0</v>
      </c>
      <c r="N20812">
        <v>3</v>
      </c>
      <c r="O20812">
        <v>7</v>
      </c>
      <c r="P20812">
        <v>1440</v>
      </c>
      <c r="Q20812">
        <v>0</v>
      </c>
      <c r="R20812">
        <f t="shared" si="2277"/>
        <v>0</v>
      </c>
      <c r="S20812">
        <v>0</v>
      </c>
      <c r="T20812">
        <v>2014</v>
      </c>
      <c r="U20812">
        <v>0</v>
      </c>
      <c r="V20812">
        <f t="shared" si="2278"/>
        <v>0</v>
      </c>
      <c r="W20812">
        <v>0</v>
      </c>
      <c r="X20812">
        <v>98117</v>
      </c>
      <c r="Y20812">
        <f t="shared" si="2279"/>
        <v>0</v>
      </c>
      <c r="Z20812">
        <f t="shared" si="2280"/>
        <v>0</v>
      </c>
      <c r="AA20812">
        <f t="shared" si="2281"/>
        <v>1</v>
      </c>
      <c r="AB20812">
        <v>0</v>
      </c>
      <c r="AC20812">
        <v>0</v>
      </c>
      <c r="AD20812">
        <v>1</v>
      </c>
      <c r="AE20812">
        <v>47.690800000000003</v>
      </c>
      <c r="AF20812">
        <v>-122.36499999999999</v>
      </c>
      <c r="AG20812">
        <v>1180</v>
      </c>
      <c r="AH20812">
        <v>2603</v>
      </c>
    </row>
    <row r="20813" spans="1:34" x14ac:dyDescent="0.3">
      <c r="A20813">
        <v>3831250350</v>
      </c>
      <c r="B20813" t="s">
        <v>214</v>
      </c>
      <c r="C20813" s="1" t="str">
        <f t="shared" si="2275"/>
        <v>2015</v>
      </c>
      <c r="D20813">
        <f t="shared" si="2276"/>
        <v>1</v>
      </c>
      <c r="E20813">
        <v>1</v>
      </c>
      <c r="F20813">
        <v>374000</v>
      </c>
      <c r="G20813">
        <v>3</v>
      </c>
      <c r="H20813">
        <v>2.5</v>
      </c>
      <c r="I20813">
        <v>2185</v>
      </c>
      <c r="J20813">
        <v>6042</v>
      </c>
      <c r="K20813">
        <v>2</v>
      </c>
      <c r="L20813">
        <v>0</v>
      </c>
      <c r="M20813">
        <v>0</v>
      </c>
      <c r="N20813">
        <v>3</v>
      </c>
      <c r="O20813">
        <v>9</v>
      </c>
      <c r="P20813">
        <v>2185</v>
      </c>
      <c r="Q20813">
        <v>0</v>
      </c>
      <c r="R20813">
        <f t="shared" si="2277"/>
        <v>0</v>
      </c>
      <c r="S20813">
        <v>0</v>
      </c>
      <c r="T20813">
        <v>2009</v>
      </c>
      <c r="U20813">
        <v>0</v>
      </c>
      <c r="V20813">
        <f t="shared" si="2278"/>
        <v>0</v>
      </c>
      <c r="W20813">
        <v>0</v>
      </c>
      <c r="X20813">
        <v>98030</v>
      </c>
      <c r="Y20813">
        <f t="shared" si="2279"/>
        <v>1</v>
      </c>
      <c r="Z20813">
        <f t="shared" si="2280"/>
        <v>0</v>
      </c>
      <c r="AA20813">
        <f t="shared" si="2281"/>
        <v>0</v>
      </c>
      <c r="AB20813">
        <v>1</v>
      </c>
      <c r="AC20813">
        <v>0</v>
      </c>
      <c r="AD20813">
        <v>0</v>
      </c>
      <c r="AE20813">
        <v>47.357300000000002</v>
      </c>
      <c r="AF20813">
        <v>-122.202</v>
      </c>
      <c r="AG20813">
        <v>2297</v>
      </c>
      <c r="AH20813">
        <v>5876</v>
      </c>
    </row>
    <row r="20814" spans="1:34" x14ac:dyDescent="0.3">
      <c r="A20814">
        <v>6056100160</v>
      </c>
      <c r="B20814" t="s">
        <v>141</v>
      </c>
      <c r="C20814" s="1" t="str">
        <f t="shared" si="2275"/>
        <v>2014</v>
      </c>
      <c r="D20814">
        <f t="shared" si="2276"/>
        <v>0</v>
      </c>
      <c r="E20814">
        <v>0</v>
      </c>
      <c r="F20814">
        <v>182568</v>
      </c>
      <c r="G20814">
        <v>4</v>
      </c>
      <c r="H20814">
        <v>1.5</v>
      </c>
      <c r="I20814">
        <v>1500</v>
      </c>
      <c r="J20814">
        <v>2106</v>
      </c>
      <c r="K20814">
        <v>2</v>
      </c>
      <c r="L20814">
        <v>0</v>
      </c>
      <c r="M20814">
        <v>0</v>
      </c>
      <c r="N20814">
        <v>3</v>
      </c>
      <c r="O20814">
        <v>7</v>
      </c>
      <c r="P20814">
        <v>1500</v>
      </c>
      <c r="Q20814">
        <v>0</v>
      </c>
      <c r="R20814">
        <f t="shared" si="2277"/>
        <v>0</v>
      </c>
      <c r="S20814">
        <v>0</v>
      </c>
      <c r="T20814">
        <v>2014</v>
      </c>
      <c r="U20814">
        <v>0</v>
      </c>
      <c r="V20814">
        <f t="shared" si="2278"/>
        <v>0</v>
      </c>
      <c r="W20814">
        <v>0</v>
      </c>
      <c r="X20814">
        <v>98108</v>
      </c>
      <c r="Y20814">
        <f t="shared" si="2279"/>
        <v>0</v>
      </c>
      <c r="Z20814">
        <f t="shared" si="2280"/>
        <v>0</v>
      </c>
      <c r="AA20814">
        <f t="shared" si="2281"/>
        <v>1</v>
      </c>
      <c r="AB20814">
        <v>0</v>
      </c>
      <c r="AC20814">
        <v>0</v>
      </c>
      <c r="AD20814">
        <v>1</v>
      </c>
      <c r="AE20814">
        <v>47.566899999999997</v>
      </c>
      <c r="AF20814">
        <v>-122.297</v>
      </c>
      <c r="AG20814">
        <v>1490</v>
      </c>
      <c r="AH20814">
        <v>2175</v>
      </c>
    </row>
    <row r="20815" spans="1:34" x14ac:dyDescent="0.3">
      <c r="A20815">
        <v>1402970070</v>
      </c>
      <c r="B20815" t="s">
        <v>46</v>
      </c>
      <c r="C20815" s="1" t="str">
        <f t="shared" si="2275"/>
        <v>2014</v>
      </c>
      <c r="D20815">
        <f t="shared" si="2276"/>
        <v>0</v>
      </c>
      <c r="E20815">
        <v>0</v>
      </c>
      <c r="F20815">
        <v>334888</v>
      </c>
      <c r="G20815">
        <v>3</v>
      </c>
      <c r="H20815">
        <v>2.5</v>
      </c>
      <c r="I20815">
        <v>1769</v>
      </c>
      <c r="J20815">
        <v>7324</v>
      </c>
      <c r="K20815">
        <v>2</v>
      </c>
      <c r="L20815">
        <v>0</v>
      </c>
      <c r="M20815">
        <v>0</v>
      </c>
      <c r="N20815">
        <v>3</v>
      </c>
      <c r="O20815">
        <v>9</v>
      </c>
      <c r="P20815">
        <v>1769</v>
      </c>
      <c r="Q20815">
        <v>0</v>
      </c>
      <c r="R20815">
        <f t="shared" si="2277"/>
        <v>0</v>
      </c>
      <c r="S20815">
        <v>0</v>
      </c>
      <c r="T20815">
        <v>2012</v>
      </c>
      <c r="U20815">
        <v>0</v>
      </c>
      <c r="V20815">
        <f t="shared" si="2278"/>
        <v>0</v>
      </c>
      <c r="W20815">
        <v>0</v>
      </c>
      <c r="X20815">
        <v>98092</v>
      </c>
      <c r="Y20815">
        <f t="shared" si="2279"/>
        <v>0</v>
      </c>
      <c r="Z20815">
        <f t="shared" si="2280"/>
        <v>1</v>
      </c>
      <c r="AA20815">
        <f t="shared" si="2281"/>
        <v>0</v>
      </c>
      <c r="AB20815">
        <v>0</v>
      </c>
      <c r="AC20815">
        <v>1</v>
      </c>
      <c r="AD20815">
        <v>0</v>
      </c>
      <c r="AE20815">
        <v>47.3307</v>
      </c>
      <c r="AF20815">
        <v>-122.188</v>
      </c>
      <c r="AG20815">
        <v>2502</v>
      </c>
      <c r="AH20815">
        <v>6017</v>
      </c>
    </row>
    <row r="20816" spans="1:34" x14ac:dyDescent="0.3">
      <c r="A20816">
        <v>2524059267</v>
      </c>
      <c r="B20816" t="s">
        <v>224</v>
      </c>
      <c r="C20816" s="1" t="str">
        <f t="shared" si="2275"/>
        <v>2014</v>
      </c>
      <c r="D20816">
        <f t="shared" si="2276"/>
        <v>0</v>
      </c>
      <c r="E20816">
        <v>0</v>
      </c>
      <c r="F20816">
        <v>799900</v>
      </c>
      <c r="G20816">
        <v>4</v>
      </c>
      <c r="H20816">
        <v>4</v>
      </c>
      <c r="I20816">
        <v>3650</v>
      </c>
      <c r="J20816">
        <v>18223</v>
      </c>
      <c r="K20816">
        <v>2</v>
      </c>
      <c r="L20816">
        <v>0</v>
      </c>
      <c r="M20816">
        <v>3</v>
      </c>
      <c r="N20816">
        <v>3</v>
      </c>
      <c r="O20816">
        <v>9</v>
      </c>
      <c r="P20816">
        <v>3330</v>
      </c>
      <c r="Q20816">
        <v>320</v>
      </c>
      <c r="R20816">
        <f t="shared" si="2277"/>
        <v>1</v>
      </c>
      <c r="S20816">
        <v>1</v>
      </c>
      <c r="T20816">
        <v>2013</v>
      </c>
      <c r="U20816">
        <v>0</v>
      </c>
      <c r="V20816">
        <f t="shared" si="2278"/>
        <v>0</v>
      </c>
      <c r="W20816">
        <v>0</v>
      </c>
      <c r="X20816">
        <v>98006</v>
      </c>
      <c r="Y20816">
        <f t="shared" si="2279"/>
        <v>1</v>
      </c>
      <c r="Z20816">
        <f t="shared" si="2280"/>
        <v>0</v>
      </c>
      <c r="AA20816">
        <f t="shared" si="2281"/>
        <v>0</v>
      </c>
      <c r="AB20816">
        <v>1</v>
      </c>
      <c r="AC20816">
        <v>0</v>
      </c>
      <c r="AD20816">
        <v>0</v>
      </c>
      <c r="AE20816">
        <v>47.544199999999996</v>
      </c>
      <c r="AF20816">
        <v>-122.116</v>
      </c>
      <c r="AG20816">
        <v>3220</v>
      </c>
      <c r="AH20816">
        <v>11022</v>
      </c>
    </row>
    <row r="20817" spans="1:34" x14ac:dyDescent="0.3">
      <c r="A20817">
        <v>8091670030</v>
      </c>
      <c r="B20817" t="s">
        <v>26</v>
      </c>
      <c r="C20817" s="1" t="str">
        <f t="shared" si="2275"/>
        <v>2014</v>
      </c>
      <c r="D20817">
        <f t="shared" si="2276"/>
        <v>0</v>
      </c>
      <c r="E20817">
        <v>0</v>
      </c>
      <c r="F20817">
        <v>383000</v>
      </c>
      <c r="G20817">
        <v>4</v>
      </c>
      <c r="H20817">
        <v>2.5</v>
      </c>
      <c r="I20817">
        <v>2160</v>
      </c>
      <c r="J20817">
        <v>6223</v>
      </c>
      <c r="K20817">
        <v>2</v>
      </c>
      <c r="L20817">
        <v>0</v>
      </c>
      <c r="M20817">
        <v>0</v>
      </c>
      <c r="N20817">
        <v>3</v>
      </c>
      <c r="O20817">
        <v>8</v>
      </c>
      <c r="P20817">
        <v>2160</v>
      </c>
      <c r="Q20817">
        <v>0</v>
      </c>
      <c r="R20817">
        <f t="shared" si="2277"/>
        <v>0</v>
      </c>
      <c r="S20817">
        <v>0</v>
      </c>
      <c r="T20817">
        <v>2010</v>
      </c>
      <c r="U20817">
        <v>0</v>
      </c>
      <c r="V20817">
        <f t="shared" si="2278"/>
        <v>0</v>
      </c>
      <c r="W20817">
        <v>0</v>
      </c>
      <c r="X20817">
        <v>98038</v>
      </c>
      <c r="Y20817">
        <f t="shared" si="2279"/>
        <v>1</v>
      </c>
      <c r="Z20817">
        <f t="shared" si="2280"/>
        <v>0</v>
      </c>
      <c r="AA20817">
        <f t="shared" si="2281"/>
        <v>0</v>
      </c>
      <c r="AB20817">
        <v>1</v>
      </c>
      <c r="AC20817">
        <v>0</v>
      </c>
      <c r="AD20817">
        <v>0</v>
      </c>
      <c r="AE20817">
        <v>47.349400000000003</v>
      </c>
      <c r="AF20817">
        <v>-122.042</v>
      </c>
      <c r="AG20817">
        <v>2160</v>
      </c>
      <c r="AH20817">
        <v>5555</v>
      </c>
    </row>
    <row r="20818" spans="1:34" x14ac:dyDescent="0.3">
      <c r="A20818">
        <v>1825079046</v>
      </c>
      <c r="B20818" t="s">
        <v>262</v>
      </c>
      <c r="C20818" s="1" t="str">
        <f t="shared" si="2275"/>
        <v>2014</v>
      </c>
      <c r="D20818">
        <f t="shared" si="2276"/>
        <v>0</v>
      </c>
      <c r="E20818">
        <v>0</v>
      </c>
      <c r="F20818">
        <v>580000</v>
      </c>
      <c r="G20818">
        <v>3</v>
      </c>
      <c r="H20818">
        <v>2.5</v>
      </c>
      <c r="I20818">
        <v>1820</v>
      </c>
      <c r="J20818">
        <v>374616</v>
      </c>
      <c r="K20818">
        <v>2</v>
      </c>
      <c r="L20818">
        <v>0</v>
      </c>
      <c r="M20818">
        <v>0</v>
      </c>
      <c r="N20818">
        <v>3</v>
      </c>
      <c r="O20818">
        <v>7</v>
      </c>
      <c r="P20818">
        <v>1820</v>
      </c>
      <c r="Q20818">
        <v>0</v>
      </c>
      <c r="R20818">
        <f t="shared" si="2277"/>
        <v>0</v>
      </c>
      <c r="S20818">
        <v>0</v>
      </c>
      <c r="T20818">
        <v>1999</v>
      </c>
      <c r="U20818">
        <v>0</v>
      </c>
      <c r="V20818">
        <f t="shared" si="2278"/>
        <v>0</v>
      </c>
      <c r="W20818">
        <v>0</v>
      </c>
      <c r="X20818">
        <v>98014</v>
      </c>
      <c r="Y20818">
        <f t="shared" si="2279"/>
        <v>1</v>
      </c>
      <c r="Z20818">
        <f t="shared" si="2280"/>
        <v>0</v>
      </c>
      <c r="AA20818">
        <f t="shared" si="2281"/>
        <v>0</v>
      </c>
      <c r="AB20818">
        <v>1</v>
      </c>
      <c r="AC20818">
        <v>0</v>
      </c>
      <c r="AD20818">
        <v>0</v>
      </c>
      <c r="AE20818">
        <v>47.6539</v>
      </c>
      <c r="AF20818">
        <v>-121.959</v>
      </c>
      <c r="AG20818">
        <v>1870</v>
      </c>
      <c r="AH20818">
        <v>220654</v>
      </c>
    </row>
    <row r="20819" spans="1:34" x14ac:dyDescent="0.3">
      <c r="A20819">
        <v>255450390</v>
      </c>
      <c r="B20819" t="s">
        <v>58</v>
      </c>
      <c r="C20819" s="1" t="str">
        <f t="shared" si="2275"/>
        <v>2014</v>
      </c>
      <c r="D20819">
        <f t="shared" si="2276"/>
        <v>0</v>
      </c>
      <c r="E20819">
        <v>0</v>
      </c>
      <c r="F20819">
        <v>351999</v>
      </c>
      <c r="G20819">
        <v>3</v>
      </c>
      <c r="H20819">
        <v>2.5</v>
      </c>
      <c r="I20819">
        <v>2370</v>
      </c>
      <c r="J20819">
        <v>4200</v>
      </c>
      <c r="K20819">
        <v>2</v>
      </c>
      <c r="L20819">
        <v>0</v>
      </c>
      <c r="M20819">
        <v>0</v>
      </c>
      <c r="N20819">
        <v>3</v>
      </c>
      <c r="O20819">
        <v>8</v>
      </c>
      <c r="P20819">
        <v>2370</v>
      </c>
      <c r="Q20819">
        <v>0</v>
      </c>
      <c r="R20819">
        <f t="shared" si="2277"/>
        <v>0</v>
      </c>
      <c r="S20819">
        <v>0</v>
      </c>
      <c r="T20819">
        <v>2014</v>
      </c>
      <c r="U20819">
        <v>0</v>
      </c>
      <c r="V20819">
        <f t="shared" si="2278"/>
        <v>0</v>
      </c>
      <c r="W20819">
        <v>0</v>
      </c>
      <c r="X20819">
        <v>98038</v>
      </c>
      <c r="Y20819">
        <f t="shared" si="2279"/>
        <v>1</v>
      </c>
      <c r="Z20819">
        <f t="shared" si="2280"/>
        <v>0</v>
      </c>
      <c r="AA20819">
        <f t="shared" si="2281"/>
        <v>0</v>
      </c>
      <c r="AB20819">
        <v>1</v>
      </c>
      <c r="AC20819">
        <v>0</v>
      </c>
      <c r="AD20819">
        <v>0</v>
      </c>
      <c r="AE20819">
        <v>47.370600000000003</v>
      </c>
      <c r="AF20819">
        <v>-122.017</v>
      </c>
      <c r="AG20819">
        <v>2370</v>
      </c>
      <c r="AH20819">
        <v>4200</v>
      </c>
    </row>
    <row r="20820" spans="1:34" x14ac:dyDescent="0.3">
      <c r="A20820">
        <v>9301300270</v>
      </c>
      <c r="B20820" t="s">
        <v>74</v>
      </c>
      <c r="C20820" s="1" t="str">
        <f t="shared" si="2275"/>
        <v>2015</v>
      </c>
      <c r="D20820">
        <f t="shared" si="2276"/>
        <v>1</v>
      </c>
      <c r="E20820">
        <v>1</v>
      </c>
      <c r="F20820" s="2">
        <v>1325000</v>
      </c>
      <c r="G20820">
        <v>3</v>
      </c>
      <c r="H20820">
        <v>3</v>
      </c>
      <c r="I20820">
        <v>3180</v>
      </c>
      <c r="J20820">
        <v>2758</v>
      </c>
      <c r="K20820">
        <v>2</v>
      </c>
      <c r="L20820">
        <v>0</v>
      </c>
      <c r="M20820">
        <v>2</v>
      </c>
      <c r="N20820">
        <v>3</v>
      </c>
      <c r="O20820">
        <v>11</v>
      </c>
      <c r="P20820">
        <v>2240</v>
      </c>
      <c r="Q20820">
        <v>940</v>
      </c>
      <c r="R20820">
        <f t="shared" si="2277"/>
        <v>1</v>
      </c>
      <c r="S20820">
        <v>1</v>
      </c>
      <c r="T20820">
        <v>2008</v>
      </c>
      <c r="U20820">
        <v>0</v>
      </c>
      <c r="V20820">
        <f t="shared" si="2278"/>
        <v>0</v>
      </c>
      <c r="W20820">
        <v>0</v>
      </c>
      <c r="X20820">
        <v>98109</v>
      </c>
      <c r="Y20820">
        <f t="shared" si="2279"/>
        <v>0</v>
      </c>
      <c r="Z20820">
        <f t="shared" si="2280"/>
        <v>0</v>
      </c>
      <c r="AA20820">
        <f t="shared" si="2281"/>
        <v>1</v>
      </c>
      <c r="AB20820">
        <v>0</v>
      </c>
      <c r="AC20820">
        <v>0</v>
      </c>
      <c r="AD20820">
        <v>1</v>
      </c>
      <c r="AE20820">
        <v>47.637700000000002</v>
      </c>
      <c r="AF20820">
        <v>-122.342</v>
      </c>
      <c r="AG20820">
        <v>2420</v>
      </c>
      <c r="AH20820">
        <v>2758</v>
      </c>
    </row>
    <row r="20821" spans="1:34" x14ac:dyDescent="0.3">
      <c r="A20821">
        <v>9347300160</v>
      </c>
      <c r="B20821" t="s">
        <v>372</v>
      </c>
      <c r="C20821" s="1" t="str">
        <f t="shared" si="2275"/>
        <v>2015</v>
      </c>
      <c r="D20821">
        <f t="shared" si="2276"/>
        <v>1</v>
      </c>
      <c r="E20821">
        <v>1</v>
      </c>
      <c r="F20821">
        <v>312000</v>
      </c>
      <c r="G20821">
        <v>3</v>
      </c>
      <c r="H20821">
        <v>2.5</v>
      </c>
      <c r="I20821">
        <v>1780</v>
      </c>
      <c r="J20821">
        <v>4077</v>
      </c>
      <c r="K20821">
        <v>2</v>
      </c>
      <c r="L20821">
        <v>0</v>
      </c>
      <c r="M20821">
        <v>0</v>
      </c>
      <c r="N20821">
        <v>3</v>
      </c>
      <c r="O20821">
        <v>8</v>
      </c>
      <c r="P20821">
        <v>1780</v>
      </c>
      <c r="Q20821">
        <v>0</v>
      </c>
      <c r="R20821">
        <f t="shared" si="2277"/>
        <v>0</v>
      </c>
      <c r="S20821">
        <v>0</v>
      </c>
      <c r="T20821">
        <v>2011</v>
      </c>
      <c r="U20821">
        <v>0</v>
      </c>
      <c r="V20821">
        <f t="shared" si="2278"/>
        <v>0</v>
      </c>
      <c r="W20821">
        <v>0</v>
      </c>
      <c r="X20821">
        <v>98038</v>
      </c>
      <c r="Y20821">
        <f t="shared" si="2279"/>
        <v>1</v>
      </c>
      <c r="Z20821">
        <f t="shared" si="2280"/>
        <v>0</v>
      </c>
      <c r="AA20821">
        <f t="shared" si="2281"/>
        <v>0</v>
      </c>
      <c r="AB20821">
        <v>1</v>
      </c>
      <c r="AC20821">
        <v>0</v>
      </c>
      <c r="AD20821">
        <v>0</v>
      </c>
      <c r="AE20821">
        <v>47.3568</v>
      </c>
      <c r="AF20821">
        <v>-122.056</v>
      </c>
      <c r="AG20821">
        <v>1970</v>
      </c>
      <c r="AH20821">
        <v>4077</v>
      </c>
    </row>
    <row r="20822" spans="1:34" x14ac:dyDescent="0.3">
      <c r="A20822">
        <v>710600070</v>
      </c>
      <c r="B20822" t="s">
        <v>84</v>
      </c>
      <c r="C20822" s="1" t="str">
        <f t="shared" si="2275"/>
        <v>2014</v>
      </c>
      <c r="D20822">
        <f t="shared" si="2276"/>
        <v>0</v>
      </c>
      <c r="E20822">
        <v>0</v>
      </c>
      <c r="F20822">
        <v>674950</v>
      </c>
      <c r="G20822">
        <v>4</v>
      </c>
      <c r="H20822">
        <v>3.5</v>
      </c>
      <c r="I20822">
        <v>2650</v>
      </c>
      <c r="J20822">
        <v>3127</v>
      </c>
      <c r="K20822">
        <v>2</v>
      </c>
      <c r="L20822">
        <v>0</v>
      </c>
      <c r="M20822">
        <v>0</v>
      </c>
      <c r="N20822">
        <v>3</v>
      </c>
      <c r="O20822">
        <v>8</v>
      </c>
      <c r="P20822">
        <v>2230</v>
      </c>
      <c r="Q20822">
        <v>420</v>
      </c>
      <c r="R20822">
        <f t="shared" si="2277"/>
        <v>1</v>
      </c>
      <c r="S20822">
        <v>1</v>
      </c>
      <c r="T20822">
        <v>2011</v>
      </c>
      <c r="U20822">
        <v>0</v>
      </c>
      <c r="V20822">
        <f t="shared" si="2278"/>
        <v>0</v>
      </c>
      <c r="W20822">
        <v>0</v>
      </c>
      <c r="X20822">
        <v>98027</v>
      </c>
      <c r="Y20822">
        <f t="shared" si="2279"/>
        <v>1</v>
      </c>
      <c r="Z20822">
        <f t="shared" si="2280"/>
        <v>0</v>
      </c>
      <c r="AA20822">
        <f t="shared" si="2281"/>
        <v>0</v>
      </c>
      <c r="AB20822">
        <v>1</v>
      </c>
      <c r="AC20822">
        <v>0</v>
      </c>
      <c r="AD20822">
        <v>0</v>
      </c>
      <c r="AE20822">
        <v>47.5381</v>
      </c>
      <c r="AF20822">
        <v>-122.04600000000001</v>
      </c>
      <c r="AG20822">
        <v>2330</v>
      </c>
      <c r="AH20822">
        <v>3137</v>
      </c>
    </row>
    <row r="20823" spans="1:34" x14ac:dyDescent="0.3">
      <c r="A20823">
        <v>5556300116</v>
      </c>
      <c r="B20823" t="s">
        <v>221</v>
      </c>
      <c r="C20823" s="1" t="str">
        <f t="shared" si="2275"/>
        <v>2014</v>
      </c>
      <c r="D20823">
        <f t="shared" si="2276"/>
        <v>0</v>
      </c>
      <c r="E20823">
        <v>0</v>
      </c>
      <c r="F20823" s="2">
        <v>1105000</v>
      </c>
      <c r="G20823">
        <v>5</v>
      </c>
      <c r="H20823">
        <v>2.75</v>
      </c>
      <c r="I20823">
        <v>3300</v>
      </c>
      <c r="J20823">
        <v>7560</v>
      </c>
      <c r="K20823">
        <v>2</v>
      </c>
      <c r="L20823">
        <v>0</v>
      </c>
      <c r="M20823">
        <v>0</v>
      </c>
      <c r="N20823">
        <v>3</v>
      </c>
      <c r="O20823">
        <v>10</v>
      </c>
      <c r="P20823">
        <v>3300</v>
      </c>
      <c r="Q20823">
        <v>0</v>
      </c>
      <c r="R20823">
        <f t="shared" si="2277"/>
        <v>0</v>
      </c>
      <c r="S20823">
        <v>0</v>
      </c>
      <c r="T20823">
        <v>2007</v>
      </c>
      <c r="U20823">
        <v>0</v>
      </c>
      <c r="V20823">
        <f t="shared" si="2278"/>
        <v>0</v>
      </c>
      <c r="W20823">
        <v>0</v>
      </c>
      <c r="X20823">
        <v>98052</v>
      </c>
      <c r="Y20823">
        <f t="shared" si="2279"/>
        <v>0</v>
      </c>
      <c r="Z20823">
        <f t="shared" si="2280"/>
        <v>1</v>
      </c>
      <c r="AA20823">
        <f t="shared" si="2281"/>
        <v>0</v>
      </c>
      <c r="AB20823">
        <v>0</v>
      </c>
      <c r="AC20823">
        <v>1</v>
      </c>
      <c r="AD20823">
        <v>0</v>
      </c>
      <c r="AE20823">
        <v>47.646700000000003</v>
      </c>
      <c r="AF20823">
        <v>-122.11799999999999</v>
      </c>
      <c r="AG20823">
        <v>3150</v>
      </c>
      <c r="AH20823">
        <v>8580</v>
      </c>
    </row>
    <row r="20824" spans="1:34" x14ac:dyDescent="0.3">
      <c r="A20824">
        <v>1324300126</v>
      </c>
      <c r="B20824" t="s">
        <v>231</v>
      </c>
      <c r="C20824" s="1" t="str">
        <f t="shared" si="2275"/>
        <v>2015</v>
      </c>
      <c r="D20824">
        <f t="shared" si="2276"/>
        <v>1</v>
      </c>
      <c r="E20824">
        <v>1</v>
      </c>
      <c r="F20824">
        <v>415000</v>
      </c>
      <c r="G20824">
        <v>2</v>
      </c>
      <c r="H20824">
        <v>2.5</v>
      </c>
      <c r="I20824">
        <v>1160</v>
      </c>
      <c r="J20824">
        <v>1219</v>
      </c>
      <c r="K20824">
        <v>3</v>
      </c>
      <c r="L20824">
        <v>0</v>
      </c>
      <c r="M20824">
        <v>0</v>
      </c>
      <c r="N20824">
        <v>3</v>
      </c>
      <c r="O20824">
        <v>8</v>
      </c>
      <c r="P20824">
        <v>1160</v>
      </c>
      <c r="Q20824">
        <v>0</v>
      </c>
      <c r="R20824">
        <f t="shared" si="2277"/>
        <v>0</v>
      </c>
      <c r="S20824">
        <v>0</v>
      </c>
      <c r="T20824">
        <v>2007</v>
      </c>
      <c r="U20824">
        <v>0</v>
      </c>
      <c r="V20824">
        <f t="shared" si="2278"/>
        <v>0</v>
      </c>
      <c r="W20824">
        <v>0</v>
      </c>
      <c r="X20824">
        <v>98107</v>
      </c>
      <c r="Y20824">
        <f t="shared" si="2279"/>
        <v>0</v>
      </c>
      <c r="Z20824">
        <f t="shared" si="2280"/>
        <v>0</v>
      </c>
      <c r="AA20824">
        <f t="shared" si="2281"/>
        <v>1</v>
      </c>
      <c r="AB20824">
        <v>0</v>
      </c>
      <c r="AC20824">
        <v>0</v>
      </c>
      <c r="AD20824">
        <v>1</v>
      </c>
      <c r="AE20824">
        <v>47.654299999999999</v>
      </c>
      <c r="AF20824">
        <v>-122.358</v>
      </c>
      <c r="AG20824">
        <v>1320</v>
      </c>
      <c r="AH20824">
        <v>2800</v>
      </c>
    </row>
    <row r="20825" spans="1:34" x14ac:dyDescent="0.3">
      <c r="A20825">
        <v>9279700013</v>
      </c>
      <c r="B20825" t="s">
        <v>87</v>
      </c>
      <c r="C20825" s="1" t="str">
        <f t="shared" si="2275"/>
        <v>2014</v>
      </c>
      <c r="D20825">
        <f t="shared" si="2276"/>
        <v>0</v>
      </c>
      <c r="E20825">
        <v>0</v>
      </c>
      <c r="F20825" s="2">
        <v>1250000</v>
      </c>
      <c r="G20825">
        <v>3</v>
      </c>
      <c r="H20825">
        <v>3</v>
      </c>
      <c r="I20825">
        <v>3460</v>
      </c>
      <c r="J20825">
        <v>5353</v>
      </c>
      <c r="K20825">
        <v>2</v>
      </c>
      <c r="L20825">
        <v>0</v>
      </c>
      <c r="M20825">
        <v>0</v>
      </c>
      <c r="N20825">
        <v>3</v>
      </c>
      <c r="O20825">
        <v>10</v>
      </c>
      <c r="P20825">
        <v>2850</v>
      </c>
      <c r="Q20825">
        <v>610</v>
      </c>
      <c r="R20825">
        <f t="shared" si="2277"/>
        <v>1</v>
      </c>
      <c r="S20825">
        <v>1</v>
      </c>
      <c r="T20825">
        <v>2007</v>
      </c>
      <c r="U20825">
        <v>0</v>
      </c>
      <c r="V20825">
        <f t="shared" si="2278"/>
        <v>0</v>
      </c>
      <c r="W20825">
        <v>0</v>
      </c>
      <c r="X20825">
        <v>98116</v>
      </c>
      <c r="Y20825">
        <f t="shared" si="2279"/>
        <v>0</v>
      </c>
      <c r="Z20825">
        <f t="shared" si="2280"/>
        <v>0</v>
      </c>
      <c r="AA20825">
        <f t="shared" si="2281"/>
        <v>1</v>
      </c>
      <c r="AB20825">
        <v>0</v>
      </c>
      <c r="AC20825">
        <v>0</v>
      </c>
      <c r="AD20825">
        <v>1</v>
      </c>
      <c r="AE20825">
        <v>47.585799999999999</v>
      </c>
      <c r="AF20825">
        <v>-122.393</v>
      </c>
      <c r="AG20825">
        <v>2460</v>
      </c>
      <c r="AH20825">
        <v>6325</v>
      </c>
    </row>
    <row r="20826" spans="1:34" x14ac:dyDescent="0.3">
      <c r="A20826">
        <v>3336500140</v>
      </c>
      <c r="B20826" t="s">
        <v>170</v>
      </c>
      <c r="C20826" s="1" t="str">
        <f t="shared" si="2275"/>
        <v>2014</v>
      </c>
      <c r="D20826">
        <f t="shared" si="2276"/>
        <v>0</v>
      </c>
      <c r="E20826">
        <v>0</v>
      </c>
      <c r="F20826">
        <v>208800</v>
      </c>
      <c r="G20826">
        <v>3</v>
      </c>
      <c r="H20826">
        <v>2.5</v>
      </c>
      <c r="I20826">
        <v>1390</v>
      </c>
      <c r="J20826">
        <v>2450</v>
      </c>
      <c r="K20826">
        <v>2</v>
      </c>
      <c r="L20826">
        <v>0</v>
      </c>
      <c r="M20826">
        <v>0</v>
      </c>
      <c r="N20826">
        <v>3</v>
      </c>
      <c r="O20826">
        <v>7</v>
      </c>
      <c r="P20826">
        <v>1390</v>
      </c>
      <c r="Q20826">
        <v>0</v>
      </c>
      <c r="R20826">
        <f t="shared" si="2277"/>
        <v>0</v>
      </c>
      <c r="S20826">
        <v>0</v>
      </c>
      <c r="T20826">
        <v>2009</v>
      </c>
      <c r="U20826">
        <v>0</v>
      </c>
      <c r="V20826">
        <f t="shared" si="2278"/>
        <v>0</v>
      </c>
      <c r="W20826">
        <v>0</v>
      </c>
      <c r="X20826">
        <v>98118</v>
      </c>
      <c r="Y20826">
        <f t="shared" si="2279"/>
        <v>0</v>
      </c>
      <c r="Z20826">
        <f t="shared" si="2280"/>
        <v>0</v>
      </c>
      <c r="AA20826">
        <f t="shared" si="2281"/>
        <v>1</v>
      </c>
      <c r="AB20826">
        <v>0</v>
      </c>
      <c r="AC20826">
        <v>0</v>
      </c>
      <c r="AD20826">
        <v>1</v>
      </c>
      <c r="AE20826">
        <v>47.529800000000002</v>
      </c>
      <c r="AF20826">
        <v>-122.26900000000001</v>
      </c>
      <c r="AG20826">
        <v>1390</v>
      </c>
      <c r="AH20826">
        <v>2450</v>
      </c>
    </row>
    <row r="20827" spans="1:34" x14ac:dyDescent="0.3">
      <c r="A20827">
        <v>2767604212</v>
      </c>
      <c r="B20827" t="s">
        <v>256</v>
      </c>
      <c r="C20827" s="1" t="str">
        <f t="shared" si="2275"/>
        <v>2014</v>
      </c>
      <c r="D20827">
        <f t="shared" si="2276"/>
        <v>0</v>
      </c>
      <c r="E20827">
        <v>0</v>
      </c>
      <c r="F20827">
        <v>452000</v>
      </c>
      <c r="G20827">
        <v>2</v>
      </c>
      <c r="H20827">
        <v>2.5</v>
      </c>
      <c r="I20827">
        <v>1260</v>
      </c>
      <c r="J20827">
        <v>1131</v>
      </c>
      <c r="K20827">
        <v>3</v>
      </c>
      <c r="L20827">
        <v>0</v>
      </c>
      <c r="M20827">
        <v>0</v>
      </c>
      <c r="N20827">
        <v>3</v>
      </c>
      <c r="O20827">
        <v>8</v>
      </c>
      <c r="P20827">
        <v>1260</v>
      </c>
      <c r="Q20827">
        <v>0</v>
      </c>
      <c r="R20827">
        <f t="shared" si="2277"/>
        <v>0</v>
      </c>
      <c r="S20827">
        <v>0</v>
      </c>
      <c r="T20827">
        <v>2006</v>
      </c>
      <c r="U20827">
        <v>0</v>
      </c>
      <c r="V20827">
        <f t="shared" si="2278"/>
        <v>0</v>
      </c>
      <c r="W20827">
        <v>0</v>
      </c>
      <c r="X20827">
        <v>98107</v>
      </c>
      <c r="Y20827">
        <f t="shared" si="2279"/>
        <v>0</v>
      </c>
      <c r="Z20827">
        <f t="shared" si="2280"/>
        <v>0</v>
      </c>
      <c r="AA20827">
        <f t="shared" si="2281"/>
        <v>1</v>
      </c>
      <c r="AB20827">
        <v>0</v>
      </c>
      <c r="AC20827">
        <v>0</v>
      </c>
      <c r="AD20827">
        <v>1</v>
      </c>
      <c r="AE20827">
        <v>47.671500000000002</v>
      </c>
      <c r="AF20827">
        <v>-122.384</v>
      </c>
      <c r="AG20827">
        <v>1490</v>
      </c>
      <c r="AH20827">
        <v>2500</v>
      </c>
    </row>
    <row r="20828" spans="1:34" x14ac:dyDescent="0.3">
      <c r="A20828">
        <v>6719600030</v>
      </c>
      <c r="B20828" t="s">
        <v>172</v>
      </c>
      <c r="C20828" s="1" t="str">
        <f t="shared" si="2275"/>
        <v>2015</v>
      </c>
      <c r="D20828">
        <f t="shared" si="2276"/>
        <v>1</v>
      </c>
      <c r="E20828">
        <v>1</v>
      </c>
      <c r="F20828">
        <v>837000</v>
      </c>
      <c r="G20828">
        <v>5</v>
      </c>
      <c r="H20828">
        <v>2.75</v>
      </c>
      <c r="I20828">
        <v>2940</v>
      </c>
      <c r="J20828">
        <v>5225</v>
      </c>
      <c r="K20828">
        <v>2</v>
      </c>
      <c r="L20828">
        <v>0</v>
      </c>
      <c r="M20828">
        <v>0</v>
      </c>
      <c r="N20828">
        <v>3</v>
      </c>
      <c r="O20828">
        <v>8</v>
      </c>
      <c r="P20828">
        <v>2760</v>
      </c>
      <c r="Q20828">
        <v>180</v>
      </c>
      <c r="R20828">
        <f t="shared" si="2277"/>
        <v>1</v>
      </c>
      <c r="S20828">
        <v>1</v>
      </c>
      <c r="T20828">
        <v>2010</v>
      </c>
      <c r="U20828">
        <v>0</v>
      </c>
      <c r="V20828">
        <f t="shared" si="2278"/>
        <v>0</v>
      </c>
      <c r="W20828">
        <v>0</v>
      </c>
      <c r="X20828">
        <v>98052</v>
      </c>
      <c r="Y20828">
        <f t="shared" si="2279"/>
        <v>0</v>
      </c>
      <c r="Z20828">
        <f t="shared" si="2280"/>
        <v>1</v>
      </c>
      <c r="AA20828">
        <f t="shared" si="2281"/>
        <v>0</v>
      </c>
      <c r="AB20828">
        <v>0</v>
      </c>
      <c r="AC20828">
        <v>1</v>
      </c>
      <c r="AD20828">
        <v>0</v>
      </c>
      <c r="AE20828">
        <v>47.687899999999999</v>
      </c>
      <c r="AF20828">
        <v>-122.107</v>
      </c>
      <c r="AG20828">
        <v>3090</v>
      </c>
      <c r="AH20828">
        <v>6261</v>
      </c>
    </row>
    <row r="20829" spans="1:34" x14ac:dyDescent="0.3">
      <c r="A20829">
        <v>3204930510</v>
      </c>
      <c r="B20829" t="s">
        <v>209</v>
      </c>
      <c r="C20829" s="1" t="str">
        <f t="shared" si="2275"/>
        <v>2015</v>
      </c>
      <c r="D20829">
        <f t="shared" si="2276"/>
        <v>1</v>
      </c>
      <c r="E20829">
        <v>1</v>
      </c>
      <c r="F20829">
        <v>780000</v>
      </c>
      <c r="G20829">
        <v>5</v>
      </c>
      <c r="H20829">
        <v>3.5</v>
      </c>
      <c r="I20829">
        <v>3190</v>
      </c>
      <c r="J20829">
        <v>4247</v>
      </c>
      <c r="K20829">
        <v>2</v>
      </c>
      <c r="L20829">
        <v>0</v>
      </c>
      <c r="M20829">
        <v>0</v>
      </c>
      <c r="N20829">
        <v>3</v>
      </c>
      <c r="O20829">
        <v>8</v>
      </c>
      <c r="P20829">
        <v>2430</v>
      </c>
      <c r="Q20829">
        <v>760</v>
      </c>
      <c r="R20829">
        <f t="shared" si="2277"/>
        <v>1</v>
      </c>
      <c r="S20829">
        <v>1</v>
      </c>
      <c r="T20829">
        <v>2013</v>
      </c>
      <c r="U20829">
        <v>0</v>
      </c>
      <c r="V20829">
        <f t="shared" si="2278"/>
        <v>0</v>
      </c>
      <c r="W20829">
        <v>0</v>
      </c>
      <c r="X20829">
        <v>98052</v>
      </c>
      <c r="Y20829">
        <f t="shared" si="2279"/>
        <v>0</v>
      </c>
      <c r="Z20829">
        <f t="shared" si="2280"/>
        <v>1</v>
      </c>
      <c r="AA20829">
        <f t="shared" si="2281"/>
        <v>0</v>
      </c>
      <c r="AB20829">
        <v>0</v>
      </c>
      <c r="AC20829">
        <v>1</v>
      </c>
      <c r="AD20829">
        <v>0</v>
      </c>
      <c r="AE20829">
        <v>47.701599999999999</v>
      </c>
      <c r="AF20829">
        <v>-122.10299999999999</v>
      </c>
      <c r="AG20829">
        <v>2580</v>
      </c>
      <c r="AH20829">
        <v>3989</v>
      </c>
    </row>
    <row r="20830" spans="1:34" x14ac:dyDescent="0.3">
      <c r="A20830">
        <v>7582700075</v>
      </c>
      <c r="B20830" t="s">
        <v>211</v>
      </c>
      <c r="C20830" s="1" t="str">
        <f t="shared" si="2275"/>
        <v>2014</v>
      </c>
      <c r="D20830">
        <f t="shared" si="2276"/>
        <v>0</v>
      </c>
      <c r="E20830">
        <v>0</v>
      </c>
      <c r="F20830" s="2">
        <v>1485000</v>
      </c>
      <c r="G20830">
        <v>4</v>
      </c>
      <c r="H20830">
        <v>3.5</v>
      </c>
      <c r="I20830">
        <v>3930</v>
      </c>
      <c r="J20830">
        <v>6120</v>
      </c>
      <c r="K20830">
        <v>2</v>
      </c>
      <c r="L20830">
        <v>0</v>
      </c>
      <c r="M20830">
        <v>0</v>
      </c>
      <c r="N20830">
        <v>3</v>
      </c>
      <c r="O20830">
        <v>10</v>
      </c>
      <c r="P20830">
        <v>3310</v>
      </c>
      <c r="Q20830">
        <v>620</v>
      </c>
      <c r="R20830">
        <f t="shared" si="2277"/>
        <v>1</v>
      </c>
      <c r="S20830">
        <v>1</v>
      </c>
      <c r="T20830">
        <v>2007</v>
      </c>
      <c r="U20830">
        <v>0</v>
      </c>
      <c r="V20830">
        <f t="shared" si="2278"/>
        <v>0</v>
      </c>
      <c r="W20830">
        <v>0</v>
      </c>
      <c r="X20830">
        <v>98105</v>
      </c>
      <c r="Y20830">
        <f t="shared" si="2279"/>
        <v>0</v>
      </c>
      <c r="Z20830">
        <f t="shared" si="2280"/>
        <v>0</v>
      </c>
      <c r="AA20830">
        <f t="shared" si="2281"/>
        <v>1</v>
      </c>
      <c r="AB20830">
        <v>0</v>
      </c>
      <c r="AC20830">
        <v>0</v>
      </c>
      <c r="AD20830">
        <v>1</v>
      </c>
      <c r="AE20830">
        <v>47.6646</v>
      </c>
      <c r="AF20830">
        <v>-122.28</v>
      </c>
      <c r="AG20830">
        <v>3390</v>
      </c>
      <c r="AH20830">
        <v>6120</v>
      </c>
    </row>
    <row r="20831" spans="1:34" x14ac:dyDescent="0.3">
      <c r="A20831">
        <v>191100435</v>
      </c>
      <c r="B20831" t="s">
        <v>282</v>
      </c>
      <c r="C20831" s="1" t="str">
        <f t="shared" si="2275"/>
        <v>2014</v>
      </c>
      <c r="D20831">
        <f t="shared" si="2276"/>
        <v>0</v>
      </c>
      <c r="E20831">
        <v>0</v>
      </c>
      <c r="F20831" s="2">
        <v>1600000</v>
      </c>
      <c r="G20831">
        <v>5</v>
      </c>
      <c r="H20831">
        <v>3.75</v>
      </c>
      <c r="I20831">
        <v>3570</v>
      </c>
      <c r="J20831">
        <v>10125</v>
      </c>
      <c r="K20831">
        <v>2</v>
      </c>
      <c r="L20831">
        <v>0</v>
      </c>
      <c r="M20831">
        <v>0</v>
      </c>
      <c r="N20831">
        <v>3</v>
      </c>
      <c r="O20831">
        <v>10</v>
      </c>
      <c r="P20831">
        <v>3570</v>
      </c>
      <c r="Q20831">
        <v>0</v>
      </c>
      <c r="R20831">
        <f t="shared" si="2277"/>
        <v>0</v>
      </c>
      <c r="S20831">
        <v>0</v>
      </c>
      <c r="T20831">
        <v>2014</v>
      </c>
      <c r="U20831">
        <v>0</v>
      </c>
      <c r="V20831">
        <f t="shared" si="2278"/>
        <v>0</v>
      </c>
      <c r="W20831">
        <v>0</v>
      </c>
      <c r="X20831">
        <v>98040</v>
      </c>
      <c r="Y20831">
        <f t="shared" si="2279"/>
        <v>1</v>
      </c>
      <c r="Z20831">
        <f t="shared" si="2280"/>
        <v>0</v>
      </c>
      <c r="AA20831">
        <f t="shared" si="2281"/>
        <v>0</v>
      </c>
      <c r="AB20831">
        <v>1</v>
      </c>
      <c r="AC20831">
        <v>0</v>
      </c>
      <c r="AD20831">
        <v>0</v>
      </c>
      <c r="AE20831">
        <v>47.563899999999997</v>
      </c>
      <c r="AF20831">
        <v>-122.223</v>
      </c>
      <c r="AG20831">
        <v>1760</v>
      </c>
      <c r="AH20831">
        <v>10125</v>
      </c>
    </row>
    <row r="20832" spans="1:34" x14ac:dyDescent="0.3">
      <c r="A20832">
        <v>255450030</v>
      </c>
      <c r="B20832" t="s">
        <v>177</v>
      </c>
      <c r="C20832" s="1" t="str">
        <f t="shared" si="2275"/>
        <v>2014</v>
      </c>
      <c r="D20832">
        <f t="shared" si="2276"/>
        <v>0</v>
      </c>
      <c r="E20832">
        <v>0</v>
      </c>
      <c r="F20832">
        <v>369946</v>
      </c>
      <c r="G20832">
        <v>3</v>
      </c>
      <c r="H20832">
        <v>2.5</v>
      </c>
      <c r="I20832">
        <v>2420</v>
      </c>
      <c r="J20832">
        <v>4725</v>
      </c>
      <c r="K20832">
        <v>2</v>
      </c>
      <c r="L20832">
        <v>0</v>
      </c>
      <c r="M20832">
        <v>0</v>
      </c>
      <c r="N20832">
        <v>3</v>
      </c>
      <c r="O20832">
        <v>8</v>
      </c>
      <c r="P20832">
        <v>2420</v>
      </c>
      <c r="Q20832">
        <v>0</v>
      </c>
      <c r="R20832">
        <f t="shared" si="2277"/>
        <v>0</v>
      </c>
      <c r="S20832">
        <v>0</v>
      </c>
      <c r="T20832">
        <v>2014</v>
      </c>
      <c r="U20832">
        <v>0</v>
      </c>
      <c r="V20832">
        <f t="shared" si="2278"/>
        <v>0</v>
      </c>
      <c r="W20832">
        <v>0</v>
      </c>
      <c r="X20832">
        <v>98038</v>
      </c>
      <c r="Y20832">
        <f t="shared" si="2279"/>
        <v>1</v>
      </c>
      <c r="Z20832">
        <f t="shared" si="2280"/>
        <v>0</v>
      </c>
      <c r="AA20832">
        <f t="shared" si="2281"/>
        <v>0</v>
      </c>
      <c r="AB20832">
        <v>1</v>
      </c>
      <c r="AC20832">
        <v>0</v>
      </c>
      <c r="AD20832">
        <v>0</v>
      </c>
      <c r="AE20832">
        <v>47.371000000000002</v>
      </c>
      <c r="AF20832">
        <v>-122.018</v>
      </c>
      <c r="AG20832">
        <v>2370</v>
      </c>
      <c r="AH20832">
        <v>4200</v>
      </c>
    </row>
    <row r="20833" spans="1:34" x14ac:dyDescent="0.3">
      <c r="A20833">
        <v>9476200710</v>
      </c>
      <c r="B20833" t="s">
        <v>347</v>
      </c>
      <c r="C20833" s="1" t="str">
        <f t="shared" si="2275"/>
        <v>2014</v>
      </c>
      <c r="D20833">
        <f t="shared" si="2276"/>
        <v>0</v>
      </c>
      <c r="E20833">
        <v>0</v>
      </c>
      <c r="F20833">
        <v>530000</v>
      </c>
      <c r="G20833">
        <v>3</v>
      </c>
      <c r="H20833">
        <v>2.75</v>
      </c>
      <c r="I20833">
        <v>3400</v>
      </c>
      <c r="J20833">
        <v>7200</v>
      </c>
      <c r="K20833">
        <v>2</v>
      </c>
      <c r="L20833">
        <v>0</v>
      </c>
      <c r="M20833">
        <v>2</v>
      </c>
      <c r="N20833">
        <v>3</v>
      </c>
      <c r="O20833">
        <v>9</v>
      </c>
      <c r="P20833">
        <v>2470</v>
      </c>
      <c r="Q20833">
        <v>930</v>
      </c>
      <c r="R20833">
        <f t="shared" si="2277"/>
        <v>1</v>
      </c>
      <c r="S20833">
        <v>1</v>
      </c>
      <c r="T20833">
        <v>2009</v>
      </c>
      <c r="U20833">
        <v>0</v>
      </c>
      <c r="V20833">
        <f t="shared" si="2278"/>
        <v>0</v>
      </c>
      <c r="W20833">
        <v>0</v>
      </c>
      <c r="X20833">
        <v>98056</v>
      </c>
      <c r="Y20833">
        <f t="shared" si="2279"/>
        <v>0</v>
      </c>
      <c r="Z20833">
        <f t="shared" si="2280"/>
        <v>1</v>
      </c>
      <c r="AA20833">
        <f t="shared" si="2281"/>
        <v>0</v>
      </c>
      <c r="AB20833">
        <v>0</v>
      </c>
      <c r="AC20833">
        <v>1</v>
      </c>
      <c r="AD20833">
        <v>0</v>
      </c>
      <c r="AE20833">
        <v>47.4878</v>
      </c>
      <c r="AF20833">
        <v>-122.191</v>
      </c>
      <c r="AG20833">
        <v>1580</v>
      </c>
      <c r="AH20833">
        <v>8676</v>
      </c>
    </row>
    <row r="20834" spans="1:34" x14ac:dyDescent="0.3">
      <c r="A20834">
        <v>1329300070</v>
      </c>
      <c r="B20834" t="s">
        <v>183</v>
      </c>
      <c r="C20834" s="1" t="str">
        <f t="shared" si="2275"/>
        <v>2015</v>
      </c>
      <c r="D20834">
        <f t="shared" si="2276"/>
        <v>1</v>
      </c>
      <c r="E20834">
        <v>1</v>
      </c>
      <c r="F20834">
        <v>386000</v>
      </c>
      <c r="G20834">
        <v>4</v>
      </c>
      <c r="H20834">
        <v>2.5</v>
      </c>
      <c r="I20834">
        <v>2478</v>
      </c>
      <c r="J20834">
        <v>6079</v>
      </c>
      <c r="K20834">
        <v>2</v>
      </c>
      <c r="L20834">
        <v>0</v>
      </c>
      <c r="M20834">
        <v>0</v>
      </c>
      <c r="N20834">
        <v>3</v>
      </c>
      <c r="O20834">
        <v>8</v>
      </c>
      <c r="P20834">
        <v>2478</v>
      </c>
      <c r="Q20834">
        <v>0</v>
      </c>
      <c r="R20834">
        <f t="shared" si="2277"/>
        <v>0</v>
      </c>
      <c r="S20834">
        <v>0</v>
      </c>
      <c r="T20834">
        <v>2012</v>
      </c>
      <c r="U20834">
        <v>0</v>
      </c>
      <c r="V20834">
        <f t="shared" si="2278"/>
        <v>0</v>
      </c>
      <c r="W20834">
        <v>0</v>
      </c>
      <c r="X20834">
        <v>98030</v>
      </c>
      <c r="Y20834">
        <f t="shared" si="2279"/>
        <v>1</v>
      </c>
      <c r="Z20834">
        <f t="shared" si="2280"/>
        <v>0</v>
      </c>
      <c r="AA20834">
        <f t="shared" si="2281"/>
        <v>0</v>
      </c>
      <c r="AB20834">
        <v>1</v>
      </c>
      <c r="AC20834">
        <v>0</v>
      </c>
      <c r="AD20834">
        <v>0</v>
      </c>
      <c r="AE20834">
        <v>47.352400000000003</v>
      </c>
      <c r="AF20834">
        <v>-122.175</v>
      </c>
      <c r="AG20834">
        <v>2279</v>
      </c>
      <c r="AH20834">
        <v>6079</v>
      </c>
    </row>
    <row r="20835" spans="1:34" x14ac:dyDescent="0.3">
      <c r="A20835">
        <v>357000135</v>
      </c>
      <c r="B20835" t="s">
        <v>25</v>
      </c>
      <c r="C20835" s="1" t="str">
        <f t="shared" si="2275"/>
        <v>2015</v>
      </c>
      <c r="D20835">
        <f t="shared" si="2276"/>
        <v>1</v>
      </c>
      <c r="E20835">
        <v>1</v>
      </c>
      <c r="F20835" s="2">
        <v>1900000</v>
      </c>
      <c r="G20835">
        <v>4</v>
      </c>
      <c r="H20835">
        <v>2.5</v>
      </c>
      <c r="I20835">
        <v>3070</v>
      </c>
      <c r="J20835">
        <v>7830</v>
      </c>
      <c r="K20835">
        <v>2</v>
      </c>
      <c r="L20835">
        <v>0</v>
      </c>
      <c r="M20835">
        <v>2</v>
      </c>
      <c r="N20835">
        <v>3</v>
      </c>
      <c r="O20835">
        <v>11</v>
      </c>
      <c r="P20835">
        <v>1970</v>
      </c>
      <c r="Q20835">
        <v>1100</v>
      </c>
      <c r="R20835">
        <f t="shared" si="2277"/>
        <v>1</v>
      </c>
      <c r="S20835">
        <v>1</v>
      </c>
      <c r="T20835">
        <v>2009</v>
      </c>
      <c r="U20835">
        <v>0</v>
      </c>
      <c r="V20835">
        <f t="shared" si="2278"/>
        <v>0</v>
      </c>
      <c r="W20835">
        <v>0</v>
      </c>
      <c r="X20835">
        <v>98144</v>
      </c>
      <c r="Y20835">
        <f t="shared" si="2279"/>
        <v>0</v>
      </c>
      <c r="Z20835">
        <f t="shared" si="2280"/>
        <v>0</v>
      </c>
      <c r="AA20835">
        <f t="shared" si="2281"/>
        <v>1</v>
      </c>
      <c r="AB20835">
        <v>0</v>
      </c>
      <c r="AC20835">
        <v>0</v>
      </c>
      <c r="AD20835">
        <v>1</v>
      </c>
      <c r="AE20835">
        <v>47.593000000000004</v>
      </c>
      <c r="AF20835">
        <v>-122.291</v>
      </c>
      <c r="AG20835">
        <v>2440</v>
      </c>
      <c r="AH20835">
        <v>4682</v>
      </c>
    </row>
    <row r="20836" spans="1:34" x14ac:dyDescent="0.3">
      <c r="A20836">
        <v>7203600560</v>
      </c>
      <c r="B20836" t="s">
        <v>237</v>
      </c>
      <c r="C20836" s="1" t="str">
        <f t="shared" si="2275"/>
        <v>2014</v>
      </c>
      <c r="D20836">
        <f t="shared" si="2276"/>
        <v>0</v>
      </c>
      <c r="E20836">
        <v>0</v>
      </c>
      <c r="F20836">
        <v>735000</v>
      </c>
      <c r="G20836">
        <v>4</v>
      </c>
      <c r="H20836">
        <v>3.5</v>
      </c>
      <c r="I20836">
        <v>3200</v>
      </c>
      <c r="J20836">
        <v>7605</v>
      </c>
      <c r="K20836">
        <v>2</v>
      </c>
      <c r="L20836">
        <v>0</v>
      </c>
      <c r="M20836">
        <v>2</v>
      </c>
      <c r="N20836">
        <v>3</v>
      </c>
      <c r="O20836">
        <v>9</v>
      </c>
      <c r="P20836">
        <v>2500</v>
      </c>
      <c r="Q20836">
        <v>700</v>
      </c>
      <c r="R20836">
        <f t="shared" si="2277"/>
        <v>1</v>
      </c>
      <c r="S20836">
        <v>1</v>
      </c>
      <c r="T20836">
        <v>2013</v>
      </c>
      <c r="U20836">
        <v>0</v>
      </c>
      <c r="V20836">
        <f t="shared" si="2278"/>
        <v>0</v>
      </c>
      <c r="W20836">
        <v>0</v>
      </c>
      <c r="X20836">
        <v>98198</v>
      </c>
      <c r="Y20836">
        <f t="shared" si="2279"/>
        <v>0</v>
      </c>
      <c r="Z20836">
        <f t="shared" si="2280"/>
        <v>0</v>
      </c>
      <c r="AA20836">
        <f t="shared" si="2281"/>
        <v>0</v>
      </c>
      <c r="AB20836">
        <v>0</v>
      </c>
      <c r="AC20836">
        <v>0</v>
      </c>
      <c r="AD20836">
        <v>0</v>
      </c>
      <c r="AE20836">
        <v>47.344299999999997</v>
      </c>
      <c r="AF20836">
        <v>-122.327</v>
      </c>
      <c r="AG20836">
        <v>2240</v>
      </c>
      <c r="AH20836">
        <v>4416</v>
      </c>
    </row>
    <row r="20837" spans="1:34" x14ac:dyDescent="0.3">
      <c r="A20837">
        <v>715010140</v>
      </c>
      <c r="B20837" t="s">
        <v>211</v>
      </c>
      <c r="C20837" s="1" t="str">
        <f t="shared" si="2275"/>
        <v>2014</v>
      </c>
      <c r="D20837">
        <f t="shared" si="2276"/>
        <v>0</v>
      </c>
      <c r="E20837">
        <v>0</v>
      </c>
      <c r="F20837" s="2">
        <v>1750000</v>
      </c>
      <c r="G20837">
        <v>5</v>
      </c>
      <c r="H20837">
        <v>3.25</v>
      </c>
      <c r="I20837">
        <v>5790</v>
      </c>
      <c r="J20837">
        <v>12739</v>
      </c>
      <c r="K20837">
        <v>2</v>
      </c>
      <c r="L20837">
        <v>0</v>
      </c>
      <c r="M20837">
        <v>3</v>
      </c>
      <c r="N20837">
        <v>3</v>
      </c>
      <c r="O20837">
        <v>10</v>
      </c>
      <c r="P20837">
        <v>4430</v>
      </c>
      <c r="Q20837">
        <v>1360</v>
      </c>
      <c r="R20837">
        <f t="shared" si="2277"/>
        <v>1</v>
      </c>
      <c r="S20837">
        <v>1</v>
      </c>
      <c r="T20837">
        <v>2014</v>
      </c>
      <c r="U20837">
        <v>0</v>
      </c>
      <c r="V20837">
        <f t="shared" si="2278"/>
        <v>0</v>
      </c>
      <c r="W20837">
        <v>0</v>
      </c>
      <c r="X20837">
        <v>98006</v>
      </c>
      <c r="Y20837">
        <f t="shared" si="2279"/>
        <v>1</v>
      </c>
      <c r="Z20837">
        <f t="shared" si="2280"/>
        <v>0</v>
      </c>
      <c r="AA20837">
        <f t="shared" si="2281"/>
        <v>0</v>
      </c>
      <c r="AB20837">
        <v>1</v>
      </c>
      <c r="AC20837">
        <v>0</v>
      </c>
      <c r="AD20837">
        <v>0</v>
      </c>
      <c r="AE20837">
        <v>47.537999999999997</v>
      </c>
      <c r="AF20837">
        <v>-122.114</v>
      </c>
      <c r="AG20837">
        <v>5790</v>
      </c>
      <c r="AH20837">
        <v>13928</v>
      </c>
    </row>
    <row r="20838" spans="1:34" x14ac:dyDescent="0.3">
      <c r="A20838">
        <v>3869900138</v>
      </c>
      <c r="B20838" t="s">
        <v>74</v>
      </c>
      <c r="C20838" s="1" t="str">
        <f t="shared" si="2275"/>
        <v>2015</v>
      </c>
      <c r="D20838">
        <f t="shared" si="2276"/>
        <v>1</v>
      </c>
      <c r="E20838">
        <v>1</v>
      </c>
      <c r="F20838">
        <v>489950</v>
      </c>
      <c r="G20838">
        <v>3</v>
      </c>
      <c r="H20838">
        <v>2.25</v>
      </c>
      <c r="I20838">
        <v>1590</v>
      </c>
      <c r="J20838">
        <v>926</v>
      </c>
      <c r="K20838">
        <v>3</v>
      </c>
      <c r="L20838">
        <v>0</v>
      </c>
      <c r="M20838">
        <v>0</v>
      </c>
      <c r="N20838">
        <v>3</v>
      </c>
      <c r="O20838">
        <v>8</v>
      </c>
      <c r="P20838">
        <v>1590</v>
      </c>
      <c r="Q20838">
        <v>0</v>
      </c>
      <c r="R20838">
        <f t="shared" si="2277"/>
        <v>0</v>
      </c>
      <c r="S20838">
        <v>0</v>
      </c>
      <c r="T20838">
        <v>2014</v>
      </c>
      <c r="U20838">
        <v>0</v>
      </c>
      <c r="V20838">
        <f t="shared" si="2278"/>
        <v>0</v>
      </c>
      <c r="W20838">
        <v>0</v>
      </c>
      <c r="X20838">
        <v>98136</v>
      </c>
      <c r="Y20838">
        <f t="shared" si="2279"/>
        <v>0</v>
      </c>
      <c r="Z20838">
        <f t="shared" si="2280"/>
        <v>0</v>
      </c>
      <c r="AA20838">
        <f t="shared" si="2281"/>
        <v>1</v>
      </c>
      <c r="AB20838">
        <v>0</v>
      </c>
      <c r="AC20838">
        <v>0</v>
      </c>
      <c r="AD20838">
        <v>1</v>
      </c>
      <c r="AE20838">
        <v>47.540199999999999</v>
      </c>
      <c r="AF20838">
        <v>-122.387</v>
      </c>
      <c r="AG20838">
        <v>1640</v>
      </c>
      <c r="AH20838">
        <v>1321</v>
      </c>
    </row>
    <row r="20839" spans="1:34" x14ac:dyDescent="0.3">
      <c r="A20839">
        <v>2114700374</v>
      </c>
      <c r="B20839" t="s">
        <v>180</v>
      </c>
      <c r="C20839" s="1" t="str">
        <f t="shared" si="2275"/>
        <v>2015</v>
      </c>
      <c r="D20839">
        <f t="shared" si="2276"/>
        <v>1</v>
      </c>
      <c r="E20839">
        <v>1</v>
      </c>
      <c r="F20839">
        <v>357500</v>
      </c>
      <c r="G20839">
        <v>3</v>
      </c>
      <c r="H20839">
        <v>3</v>
      </c>
      <c r="I20839">
        <v>1730</v>
      </c>
      <c r="J20839">
        <v>1442</v>
      </c>
      <c r="K20839">
        <v>2</v>
      </c>
      <c r="L20839">
        <v>0</v>
      </c>
      <c r="M20839">
        <v>0</v>
      </c>
      <c r="N20839">
        <v>3</v>
      </c>
      <c r="O20839">
        <v>8</v>
      </c>
      <c r="P20839">
        <v>1440</v>
      </c>
      <c r="Q20839">
        <v>290</v>
      </c>
      <c r="R20839">
        <f t="shared" si="2277"/>
        <v>1</v>
      </c>
      <c r="S20839">
        <v>1</v>
      </c>
      <c r="T20839">
        <v>2008</v>
      </c>
      <c r="U20839">
        <v>0</v>
      </c>
      <c r="V20839">
        <f t="shared" si="2278"/>
        <v>0</v>
      </c>
      <c r="W20839">
        <v>0</v>
      </c>
      <c r="X20839">
        <v>98106</v>
      </c>
      <c r="Y20839">
        <f t="shared" si="2279"/>
        <v>0</v>
      </c>
      <c r="Z20839">
        <f t="shared" si="2280"/>
        <v>0</v>
      </c>
      <c r="AA20839">
        <f t="shared" si="2281"/>
        <v>1</v>
      </c>
      <c r="AB20839">
        <v>0</v>
      </c>
      <c r="AC20839">
        <v>0</v>
      </c>
      <c r="AD20839">
        <v>1</v>
      </c>
      <c r="AE20839">
        <v>47.534399999999998</v>
      </c>
      <c r="AF20839">
        <v>-122.348</v>
      </c>
      <c r="AG20839">
        <v>1370</v>
      </c>
      <c r="AH20839">
        <v>1524</v>
      </c>
    </row>
    <row r="20840" spans="1:34" x14ac:dyDescent="0.3">
      <c r="A20840">
        <v>9264450550</v>
      </c>
      <c r="B20840" t="s">
        <v>229</v>
      </c>
      <c r="C20840" s="1" t="str">
        <f t="shared" si="2275"/>
        <v>2014</v>
      </c>
      <c r="D20840">
        <f t="shared" si="2276"/>
        <v>0</v>
      </c>
      <c r="E20840">
        <v>0</v>
      </c>
      <c r="F20840">
        <v>329995</v>
      </c>
      <c r="G20840">
        <v>4</v>
      </c>
      <c r="H20840">
        <v>2.5</v>
      </c>
      <c r="I20840">
        <v>2303</v>
      </c>
      <c r="J20840">
        <v>3680</v>
      </c>
      <c r="K20840">
        <v>2</v>
      </c>
      <c r="L20840">
        <v>0</v>
      </c>
      <c r="M20840">
        <v>0</v>
      </c>
      <c r="N20840">
        <v>3</v>
      </c>
      <c r="O20840">
        <v>8</v>
      </c>
      <c r="P20840">
        <v>2303</v>
      </c>
      <c r="Q20840">
        <v>0</v>
      </c>
      <c r="R20840">
        <f t="shared" si="2277"/>
        <v>0</v>
      </c>
      <c r="S20840">
        <v>0</v>
      </c>
      <c r="T20840">
        <v>2013</v>
      </c>
      <c r="U20840">
        <v>0</v>
      </c>
      <c r="V20840">
        <f t="shared" si="2278"/>
        <v>0</v>
      </c>
      <c r="W20840">
        <v>0</v>
      </c>
      <c r="X20840">
        <v>98001</v>
      </c>
      <c r="Y20840">
        <f t="shared" si="2279"/>
        <v>1</v>
      </c>
      <c r="Z20840">
        <f t="shared" si="2280"/>
        <v>0</v>
      </c>
      <c r="AA20840">
        <f t="shared" si="2281"/>
        <v>0</v>
      </c>
      <c r="AB20840">
        <v>1</v>
      </c>
      <c r="AC20840">
        <v>0</v>
      </c>
      <c r="AD20840">
        <v>0</v>
      </c>
      <c r="AE20840">
        <v>47.259900000000002</v>
      </c>
      <c r="AF20840">
        <v>-122.283</v>
      </c>
      <c r="AG20840">
        <v>2303</v>
      </c>
      <c r="AH20840">
        <v>3760</v>
      </c>
    </row>
    <row r="20841" spans="1:34" x14ac:dyDescent="0.3">
      <c r="A20841">
        <v>3862710200</v>
      </c>
      <c r="B20841" t="s">
        <v>202</v>
      </c>
      <c r="C20841" s="1" t="str">
        <f t="shared" si="2275"/>
        <v>2014</v>
      </c>
      <c r="D20841">
        <f t="shared" si="2276"/>
        <v>0</v>
      </c>
      <c r="E20841">
        <v>0</v>
      </c>
      <c r="F20841">
        <v>414000</v>
      </c>
      <c r="G20841">
        <v>3</v>
      </c>
      <c r="H20841">
        <v>2.5</v>
      </c>
      <c r="I20841">
        <v>1790</v>
      </c>
      <c r="J20841">
        <v>3754</v>
      </c>
      <c r="K20841">
        <v>2</v>
      </c>
      <c r="L20841">
        <v>0</v>
      </c>
      <c r="M20841">
        <v>0</v>
      </c>
      <c r="N20841">
        <v>3</v>
      </c>
      <c r="O20841">
        <v>8</v>
      </c>
      <c r="P20841">
        <v>1790</v>
      </c>
      <c r="Q20841">
        <v>0</v>
      </c>
      <c r="R20841">
        <f t="shared" si="2277"/>
        <v>0</v>
      </c>
      <c r="S20841">
        <v>0</v>
      </c>
      <c r="T20841">
        <v>2013</v>
      </c>
      <c r="U20841">
        <v>0</v>
      </c>
      <c r="V20841">
        <f t="shared" si="2278"/>
        <v>0</v>
      </c>
      <c r="W20841">
        <v>0</v>
      </c>
      <c r="X20841">
        <v>98065</v>
      </c>
      <c r="Y20841">
        <f t="shared" si="2279"/>
        <v>0</v>
      </c>
      <c r="Z20841">
        <f t="shared" si="2280"/>
        <v>1</v>
      </c>
      <c r="AA20841">
        <f t="shared" si="2281"/>
        <v>0</v>
      </c>
      <c r="AB20841">
        <v>0</v>
      </c>
      <c r="AC20841">
        <v>1</v>
      </c>
      <c r="AD20841">
        <v>0</v>
      </c>
      <c r="AE20841">
        <v>47.533999999999999</v>
      </c>
      <c r="AF20841">
        <v>-121.84099999999999</v>
      </c>
      <c r="AG20841">
        <v>1800</v>
      </c>
      <c r="AH20841">
        <v>3393</v>
      </c>
    </row>
    <row r="20842" spans="1:34" x14ac:dyDescent="0.3">
      <c r="A20842">
        <v>291310310</v>
      </c>
      <c r="B20842" t="s">
        <v>75</v>
      </c>
      <c r="C20842" s="1" t="str">
        <f t="shared" si="2275"/>
        <v>2014</v>
      </c>
      <c r="D20842">
        <f t="shared" si="2276"/>
        <v>0</v>
      </c>
      <c r="E20842">
        <v>0</v>
      </c>
      <c r="F20842">
        <v>533500</v>
      </c>
      <c r="G20842">
        <v>3</v>
      </c>
      <c r="H20842">
        <v>3.5</v>
      </c>
      <c r="I20842">
        <v>2490</v>
      </c>
      <c r="J20842">
        <v>3517</v>
      </c>
      <c r="K20842">
        <v>2</v>
      </c>
      <c r="L20842">
        <v>0</v>
      </c>
      <c r="M20842">
        <v>0</v>
      </c>
      <c r="N20842">
        <v>3</v>
      </c>
      <c r="O20842">
        <v>8</v>
      </c>
      <c r="P20842">
        <v>1720</v>
      </c>
      <c r="Q20842">
        <v>770</v>
      </c>
      <c r="R20842">
        <f t="shared" si="2277"/>
        <v>1</v>
      </c>
      <c r="S20842">
        <v>1</v>
      </c>
      <c r="T20842">
        <v>2005</v>
      </c>
      <c r="U20842">
        <v>0</v>
      </c>
      <c r="V20842">
        <f t="shared" si="2278"/>
        <v>0</v>
      </c>
      <c r="W20842">
        <v>0</v>
      </c>
      <c r="X20842">
        <v>98027</v>
      </c>
      <c r="Y20842">
        <f t="shared" si="2279"/>
        <v>1</v>
      </c>
      <c r="Z20842">
        <f t="shared" si="2280"/>
        <v>0</v>
      </c>
      <c r="AA20842">
        <f t="shared" si="2281"/>
        <v>0</v>
      </c>
      <c r="AB20842">
        <v>1</v>
      </c>
      <c r="AC20842">
        <v>0</v>
      </c>
      <c r="AD20842">
        <v>0</v>
      </c>
      <c r="AE20842">
        <v>47.534100000000002</v>
      </c>
      <c r="AF20842">
        <v>-122.06699999999999</v>
      </c>
      <c r="AG20842">
        <v>1600</v>
      </c>
      <c r="AH20842">
        <v>2378</v>
      </c>
    </row>
    <row r="20843" spans="1:34" x14ac:dyDescent="0.3">
      <c r="A20843">
        <v>3814900260</v>
      </c>
      <c r="B20843" t="s">
        <v>115</v>
      </c>
      <c r="C20843" s="1" t="str">
        <f t="shared" si="2275"/>
        <v>2015</v>
      </c>
      <c r="D20843">
        <f t="shared" si="2276"/>
        <v>1</v>
      </c>
      <c r="E20843">
        <v>1</v>
      </c>
      <c r="F20843">
        <v>402395</v>
      </c>
      <c r="G20843">
        <v>4</v>
      </c>
      <c r="H20843">
        <v>2.5</v>
      </c>
      <c r="I20843">
        <v>2669</v>
      </c>
      <c r="J20843">
        <v>5385</v>
      </c>
      <c r="K20843">
        <v>2</v>
      </c>
      <c r="L20843">
        <v>0</v>
      </c>
      <c r="M20843">
        <v>0</v>
      </c>
      <c r="N20843">
        <v>3</v>
      </c>
      <c r="O20843">
        <v>9</v>
      </c>
      <c r="P20843">
        <v>2669</v>
      </c>
      <c r="Q20843">
        <v>0</v>
      </c>
      <c r="R20843">
        <f t="shared" si="2277"/>
        <v>0</v>
      </c>
      <c r="S20843">
        <v>0</v>
      </c>
      <c r="T20843">
        <v>2014</v>
      </c>
      <c r="U20843">
        <v>0</v>
      </c>
      <c r="V20843">
        <f t="shared" si="2278"/>
        <v>0</v>
      </c>
      <c r="W20843">
        <v>0</v>
      </c>
      <c r="X20843">
        <v>98092</v>
      </c>
      <c r="Y20843">
        <f t="shared" si="2279"/>
        <v>0</v>
      </c>
      <c r="Z20843">
        <f t="shared" si="2280"/>
        <v>1</v>
      </c>
      <c r="AA20843">
        <f t="shared" si="2281"/>
        <v>0</v>
      </c>
      <c r="AB20843">
        <v>0</v>
      </c>
      <c r="AC20843">
        <v>1</v>
      </c>
      <c r="AD20843">
        <v>0</v>
      </c>
      <c r="AE20843">
        <v>47.3262</v>
      </c>
      <c r="AF20843">
        <v>-122.16500000000001</v>
      </c>
      <c r="AG20843">
        <v>2669</v>
      </c>
      <c r="AH20843">
        <v>4645</v>
      </c>
    </row>
    <row r="20844" spans="1:34" x14ac:dyDescent="0.3">
      <c r="A20844">
        <v>8562790710</v>
      </c>
      <c r="B20844" t="s">
        <v>206</v>
      </c>
      <c r="C20844" s="1" t="str">
        <f t="shared" si="2275"/>
        <v>2015</v>
      </c>
      <c r="D20844">
        <f t="shared" si="2276"/>
        <v>1</v>
      </c>
      <c r="E20844">
        <v>1</v>
      </c>
      <c r="F20844">
        <v>725000</v>
      </c>
      <c r="G20844">
        <v>4</v>
      </c>
      <c r="H20844">
        <v>3.25</v>
      </c>
      <c r="I20844">
        <v>2610</v>
      </c>
      <c r="J20844">
        <v>2552</v>
      </c>
      <c r="K20844">
        <v>2</v>
      </c>
      <c r="L20844">
        <v>0</v>
      </c>
      <c r="M20844">
        <v>0</v>
      </c>
      <c r="N20844">
        <v>3</v>
      </c>
      <c r="O20844">
        <v>10</v>
      </c>
      <c r="P20844">
        <v>2160</v>
      </c>
      <c r="Q20844">
        <v>450</v>
      </c>
      <c r="R20844">
        <f t="shared" si="2277"/>
        <v>1</v>
      </c>
      <c r="S20844">
        <v>1</v>
      </c>
      <c r="T20844">
        <v>2008</v>
      </c>
      <c r="U20844">
        <v>0</v>
      </c>
      <c r="V20844">
        <f t="shared" si="2278"/>
        <v>0</v>
      </c>
      <c r="W20844">
        <v>0</v>
      </c>
      <c r="X20844">
        <v>98027</v>
      </c>
      <c r="Y20844">
        <f t="shared" si="2279"/>
        <v>1</v>
      </c>
      <c r="Z20844">
        <f t="shared" si="2280"/>
        <v>0</v>
      </c>
      <c r="AA20844">
        <f t="shared" si="2281"/>
        <v>0</v>
      </c>
      <c r="AB20844">
        <v>1</v>
      </c>
      <c r="AC20844">
        <v>0</v>
      </c>
      <c r="AD20844">
        <v>0</v>
      </c>
      <c r="AE20844">
        <v>47.532200000000003</v>
      </c>
      <c r="AF20844">
        <v>-122.07599999999999</v>
      </c>
      <c r="AG20844">
        <v>2610</v>
      </c>
      <c r="AH20844">
        <v>2664</v>
      </c>
    </row>
    <row r="20845" spans="1:34" x14ac:dyDescent="0.3">
      <c r="A20845">
        <v>3425069117</v>
      </c>
      <c r="B20845" t="s">
        <v>76</v>
      </c>
      <c r="C20845" s="1" t="str">
        <f t="shared" si="2275"/>
        <v>2014</v>
      </c>
      <c r="D20845">
        <f t="shared" si="2276"/>
        <v>0</v>
      </c>
      <c r="E20845">
        <v>0</v>
      </c>
      <c r="F20845" s="2">
        <v>1275000</v>
      </c>
      <c r="G20845">
        <v>6</v>
      </c>
      <c r="H20845">
        <v>5.25</v>
      </c>
      <c r="I20845">
        <v>6160</v>
      </c>
      <c r="J20845">
        <v>27490</v>
      </c>
      <c r="K20845">
        <v>2</v>
      </c>
      <c r="L20845">
        <v>0</v>
      </c>
      <c r="M20845">
        <v>0</v>
      </c>
      <c r="N20845">
        <v>3</v>
      </c>
      <c r="O20845">
        <v>11</v>
      </c>
      <c r="P20845">
        <v>4040</v>
      </c>
      <c r="Q20845">
        <v>2120</v>
      </c>
      <c r="R20845">
        <f t="shared" si="2277"/>
        <v>1</v>
      </c>
      <c r="S20845">
        <v>1</v>
      </c>
      <c r="T20845">
        <v>2007</v>
      </c>
      <c r="U20845">
        <v>0</v>
      </c>
      <c r="V20845">
        <f t="shared" si="2278"/>
        <v>0</v>
      </c>
      <c r="W20845">
        <v>0</v>
      </c>
      <c r="X20845">
        <v>98074</v>
      </c>
      <c r="Y20845">
        <f t="shared" si="2279"/>
        <v>0</v>
      </c>
      <c r="Z20845">
        <f t="shared" si="2280"/>
        <v>1</v>
      </c>
      <c r="AA20845">
        <f t="shared" si="2281"/>
        <v>0</v>
      </c>
      <c r="AB20845">
        <v>0</v>
      </c>
      <c r="AC20845">
        <v>1</v>
      </c>
      <c r="AD20845">
        <v>0</v>
      </c>
      <c r="AE20845">
        <v>47.609400000000001</v>
      </c>
      <c r="AF20845">
        <v>-122.023</v>
      </c>
      <c r="AG20845">
        <v>4225</v>
      </c>
      <c r="AH20845">
        <v>9100</v>
      </c>
    </row>
    <row r="20846" spans="1:34" x14ac:dyDescent="0.3">
      <c r="A20846">
        <v>2895800640</v>
      </c>
      <c r="B20846" t="s">
        <v>224</v>
      </c>
      <c r="C20846" s="1" t="str">
        <f t="shared" si="2275"/>
        <v>2014</v>
      </c>
      <c r="D20846">
        <f t="shared" si="2276"/>
        <v>0</v>
      </c>
      <c r="E20846">
        <v>0</v>
      </c>
      <c r="F20846">
        <v>239800</v>
      </c>
      <c r="G20846">
        <v>2</v>
      </c>
      <c r="H20846">
        <v>1.75</v>
      </c>
      <c r="I20846">
        <v>1290</v>
      </c>
      <c r="J20846">
        <v>1493</v>
      </c>
      <c r="K20846">
        <v>2</v>
      </c>
      <c r="L20846">
        <v>0</v>
      </c>
      <c r="M20846">
        <v>0</v>
      </c>
      <c r="N20846">
        <v>3</v>
      </c>
      <c r="O20846">
        <v>8</v>
      </c>
      <c r="P20846">
        <v>1290</v>
      </c>
      <c r="Q20846">
        <v>0</v>
      </c>
      <c r="R20846">
        <f t="shared" si="2277"/>
        <v>0</v>
      </c>
      <c r="S20846">
        <v>0</v>
      </c>
      <c r="T20846">
        <v>2014</v>
      </c>
      <c r="U20846">
        <v>0</v>
      </c>
      <c r="V20846">
        <f t="shared" si="2278"/>
        <v>0</v>
      </c>
      <c r="W20846">
        <v>0</v>
      </c>
      <c r="X20846">
        <v>98106</v>
      </c>
      <c r="Y20846">
        <f t="shared" si="2279"/>
        <v>0</v>
      </c>
      <c r="Z20846">
        <f t="shared" si="2280"/>
        <v>0</v>
      </c>
      <c r="AA20846">
        <f t="shared" si="2281"/>
        <v>1</v>
      </c>
      <c r="AB20846">
        <v>0</v>
      </c>
      <c r="AC20846">
        <v>0</v>
      </c>
      <c r="AD20846">
        <v>1</v>
      </c>
      <c r="AE20846">
        <v>47.517099999999999</v>
      </c>
      <c r="AF20846">
        <v>-122.346</v>
      </c>
      <c r="AG20846">
        <v>1410</v>
      </c>
      <c r="AH20846">
        <v>1875</v>
      </c>
    </row>
    <row r="20847" spans="1:34" x14ac:dyDescent="0.3">
      <c r="A20847">
        <v>3438500253</v>
      </c>
      <c r="B20847" t="s">
        <v>100</v>
      </c>
      <c r="C20847" s="1" t="str">
        <f t="shared" si="2275"/>
        <v>2014</v>
      </c>
      <c r="D20847">
        <f t="shared" si="2276"/>
        <v>0</v>
      </c>
      <c r="E20847">
        <v>0</v>
      </c>
      <c r="F20847">
        <v>616950</v>
      </c>
      <c r="G20847">
        <v>5</v>
      </c>
      <c r="H20847">
        <v>3.5</v>
      </c>
      <c r="I20847">
        <v>3560</v>
      </c>
      <c r="J20847">
        <v>5008</v>
      </c>
      <c r="K20847">
        <v>2</v>
      </c>
      <c r="L20847">
        <v>0</v>
      </c>
      <c r="M20847">
        <v>0</v>
      </c>
      <c r="N20847">
        <v>3</v>
      </c>
      <c r="O20847">
        <v>8</v>
      </c>
      <c r="P20847">
        <v>2810</v>
      </c>
      <c r="Q20847">
        <v>750</v>
      </c>
      <c r="R20847">
        <f t="shared" si="2277"/>
        <v>1</v>
      </c>
      <c r="S20847">
        <v>1</v>
      </c>
      <c r="T20847">
        <v>2013</v>
      </c>
      <c r="U20847">
        <v>0</v>
      </c>
      <c r="V20847">
        <f t="shared" si="2278"/>
        <v>0</v>
      </c>
      <c r="W20847">
        <v>0</v>
      </c>
      <c r="X20847">
        <v>98106</v>
      </c>
      <c r="Y20847">
        <f t="shared" si="2279"/>
        <v>0</v>
      </c>
      <c r="Z20847">
        <f t="shared" si="2280"/>
        <v>0</v>
      </c>
      <c r="AA20847">
        <f t="shared" si="2281"/>
        <v>1</v>
      </c>
      <c r="AB20847">
        <v>0</v>
      </c>
      <c r="AC20847">
        <v>0</v>
      </c>
      <c r="AD20847">
        <v>1</v>
      </c>
      <c r="AE20847">
        <v>47.554200000000002</v>
      </c>
      <c r="AF20847">
        <v>-122.35899999999999</v>
      </c>
      <c r="AG20847">
        <v>2910</v>
      </c>
      <c r="AH20847">
        <v>5026</v>
      </c>
    </row>
    <row r="20848" spans="1:34" x14ac:dyDescent="0.3">
      <c r="A20848">
        <v>3630200340</v>
      </c>
      <c r="B20848" t="s">
        <v>185</v>
      </c>
      <c r="C20848" s="1" t="str">
        <f t="shared" si="2275"/>
        <v>2014</v>
      </c>
      <c r="D20848">
        <f t="shared" si="2276"/>
        <v>0</v>
      </c>
      <c r="E20848">
        <v>0</v>
      </c>
      <c r="F20848" s="2">
        <v>1258000</v>
      </c>
      <c r="G20848">
        <v>4</v>
      </c>
      <c r="H20848">
        <v>3.25</v>
      </c>
      <c r="I20848">
        <v>4360</v>
      </c>
      <c r="J20848">
        <v>6000</v>
      </c>
      <c r="K20848">
        <v>2</v>
      </c>
      <c r="L20848">
        <v>0</v>
      </c>
      <c r="M20848">
        <v>3</v>
      </c>
      <c r="N20848">
        <v>3</v>
      </c>
      <c r="O20848">
        <v>11</v>
      </c>
      <c r="P20848">
        <v>3400</v>
      </c>
      <c r="Q20848">
        <v>960</v>
      </c>
      <c r="R20848">
        <f t="shared" si="2277"/>
        <v>1</v>
      </c>
      <c r="S20848">
        <v>1</v>
      </c>
      <c r="T20848">
        <v>2007</v>
      </c>
      <c r="U20848">
        <v>0</v>
      </c>
      <c r="V20848">
        <f t="shared" si="2278"/>
        <v>0</v>
      </c>
      <c r="W20848">
        <v>0</v>
      </c>
      <c r="X20848">
        <v>98027</v>
      </c>
      <c r="Y20848">
        <f t="shared" si="2279"/>
        <v>1</v>
      </c>
      <c r="Z20848">
        <f t="shared" si="2280"/>
        <v>0</v>
      </c>
      <c r="AA20848">
        <f t="shared" si="2281"/>
        <v>0</v>
      </c>
      <c r="AB20848">
        <v>1</v>
      </c>
      <c r="AC20848">
        <v>0</v>
      </c>
      <c r="AD20848">
        <v>0</v>
      </c>
      <c r="AE20848">
        <v>47.540799999999997</v>
      </c>
      <c r="AF20848">
        <v>-121.994</v>
      </c>
      <c r="AG20848">
        <v>4310</v>
      </c>
      <c r="AH20848">
        <v>6000</v>
      </c>
    </row>
    <row r="20849" spans="1:34" x14ac:dyDescent="0.3">
      <c r="A20849">
        <v>2770601769</v>
      </c>
      <c r="B20849" t="s">
        <v>268</v>
      </c>
      <c r="C20849" s="1" t="str">
        <f t="shared" si="2275"/>
        <v>2014</v>
      </c>
      <c r="D20849">
        <f t="shared" si="2276"/>
        <v>0</v>
      </c>
      <c r="E20849">
        <v>0</v>
      </c>
      <c r="F20849">
        <v>435000</v>
      </c>
      <c r="G20849">
        <v>3</v>
      </c>
      <c r="H20849">
        <v>2.25</v>
      </c>
      <c r="I20849">
        <v>1230</v>
      </c>
      <c r="J20849">
        <v>1238</v>
      </c>
      <c r="K20849">
        <v>2</v>
      </c>
      <c r="L20849">
        <v>0</v>
      </c>
      <c r="M20849">
        <v>0</v>
      </c>
      <c r="N20849">
        <v>3</v>
      </c>
      <c r="O20849">
        <v>8</v>
      </c>
      <c r="P20849">
        <v>1080</v>
      </c>
      <c r="Q20849">
        <v>150</v>
      </c>
      <c r="R20849">
        <f t="shared" si="2277"/>
        <v>1</v>
      </c>
      <c r="S20849">
        <v>1</v>
      </c>
      <c r="T20849">
        <v>2009</v>
      </c>
      <c r="U20849">
        <v>0</v>
      </c>
      <c r="V20849">
        <f t="shared" si="2278"/>
        <v>0</v>
      </c>
      <c r="W20849">
        <v>0</v>
      </c>
      <c r="X20849">
        <v>98199</v>
      </c>
      <c r="Y20849">
        <f t="shared" si="2279"/>
        <v>0</v>
      </c>
      <c r="Z20849">
        <f t="shared" si="2280"/>
        <v>0</v>
      </c>
      <c r="AA20849">
        <f t="shared" si="2281"/>
        <v>0</v>
      </c>
      <c r="AB20849">
        <v>0</v>
      </c>
      <c r="AC20849">
        <v>0</v>
      </c>
      <c r="AD20849">
        <v>0</v>
      </c>
      <c r="AE20849">
        <v>47.651899999999998</v>
      </c>
      <c r="AF20849">
        <v>-122.384</v>
      </c>
      <c r="AG20849">
        <v>1230</v>
      </c>
      <c r="AH20849">
        <v>953</v>
      </c>
    </row>
    <row r="20850" spans="1:34" x14ac:dyDescent="0.3">
      <c r="A20850">
        <v>2225069036</v>
      </c>
      <c r="B20850" t="s">
        <v>271</v>
      </c>
      <c r="C20850" s="1" t="str">
        <f t="shared" si="2275"/>
        <v>2014</v>
      </c>
      <c r="D20850">
        <f t="shared" si="2276"/>
        <v>0</v>
      </c>
      <c r="E20850">
        <v>0</v>
      </c>
      <c r="F20850">
        <v>925000</v>
      </c>
      <c r="G20850">
        <v>4</v>
      </c>
      <c r="H20850">
        <v>3.25</v>
      </c>
      <c r="I20850">
        <v>3640</v>
      </c>
      <c r="J20850">
        <v>60086</v>
      </c>
      <c r="K20850">
        <v>2</v>
      </c>
      <c r="L20850">
        <v>0</v>
      </c>
      <c r="M20850">
        <v>0</v>
      </c>
      <c r="N20850">
        <v>3</v>
      </c>
      <c r="O20850">
        <v>10</v>
      </c>
      <c r="P20850">
        <v>3640</v>
      </c>
      <c r="Q20850">
        <v>0</v>
      </c>
      <c r="R20850">
        <f t="shared" si="2277"/>
        <v>0</v>
      </c>
      <c r="S20850">
        <v>0</v>
      </c>
      <c r="T20850">
        <v>2005</v>
      </c>
      <c r="U20850">
        <v>0</v>
      </c>
      <c r="V20850">
        <f t="shared" si="2278"/>
        <v>0</v>
      </c>
      <c r="W20850">
        <v>0</v>
      </c>
      <c r="X20850">
        <v>98074</v>
      </c>
      <c r="Y20850">
        <f t="shared" si="2279"/>
        <v>0</v>
      </c>
      <c r="Z20850">
        <f t="shared" si="2280"/>
        <v>1</v>
      </c>
      <c r="AA20850">
        <f t="shared" si="2281"/>
        <v>0</v>
      </c>
      <c r="AB20850">
        <v>0</v>
      </c>
      <c r="AC20850">
        <v>1</v>
      </c>
      <c r="AD20850">
        <v>0</v>
      </c>
      <c r="AE20850">
        <v>47.632800000000003</v>
      </c>
      <c r="AF20850">
        <v>-122.01600000000001</v>
      </c>
      <c r="AG20850">
        <v>2900</v>
      </c>
      <c r="AH20850">
        <v>51721</v>
      </c>
    </row>
    <row r="20851" spans="1:34" x14ac:dyDescent="0.3">
      <c r="A20851">
        <v>9525600030</v>
      </c>
      <c r="B20851" t="s">
        <v>64</v>
      </c>
      <c r="C20851" s="1" t="str">
        <f t="shared" si="2275"/>
        <v>2015</v>
      </c>
      <c r="D20851">
        <f t="shared" si="2276"/>
        <v>1</v>
      </c>
      <c r="E20851">
        <v>1</v>
      </c>
      <c r="F20851">
        <v>631500</v>
      </c>
      <c r="G20851">
        <v>2</v>
      </c>
      <c r="H20851">
        <v>2.5</v>
      </c>
      <c r="I20851">
        <v>1780</v>
      </c>
      <c r="J20851">
        <v>2493</v>
      </c>
      <c r="K20851">
        <v>3</v>
      </c>
      <c r="L20851">
        <v>0</v>
      </c>
      <c r="M20851">
        <v>0</v>
      </c>
      <c r="N20851">
        <v>3</v>
      </c>
      <c r="O20851">
        <v>8</v>
      </c>
      <c r="P20851">
        <v>1780</v>
      </c>
      <c r="Q20851">
        <v>0</v>
      </c>
      <c r="R20851">
        <f t="shared" si="2277"/>
        <v>0</v>
      </c>
      <c r="S20851">
        <v>0</v>
      </c>
      <c r="T20851">
        <v>1981</v>
      </c>
      <c r="U20851">
        <v>0</v>
      </c>
      <c r="V20851">
        <f t="shared" si="2278"/>
        <v>0</v>
      </c>
      <c r="W20851">
        <v>0</v>
      </c>
      <c r="X20851">
        <v>98107</v>
      </c>
      <c r="Y20851">
        <f t="shared" si="2279"/>
        <v>0</v>
      </c>
      <c r="Z20851">
        <f t="shared" si="2280"/>
        <v>0</v>
      </c>
      <c r="AA20851">
        <f t="shared" si="2281"/>
        <v>1</v>
      </c>
      <c r="AB20851">
        <v>0</v>
      </c>
      <c r="AC20851">
        <v>0</v>
      </c>
      <c r="AD20851">
        <v>1</v>
      </c>
      <c r="AE20851">
        <v>47.670400000000001</v>
      </c>
      <c r="AF20851">
        <v>-122.358</v>
      </c>
      <c r="AG20851">
        <v>2050</v>
      </c>
      <c r="AH20851">
        <v>4400</v>
      </c>
    </row>
    <row r="20852" spans="1:34" x14ac:dyDescent="0.3">
      <c r="A20852">
        <v>993002108</v>
      </c>
      <c r="B20852" t="s">
        <v>106</v>
      </c>
      <c r="C20852" s="1" t="str">
        <f t="shared" si="2275"/>
        <v>2015</v>
      </c>
      <c r="D20852">
        <f t="shared" si="2276"/>
        <v>1</v>
      </c>
      <c r="E20852">
        <v>1</v>
      </c>
      <c r="F20852">
        <v>399995</v>
      </c>
      <c r="G20852">
        <v>3</v>
      </c>
      <c r="H20852">
        <v>1.5</v>
      </c>
      <c r="I20852">
        <v>1140</v>
      </c>
      <c r="J20852">
        <v>1069</v>
      </c>
      <c r="K20852">
        <v>3</v>
      </c>
      <c r="L20852">
        <v>0</v>
      </c>
      <c r="M20852">
        <v>0</v>
      </c>
      <c r="N20852">
        <v>3</v>
      </c>
      <c r="O20852">
        <v>8</v>
      </c>
      <c r="P20852">
        <v>1140</v>
      </c>
      <c r="Q20852">
        <v>0</v>
      </c>
      <c r="R20852">
        <f t="shared" si="2277"/>
        <v>0</v>
      </c>
      <c r="S20852">
        <v>0</v>
      </c>
      <c r="T20852">
        <v>2005</v>
      </c>
      <c r="U20852">
        <v>0</v>
      </c>
      <c r="V20852">
        <f t="shared" si="2278"/>
        <v>0</v>
      </c>
      <c r="W20852">
        <v>0</v>
      </c>
      <c r="X20852">
        <v>98103</v>
      </c>
      <c r="Y20852">
        <f t="shared" si="2279"/>
        <v>0</v>
      </c>
      <c r="Z20852">
        <f t="shared" si="2280"/>
        <v>0</v>
      </c>
      <c r="AA20852">
        <f t="shared" si="2281"/>
        <v>1</v>
      </c>
      <c r="AB20852">
        <v>0</v>
      </c>
      <c r="AC20852">
        <v>0</v>
      </c>
      <c r="AD20852">
        <v>1</v>
      </c>
      <c r="AE20852">
        <v>47.6907</v>
      </c>
      <c r="AF20852">
        <v>-122.342</v>
      </c>
      <c r="AG20852">
        <v>1230</v>
      </c>
      <c r="AH20852">
        <v>1276</v>
      </c>
    </row>
    <row r="20853" spans="1:34" x14ac:dyDescent="0.3">
      <c r="A20853">
        <v>993000327</v>
      </c>
      <c r="B20853" t="s">
        <v>241</v>
      </c>
      <c r="C20853" s="1" t="str">
        <f t="shared" si="2275"/>
        <v>2014</v>
      </c>
      <c r="D20853">
        <f t="shared" si="2276"/>
        <v>0</v>
      </c>
      <c r="E20853">
        <v>0</v>
      </c>
      <c r="F20853">
        <v>369950</v>
      </c>
      <c r="G20853">
        <v>3</v>
      </c>
      <c r="H20853">
        <v>2</v>
      </c>
      <c r="I20853">
        <v>1270</v>
      </c>
      <c r="J20853">
        <v>1320</v>
      </c>
      <c r="K20853">
        <v>3</v>
      </c>
      <c r="L20853">
        <v>0</v>
      </c>
      <c r="M20853">
        <v>0</v>
      </c>
      <c r="N20853">
        <v>3</v>
      </c>
      <c r="O20853">
        <v>8</v>
      </c>
      <c r="P20853">
        <v>1270</v>
      </c>
      <c r="Q20853">
        <v>0</v>
      </c>
      <c r="R20853">
        <f t="shared" si="2277"/>
        <v>0</v>
      </c>
      <c r="S20853">
        <v>0</v>
      </c>
      <c r="T20853">
        <v>2006</v>
      </c>
      <c r="U20853">
        <v>0</v>
      </c>
      <c r="V20853">
        <f t="shared" si="2278"/>
        <v>0</v>
      </c>
      <c r="W20853">
        <v>0</v>
      </c>
      <c r="X20853">
        <v>98103</v>
      </c>
      <c r="Y20853">
        <f t="shared" si="2279"/>
        <v>0</v>
      </c>
      <c r="Z20853">
        <f t="shared" si="2280"/>
        <v>0</v>
      </c>
      <c r="AA20853">
        <f t="shared" si="2281"/>
        <v>1</v>
      </c>
      <c r="AB20853">
        <v>0</v>
      </c>
      <c r="AC20853">
        <v>0</v>
      </c>
      <c r="AD20853">
        <v>1</v>
      </c>
      <c r="AE20853">
        <v>47.6937</v>
      </c>
      <c r="AF20853">
        <v>-122.342</v>
      </c>
      <c r="AG20853">
        <v>1370</v>
      </c>
      <c r="AH20853">
        <v>1320</v>
      </c>
    </row>
    <row r="20854" spans="1:34" x14ac:dyDescent="0.3">
      <c r="A20854">
        <v>1523059239</v>
      </c>
      <c r="B20854" t="s">
        <v>227</v>
      </c>
      <c r="C20854" s="1" t="str">
        <f t="shared" si="2275"/>
        <v>2015</v>
      </c>
      <c r="D20854">
        <f t="shared" si="2276"/>
        <v>1</v>
      </c>
      <c r="E20854">
        <v>1</v>
      </c>
      <c r="F20854">
        <v>475000</v>
      </c>
      <c r="G20854">
        <v>5</v>
      </c>
      <c r="H20854">
        <v>3.5</v>
      </c>
      <c r="I20854">
        <v>2780</v>
      </c>
      <c r="J20854">
        <v>3583</v>
      </c>
      <c r="K20854">
        <v>2</v>
      </c>
      <c r="L20854">
        <v>0</v>
      </c>
      <c r="M20854">
        <v>0</v>
      </c>
      <c r="N20854">
        <v>3</v>
      </c>
      <c r="O20854">
        <v>8</v>
      </c>
      <c r="P20854">
        <v>2180</v>
      </c>
      <c r="Q20854">
        <v>600</v>
      </c>
      <c r="R20854">
        <f t="shared" si="2277"/>
        <v>1</v>
      </c>
      <c r="S20854">
        <v>1</v>
      </c>
      <c r="T20854">
        <v>2005</v>
      </c>
      <c r="U20854">
        <v>0</v>
      </c>
      <c r="V20854">
        <f t="shared" si="2278"/>
        <v>0</v>
      </c>
      <c r="W20854">
        <v>0</v>
      </c>
      <c r="X20854">
        <v>98059</v>
      </c>
      <c r="Y20854">
        <f t="shared" si="2279"/>
        <v>0</v>
      </c>
      <c r="Z20854">
        <f t="shared" si="2280"/>
        <v>1</v>
      </c>
      <c r="AA20854">
        <f t="shared" si="2281"/>
        <v>0</v>
      </c>
      <c r="AB20854">
        <v>0</v>
      </c>
      <c r="AC20854">
        <v>1</v>
      </c>
      <c r="AD20854">
        <v>0</v>
      </c>
      <c r="AE20854">
        <v>47.487900000000003</v>
      </c>
      <c r="AF20854">
        <v>-122.152</v>
      </c>
      <c r="AG20854">
        <v>2640</v>
      </c>
      <c r="AH20854">
        <v>3850</v>
      </c>
    </row>
    <row r="20855" spans="1:34" x14ac:dyDescent="0.3">
      <c r="A20855">
        <v>7967000270</v>
      </c>
      <c r="B20855" t="s">
        <v>286</v>
      </c>
      <c r="C20855" s="1" t="str">
        <f t="shared" si="2275"/>
        <v>2014</v>
      </c>
      <c r="D20855">
        <f t="shared" si="2276"/>
        <v>0</v>
      </c>
      <c r="E20855">
        <v>0</v>
      </c>
      <c r="F20855">
        <v>353000</v>
      </c>
      <c r="G20855">
        <v>4</v>
      </c>
      <c r="H20855">
        <v>2.5</v>
      </c>
      <c r="I20855">
        <v>1912</v>
      </c>
      <c r="J20855">
        <v>5000</v>
      </c>
      <c r="K20855">
        <v>2</v>
      </c>
      <c r="L20855">
        <v>0</v>
      </c>
      <c r="M20855">
        <v>0</v>
      </c>
      <c r="N20855">
        <v>3</v>
      </c>
      <c r="O20855">
        <v>8</v>
      </c>
      <c r="P20855">
        <v>1912</v>
      </c>
      <c r="Q20855">
        <v>0</v>
      </c>
      <c r="R20855">
        <f t="shared" si="2277"/>
        <v>0</v>
      </c>
      <c r="S20855">
        <v>0</v>
      </c>
      <c r="T20855">
        <v>2012</v>
      </c>
      <c r="U20855">
        <v>0</v>
      </c>
      <c r="V20855">
        <f t="shared" si="2278"/>
        <v>0</v>
      </c>
      <c r="W20855">
        <v>0</v>
      </c>
      <c r="X20855">
        <v>98001</v>
      </c>
      <c r="Y20855">
        <f t="shared" si="2279"/>
        <v>1</v>
      </c>
      <c r="Z20855">
        <f t="shared" si="2280"/>
        <v>0</v>
      </c>
      <c r="AA20855">
        <f t="shared" si="2281"/>
        <v>0</v>
      </c>
      <c r="AB20855">
        <v>1</v>
      </c>
      <c r="AC20855">
        <v>0</v>
      </c>
      <c r="AD20855">
        <v>0</v>
      </c>
      <c r="AE20855">
        <v>47.351100000000002</v>
      </c>
      <c r="AF20855">
        <v>-122.27500000000001</v>
      </c>
      <c r="AG20855">
        <v>2020</v>
      </c>
      <c r="AH20855">
        <v>5000</v>
      </c>
    </row>
    <row r="20856" spans="1:34" x14ac:dyDescent="0.3">
      <c r="A20856">
        <v>7137800310</v>
      </c>
      <c r="B20856" t="s">
        <v>24</v>
      </c>
      <c r="C20856" s="1" t="str">
        <f t="shared" si="2275"/>
        <v>2015</v>
      </c>
      <c r="D20856">
        <f t="shared" si="2276"/>
        <v>1</v>
      </c>
      <c r="E20856">
        <v>1</v>
      </c>
      <c r="F20856">
        <v>329950</v>
      </c>
      <c r="G20856">
        <v>4</v>
      </c>
      <c r="H20856">
        <v>2.5</v>
      </c>
      <c r="I20856">
        <v>2300</v>
      </c>
      <c r="J20856">
        <v>9690</v>
      </c>
      <c r="K20856">
        <v>2</v>
      </c>
      <c r="L20856">
        <v>0</v>
      </c>
      <c r="M20856">
        <v>0</v>
      </c>
      <c r="N20856">
        <v>3</v>
      </c>
      <c r="O20856">
        <v>8</v>
      </c>
      <c r="P20856">
        <v>2300</v>
      </c>
      <c r="Q20856">
        <v>0</v>
      </c>
      <c r="R20856">
        <f t="shared" si="2277"/>
        <v>0</v>
      </c>
      <c r="S20856">
        <v>0</v>
      </c>
      <c r="T20856">
        <v>2006</v>
      </c>
      <c r="U20856">
        <v>0</v>
      </c>
      <c r="V20856">
        <f t="shared" si="2278"/>
        <v>0</v>
      </c>
      <c r="W20856">
        <v>0</v>
      </c>
      <c r="X20856">
        <v>98023</v>
      </c>
      <c r="Y20856">
        <f t="shared" si="2279"/>
        <v>1</v>
      </c>
      <c r="Z20856">
        <f t="shared" si="2280"/>
        <v>0</v>
      </c>
      <c r="AA20856">
        <f t="shared" si="2281"/>
        <v>0</v>
      </c>
      <c r="AB20856">
        <v>1</v>
      </c>
      <c r="AC20856">
        <v>0</v>
      </c>
      <c r="AD20856">
        <v>0</v>
      </c>
      <c r="AE20856">
        <v>47.279299999999999</v>
      </c>
      <c r="AF20856">
        <v>-122.352</v>
      </c>
      <c r="AG20856">
        <v>1200</v>
      </c>
      <c r="AH20856">
        <v>9085</v>
      </c>
    </row>
    <row r="20857" spans="1:34" x14ac:dyDescent="0.3">
      <c r="A20857">
        <v>2211300260</v>
      </c>
      <c r="B20857" t="s">
        <v>231</v>
      </c>
      <c r="C20857" s="1" t="str">
        <f t="shared" si="2275"/>
        <v>2015</v>
      </c>
      <c r="D20857">
        <f t="shared" si="2276"/>
        <v>1</v>
      </c>
      <c r="E20857">
        <v>1</v>
      </c>
      <c r="F20857">
        <v>367000</v>
      </c>
      <c r="G20857">
        <v>3</v>
      </c>
      <c r="H20857">
        <v>2.5</v>
      </c>
      <c r="I20857">
        <v>2828</v>
      </c>
      <c r="J20857">
        <v>4050</v>
      </c>
      <c r="K20857">
        <v>2</v>
      </c>
      <c r="L20857">
        <v>0</v>
      </c>
      <c r="M20857">
        <v>0</v>
      </c>
      <c r="N20857">
        <v>3</v>
      </c>
      <c r="O20857">
        <v>8</v>
      </c>
      <c r="P20857">
        <v>2828</v>
      </c>
      <c r="Q20857">
        <v>0</v>
      </c>
      <c r="R20857">
        <f t="shared" si="2277"/>
        <v>0</v>
      </c>
      <c r="S20857">
        <v>0</v>
      </c>
      <c r="T20857">
        <v>2013</v>
      </c>
      <c r="U20857">
        <v>0</v>
      </c>
      <c r="V20857">
        <f t="shared" si="2278"/>
        <v>0</v>
      </c>
      <c r="W20857">
        <v>0</v>
      </c>
      <c r="X20857">
        <v>98030</v>
      </c>
      <c r="Y20857">
        <f t="shared" si="2279"/>
        <v>1</v>
      </c>
      <c r="Z20857">
        <f t="shared" si="2280"/>
        <v>0</v>
      </c>
      <c r="AA20857">
        <f t="shared" si="2281"/>
        <v>0</v>
      </c>
      <c r="AB20857">
        <v>1</v>
      </c>
      <c r="AC20857">
        <v>0</v>
      </c>
      <c r="AD20857">
        <v>0</v>
      </c>
      <c r="AE20857">
        <v>47.381999999999998</v>
      </c>
      <c r="AF20857">
        <v>-122.197</v>
      </c>
      <c r="AG20857">
        <v>2513</v>
      </c>
      <c r="AH20857">
        <v>4507</v>
      </c>
    </row>
    <row r="20858" spans="1:34" x14ac:dyDescent="0.3">
      <c r="A20858">
        <v>8956200070</v>
      </c>
      <c r="B20858" t="s">
        <v>160</v>
      </c>
      <c r="C20858" s="1" t="str">
        <f t="shared" si="2275"/>
        <v>2014</v>
      </c>
      <c r="D20858">
        <f t="shared" si="2276"/>
        <v>0</v>
      </c>
      <c r="E20858">
        <v>0</v>
      </c>
      <c r="F20858">
        <v>447500</v>
      </c>
      <c r="G20858">
        <v>4</v>
      </c>
      <c r="H20858">
        <v>2.5</v>
      </c>
      <c r="I20858">
        <v>2425</v>
      </c>
      <c r="J20858">
        <v>9017</v>
      </c>
      <c r="K20858">
        <v>2</v>
      </c>
      <c r="L20858">
        <v>0</v>
      </c>
      <c r="M20858">
        <v>0</v>
      </c>
      <c r="N20858">
        <v>3</v>
      </c>
      <c r="O20858">
        <v>9</v>
      </c>
      <c r="P20858">
        <v>2425</v>
      </c>
      <c r="Q20858">
        <v>0</v>
      </c>
      <c r="R20858">
        <f t="shared" si="2277"/>
        <v>0</v>
      </c>
      <c r="S20858">
        <v>0</v>
      </c>
      <c r="T20858">
        <v>2013</v>
      </c>
      <c r="U20858">
        <v>0</v>
      </c>
      <c r="V20858">
        <f t="shared" si="2278"/>
        <v>0</v>
      </c>
      <c r="W20858">
        <v>0</v>
      </c>
      <c r="X20858">
        <v>98001</v>
      </c>
      <c r="Y20858">
        <f t="shared" si="2279"/>
        <v>1</v>
      </c>
      <c r="Z20858">
        <f t="shared" si="2280"/>
        <v>0</v>
      </c>
      <c r="AA20858">
        <f t="shared" si="2281"/>
        <v>0</v>
      </c>
      <c r="AB20858">
        <v>1</v>
      </c>
      <c r="AC20858">
        <v>0</v>
      </c>
      <c r="AD20858">
        <v>0</v>
      </c>
      <c r="AE20858">
        <v>47.3003</v>
      </c>
      <c r="AF20858">
        <v>-122.26300000000001</v>
      </c>
      <c r="AG20858">
        <v>2725</v>
      </c>
      <c r="AH20858">
        <v>7019</v>
      </c>
    </row>
    <row r="20859" spans="1:34" x14ac:dyDescent="0.3">
      <c r="A20859">
        <v>1257201420</v>
      </c>
      <c r="B20859" t="s">
        <v>155</v>
      </c>
      <c r="C20859" s="1" t="str">
        <f t="shared" si="2275"/>
        <v>2014</v>
      </c>
      <c r="D20859">
        <f t="shared" si="2276"/>
        <v>0</v>
      </c>
      <c r="E20859">
        <v>0</v>
      </c>
      <c r="F20859">
        <v>595000</v>
      </c>
      <c r="G20859">
        <v>4</v>
      </c>
      <c r="H20859">
        <v>3.25</v>
      </c>
      <c r="I20859">
        <v>3730</v>
      </c>
      <c r="J20859">
        <v>4560</v>
      </c>
      <c r="K20859">
        <v>2</v>
      </c>
      <c r="L20859">
        <v>0</v>
      </c>
      <c r="M20859">
        <v>0</v>
      </c>
      <c r="N20859">
        <v>3</v>
      </c>
      <c r="O20859">
        <v>9</v>
      </c>
      <c r="P20859">
        <v>2760</v>
      </c>
      <c r="Q20859">
        <v>970</v>
      </c>
      <c r="R20859">
        <f t="shared" si="2277"/>
        <v>1</v>
      </c>
      <c r="S20859">
        <v>1</v>
      </c>
      <c r="T20859">
        <v>2015</v>
      </c>
      <c r="U20859">
        <v>0</v>
      </c>
      <c r="V20859">
        <f t="shared" si="2278"/>
        <v>0</v>
      </c>
      <c r="W20859">
        <v>0</v>
      </c>
      <c r="X20859">
        <v>98103</v>
      </c>
      <c r="Y20859">
        <f t="shared" si="2279"/>
        <v>0</v>
      </c>
      <c r="Z20859">
        <f t="shared" si="2280"/>
        <v>0</v>
      </c>
      <c r="AA20859">
        <f t="shared" si="2281"/>
        <v>1</v>
      </c>
      <c r="AB20859">
        <v>0</v>
      </c>
      <c r="AC20859">
        <v>0</v>
      </c>
      <c r="AD20859">
        <v>1</v>
      </c>
      <c r="AE20859">
        <v>47.672499999999999</v>
      </c>
      <c r="AF20859">
        <v>-122.33</v>
      </c>
      <c r="AG20859">
        <v>1800</v>
      </c>
      <c r="AH20859">
        <v>4560</v>
      </c>
    </row>
    <row r="20860" spans="1:34" x14ac:dyDescent="0.3">
      <c r="A20860">
        <v>1523300140</v>
      </c>
      <c r="B20860" t="s">
        <v>100</v>
      </c>
      <c r="C20860" s="1" t="str">
        <f t="shared" si="2275"/>
        <v>2014</v>
      </c>
      <c r="D20860">
        <f t="shared" si="2276"/>
        <v>0</v>
      </c>
      <c r="E20860">
        <v>0</v>
      </c>
      <c r="F20860">
        <v>325000</v>
      </c>
      <c r="G20860">
        <v>1</v>
      </c>
      <c r="H20860">
        <v>1</v>
      </c>
      <c r="I20860">
        <v>730</v>
      </c>
      <c r="J20860">
        <v>1942</v>
      </c>
      <c r="K20860">
        <v>1</v>
      </c>
      <c r="L20860">
        <v>0</v>
      </c>
      <c r="M20860">
        <v>0</v>
      </c>
      <c r="N20860">
        <v>3</v>
      </c>
      <c r="O20860">
        <v>7</v>
      </c>
      <c r="P20860">
        <v>730</v>
      </c>
      <c r="Q20860">
        <v>0</v>
      </c>
      <c r="R20860">
        <f t="shared" si="2277"/>
        <v>0</v>
      </c>
      <c r="S20860">
        <v>0</v>
      </c>
      <c r="T20860">
        <v>2009</v>
      </c>
      <c r="U20860">
        <v>0</v>
      </c>
      <c r="V20860">
        <f t="shared" si="2278"/>
        <v>0</v>
      </c>
      <c r="W20860">
        <v>0</v>
      </c>
      <c r="X20860">
        <v>98144</v>
      </c>
      <c r="Y20860">
        <f t="shared" si="2279"/>
        <v>0</v>
      </c>
      <c r="Z20860">
        <f t="shared" si="2280"/>
        <v>0</v>
      </c>
      <c r="AA20860">
        <f t="shared" si="2281"/>
        <v>1</v>
      </c>
      <c r="AB20860">
        <v>0</v>
      </c>
      <c r="AC20860">
        <v>0</v>
      </c>
      <c r="AD20860">
        <v>1</v>
      </c>
      <c r="AE20860">
        <v>47.594299999999997</v>
      </c>
      <c r="AF20860">
        <v>-122.29900000000001</v>
      </c>
      <c r="AG20860">
        <v>1020</v>
      </c>
      <c r="AH20860">
        <v>2044</v>
      </c>
    </row>
    <row r="20861" spans="1:34" x14ac:dyDescent="0.3">
      <c r="A20861">
        <v>9831200186</v>
      </c>
      <c r="B20861" t="s">
        <v>310</v>
      </c>
      <c r="C20861" s="1" t="str">
        <f t="shared" si="2275"/>
        <v>2015</v>
      </c>
      <c r="D20861">
        <f t="shared" si="2276"/>
        <v>1</v>
      </c>
      <c r="E20861">
        <v>1</v>
      </c>
      <c r="F20861">
        <v>690000</v>
      </c>
      <c r="G20861">
        <v>2</v>
      </c>
      <c r="H20861">
        <v>2.5</v>
      </c>
      <c r="I20861">
        <v>1990</v>
      </c>
      <c r="J20861">
        <v>1756</v>
      </c>
      <c r="K20861">
        <v>3</v>
      </c>
      <c r="L20861">
        <v>0</v>
      </c>
      <c r="M20861">
        <v>0</v>
      </c>
      <c r="N20861">
        <v>3</v>
      </c>
      <c r="O20861">
        <v>9</v>
      </c>
      <c r="P20861">
        <v>1780</v>
      </c>
      <c r="Q20861">
        <v>210</v>
      </c>
      <c r="R20861">
        <f t="shared" si="2277"/>
        <v>1</v>
      </c>
      <c r="S20861">
        <v>1</v>
      </c>
      <c r="T20861">
        <v>2005</v>
      </c>
      <c r="U20861">
        <v>0</v>
      </c>
      <c r="V20861">
        <f t="shared" si="2278"/>
        <v>0</v>
      </c>
      <c r="W20861">
        <v>0</v>
      </c>
      <c r="X20861">
        <v>98102</v>
      </c>
      <c r="Y20861">
        <f t="shared" si="2279"/>
        <v>0</v>
      </c>
      <c r="Z20861">
        <f t="shared" si="2280"/>
        <v>0</v>
      </c>
      <c r="AA20861">
        <f t="shared" si="2281"/>
        <v>1</v>
      </c>
      <c r="AB20861">
        <v>0</v>
      </c>
      <c r="AC20861">
        <v>0</v>
      </c>
      <c r="AD20861">
        <v>1</v>
      </c>
      <c r="AE20861">
        <v>47.626399999999997</v>
      </c>
      <c r="AF20861">
        <v>-122.32299999999999</v>
      </c>
      <c r="AG20861">
        <v>1955</v>
      </c>
      <c r="AH20861">
        <v>1438</v>
      </c>
    </row>
    <row r="20862" spans="1:34" x14ac:dyDescent="0.3">
      <c r="A20862">
        <v>7660100238</v>
      </c>
      <c r="B20862" t="s">
        <v>165</v>
      </c>
      <c r="C20862" s="1" t="str">
        <f t="shared" si="2275"/>
        <v>2014</v>
      </c>
      <c r="D20862">
        <f t="shared" si="2276"/>
        <v>0</v>
      </c>
      <c r="E20862">
        <v>0</v>
      </c>
      <c r="F20862">
        <v>329950</v>
      </c>
      <c r="G20862">
        <v>3</v>
      </c>
      <c r="H20862">
        <v>2.5</v>
      </c>
      <c r="I20862">
        <v>1300</v>
      </c>
      <c r="J20862">
        <v>812</v>
      </c>
      <c r="K20862">
        <v>2</v>
      </c>
      <c r="L20862">
        <v>0</v>
      </c>
      <c r="M20862">
        <v>0</v>
      </c>
      <c r="N20862">
        <v>3</v>
      </c>
      <c r="O20862">
        <v>8</v>
      </c>
      <c r="P20862">
        <v>880</v>
      </c>
      <c r="Q20862">
        <v>420</v>
      </c>
      <c r="R20862">
        <f t="shared" si="2277"/>
        <v>1</v>
      </c>
      <c r="S20862">
        <v>1</v>
      </c>
      <c r="T20862">
        <v>2008</v>
      </c>
      <c r="U20862">
        <v>0</v>
      </c>
      <c r="V20862">
        <f t="shared" si="2278"/>
        <v>0</v>
      </c>
      <c r="W20862">
        <v>0</v>
      </c>
      <c r="X20862">
        <v>98144</v>
      </c>
      <c r="Y20862">
        <f t="shared" si="2279"/>
        <v>0</v>
      </c>
      <c r="Z20862">
        <f t="shared" si="2280"/>
        <v>0</v>
      </c>
      <c r="AA20862">
        <f t="shared" si="2281"/>
        <v>1</v>
      </c>
      <c r="AB20862">
        <v>0</v>
      </c>
      <c r="AC20862">
        <v>0</v>
      </c>
      <c r="AD20862">
        <v>1</v>
      </c>
      <c r="AE20862">
        <v>47.589300000000001</v>
      </c>
      <c r="AF20862">
        <v>-122.31699999999999</v>
      </c>
      <c r="AG20862">
        <v>1300</v>
      </c>
      <c r="AH20862">
        <v>824</v>
      </c>
    </row>
    <row r="20863" spans="1:34" x14ac:dyDescent="0.3">
      <c r="A20863">
        <v>5381000477</v>
      </c>
      <c r="B20863" t="s">
        <v>95</v>
      </c>
      <c r="C20863" s="1" t="str">
        <f t="shared" si="2275"/>
        <v>2015</v>
      </c>
      <c r="D20863">
        <f t="shared" si="2276"/>
        <v>1</v>
      </c>
      <c r="E20863">
        <v>1</v>
      </c>
      <c r="F20863">
        <v>399500</v>
      </c>
      <c r="G20863">
        <v>4</v>
      </c>
      <c r="H20863">
        <v>2.5</v>
      </c>
      <c r="I20863">
        <v>2560</v>
      </c>
      <c r="J20863">
        <v>7492</v>
      </c>
      <c r="K20863">
        <v>2</v>
      </c>
      <c r="L20863">
        <v>0</v>
      </c>
      <c r="M20863">
        <v>0</v>
      </c>
      <c r="N20863">
        <v>3</v>
      </c>
      <c r="O20863">
        <v>8</v>
      </c>
      <c r="P20863">
        <v>2560</v>
      </c>
      <c r="Q20863">
        <v>0</v>
      </c>
      <c r="R20863">
        <f t="shared" si="2277"/>
        <v>0</v>
      </c>
      <c r="S20863">
        <v>0</v>
      </c>
      <c r="T20863">
        <v>2014</v>
      </c>
      <c r="U20863">
        <v>0</v>
      </c>
      <c r="V20863">
        <f t="shared" si="2278"/>
        <v>0</v>
      </c>
      <c r="W20863">
        <v>0</v>
      </c>
      <c r="X20863">
        <v>98188</v>
      </c>
      <c r="Y20863">
        <f t="shared" si="2279"/>
        <v>0</v>
      </c>
      <c r="Z20863">
        <f t="shared" si="2280"/>
        <v>0</v>
      </c>
      <c r="AA20863">
        <f t="shared" si="2281"/>
        <v>0</v>
      </c>
      <c r="AB20863">
        <v>0</v>
      </c>
      <c r="AC20863">
        <v>0</v>
      </c>
      <c r="AD20863">
        <v>0</v>
      </c>
      <c r="AE20863">
        <v>47.4467</v>
      </c>
      <c r="AF20863">
        <v>-122.28700000000001</v>
      </c>
      <c r="AG20863">
        <v>1260</v>
      </c>
      <c r="AH20863">
        <v>11541</v>
      </c>
    </row>
    <row r="20864" spans="1:34" x14ac:dyDescent="0.3">
      <c r="A20864">
        <v>207700180</v>
      </c>
      <c r="B20864" t="s">
        <v>232</v>
      </c>
      <c r="C20864" s="1" t="str">
        <f t="shared" si="2275"/>
        <v>2015</v>
      </c>
      <c r="D20864">
        <f t="shared" si="2276"/>
        <v>1</v>
      </c>
      <c r="E20864">
        <v>1</v>
      </c>
      <c r="F20864">
        <v>555000</v>
      </c>
      <c r="G20864">
        <v>5</v>
      </c>
      <c r="H20864">
        <v>2.5</v>
      </c>
      <c r="I20864">
        <v>2450</v>
      </c>
      <c r="J20864">
        <v>5047</v>
      </c>
      <c r="K20864">
        <v>2</v>
      </c>
      <c r="L20864">
        <v>0</v>
      </c>
      <c r="M20864">
        <v>0</v>
      </c>
      <c r="N20864">
        <v>3</v>
      </c>
      <c r="O20864">
        <v>8</v>
      </c>
      <c r="P20864">
        <v>2450</v>
      </c>
      <c r="Q20864">
        <v>0</v>
      </c>
      <c r="R20864">
        <f t="shared" si="2277"/>
        <v>0</v>
      </c>
      <c r="S20864">
        <v>0</v>
      </c>
      <c r="T20864">
        <v>2007</v>
      </c>
      <c r="U20864">
        <v>0</v>
      </c>
      <c r="V20864">
        <f t="shared" si="2278"/>
        <v>0</v>
      </c>
      <c r="W20864">
        <v>0</v>
      </c>
      <c r="X20864">
        <v>98011</v>
      </c>
      <c r="Y20864">
        <f t="shared" si="2279"/>
        <v>1</v>
      </c>
      <c r="Z20864">
        <f t="shared" si="2280"/>
        <v>0</v>
      </c>
      <c r="AA20864">
        <f t="shared" si="2281"/>
        <v>0</v>
      </c>
      <c r="AB20864">
        <v>1</v>
      </c>
      <c r="AC20864">
        <v>0</v>
      </c>
      <c r="AD20864">
        <v>0</v>
      </c>
      <c r="AE20864">
        <v>47.772399999999998</v>
      </c>
      <c r="AF20864">
        <v>-122.16800000000001</v>
      </c>
      <c r="AG20864">
        <v>2450</v>
      </c>
      <c r="AH20864">
        <v>4478</v>
      </c>
    </row>
    <row r="20865" spans="1:34" x14ac:dyDescent="0.3">
      <c r="A20865">
        <v>5288200072</v>
      </c>
      <c r="B20865" t="s">
        <v>185</v>
      </c>
      <c r="C20865" s="1" t="str">
        <f t="shared" si="2275"/>
        <v>2014</v>
      </c>
      <c r="D20865">
        <f t="shared" si="2276"/>
        <v>0</v>
      </c>
      <c r="E20865">
        <v>0</v>
      </c>
      <c r="F20865">
        <v>427000</v>
      </c>
      <c r="G20865">
        <v>2</v>
      </c>
      <c r="H20865">
        <v>1.5</v>
      </c>
      <c r="I20865">
        <v>1440</v>
      </c>
      <c r="J20865">
        <v>725</v>
      </c>
      <c r="K20865">
        <v>2</v>
      </c>
      <c r="L20865">
        <v>0</v>
      </c>
      <c r="M20865">
        <v>0</v>
      </c>
      <c r="N20865">
        <v>3</v>
      </c>
      <c r="O20865">
        <v>8</v>
      </c>
      <c r="P20865">
        <v>1100</v>
      </c>
      <c r="Q20865">
        <v>340</v>
      </c>
      <c r="R20865">
        <f t="shared" si="2277"/>
        <v>1</v>
      </c>
      <c r="S20865">
        <v>1</v>
      </c>
      <c r="T20865">
        <v>2011</v>
      </c>
      <c r="U20865">
        <v>0</v>
      </c>
      <c r="V20865">
        <f t="shared" si="2278"/>
        <v>0</v>
      </c>
      <c r="W20865">
        <v>0</v>
      </c>
      <c r="X20865">
        <v>98126</v>
      </c>
      <c r="Y20865">
        <f t="shared" si="2279"/>
        <v>0</v>
      </c>
      <c r="Z20865">
        <f t="shared" si="2280"/>
        <v>0</v>
      </c>
      <c r="AA20865">
        <f t="shared" si="2281"/>
        <v>1</v>
      </c>
      <c r="AB20865">
        <v>0</v>
      </c>
      <c r="AC20865">
        <v>0</v>
      </c>
      <c r="AD20865">
        <v>1</v>
      </c>
      <c r="AE20865">
        <v>47.560699999999997</v>
      </c>
      <c r="AF20865">
        <v>-122.378</v>
      </c>
      <c r="AG20865">
        <v>1440</v>
      </c>
      <c r="AH20865">
        <v>4255</v>
      </c>
    </row>
    <row r="20866" spans="1:34" x14ac:dyDescent="0.3">
      <c r="A20866">
        <v>9524100322</v>
      </c>
      <c r="B20866" t="s">
        <v>193</v>
      </c>
      <c r="C20866" s="1" t="str">
        <f t="shared" si="2275"/>
        <v>2014</v>
      </c>
      <c r="D20866">
        <f t="shared" si="2276"/>
        <v>0</v>
      </c>
      <c r="E20866">
        <v>0</v>
      </c>
      <c r="F20866">
        <v>375000</v>
      </c>
      <c r="G20866">
        <v>3</v>
      </c>
      <c r="H20866">
        <v>2.25</v>
      </c>
      <c r="I20866">
        <v>1140</v>
      </c>
      <c r="J20866">
        <v>1557</v>
      </c>
      <c r="K20866">
        <v>3</v>
      </c>
      <c r="L20866">
        <v>0</v>
      </c>
      <c r="M20866">
        <v>0</v>
      </c>
      <c r="N20866">
        <v>3</v>
      </c>
      <c r="O20866">
        <v>8</v>
      </c>
      <c r="P20866">
        <v>1140</v>
      </c>
      <c r="Q20866">
        <v>0</v>
      </c>
      <c r="R20866">
        <f t="shared" si="2277"/>
        <v>0</v>
      </c>
      <c r="S20866">
        <v>0</v>
      </c>
      <c r="T20866">
        <v>2007</v>
      </c>
      <c r="U20866">
        <v>0</v>
      </c>
      <c r="V20866">
        <f t="shared" si="2278"/>
        <v>0</v>
      </c>
      <c r="W20866">
        <v>0</v>
      </c>
      <c r="X20866">
        <v>98103</v>
      </c>
      <c r="Y20866">
        <f t="shared" si="2279"/>
        <v>0</v>
      </c>
      <c r="Z20866">
        <f t="shared" si="2280"/>
        <v>0</v>
      </c>
      <c r="AA20866">
        <f t="shared" si="2281"/>
        <v>1</v>
      </c>
      <c r="AB20866">
        <v>0</v>
      </c>
      <c r="AC20866">
        <v>0</v>
      </c>
      <c r="AD20866">
        <v>1</v>
      </c>
      <c r="AE20866">
        <v>47.694699999999997</v>
      </c>
      <c r="AF20866">
        <v>-122.342</v>
      </c>
      <c r="AG20866">
        <v>1140</v>
      </c>
      <c r="AH20866">
        <v>1245</v>
      </c>
    </row>
    <row r="20867" spans="1:34" x14ac:dyDescent="0.3">
      <c r="A20867">
        <v>1732800184</v>
      </c>
      <c r="B20867" t="s">
        <v>255</v>
      </c>
      <c r="C20867" s="1" t="str">
        <f t="shared" si="2275"/>
        <v>2014</v>
      </c>
      <c r="D20867">
        <f t="shared" si="2276"/>
        <v>0</v>
      </c>
      <c r="E20867">
        <v>0</v>
      </c>
      <c r="F20867">
        <v>499000</v>
      </c>
      <c r="G20867">
        <v>2</v>
      </c>
      <c r="H20867">
        <v>1.5</v>
      </c>
      <c r="I20867">
        <v>1110</v>
      </c>
      <c r="J20867">
        <v>957</v>
      </c>
      <c r="K20867">
        <v>2</v>
      </c>
      <c r="L20867">
        <v>0</v>
      </c>
      <c r="M20867">
        <v>0</v>
      </c>
      <c r="N20867">
        <v>3</v>
      </c>
      <c r="O20867">
        <v>8</v>
      </c>
      <c r="P20867">
        <v>930</v>
      </c>
      <c r="Q20867">
        <v>180</v>
      </c>
      <c r="R20867">
        <f t="shared" si="2277"/>
        <v>1</v>
      </c>
      <c r="S20867">
        <v>1</v>
      </c>
      <c r="T20867">
        <v>2005</v>
      </c>
      <c r="U20867">
        <v>0</v>
      </c>
      <c r="V20867">
        <f t="shared" si="2278"/>
        <v>0</v>
      </c>
      <c r="W20867">
        <v>0</v>
      </c>
      <c r="X20867">
        <v>98119</v>
      </c>
      <c r="Y20867">
        <f t="shared" si="2279"/>
        <v>0</v>
      </c>
      <c r="Z20867">
        <f t="shared" si="2280"/>
        <v>0</v>
      </c>
      <c r="AA20867">
        <f t="shared" si="2281"/>
        <v>1</v>
      </c>
      <c r="AB20867">
        <v>0</v>
      </c>
      <c r="AC20867">
        <v>0</v>
      </c>
      <c r="AD20867">
        <v>1</v>
      </c>
      <c r="AE20867">
        <v>47.631900000000002</v>
      </c>
      <c r="AF20867">
        <v>-122.36199999999999</v>
      </c>
      <c r="AG20867">
        <v>1680</v>
      </c>
      <c r="AH20867">
        <v>1104</v>
      </c>
    </row>
    <row r="20868" spans="1:34" x14ac:dyDescent="0.3">
      <c r="A20868">
        <v>1425069103</v>
      </c>
      <c r="B20868" t="s">
        <v>61</v>
      </c>
      <c r="C20868" s="1" t="str">
        <f t="shared" si="2275"/>
        <v>2014</v>
      </c>
      <c r="D20868">
        <f t="shared" si="2276"/>
        <v>0</v>
      </c>
      <c r="E20868">
        <v>0</v>
      </c>
      <c r="F20868">
        <v>750000</v>
      </c>
      <c r="G20868">
        <v>3</v>
      </c>
      <c r="H20868">
        <v>2.5</v>
      </c>
      <c r="I20868">
        <v>2620</v>
      </c>
      <c r="J20868">
        <v>43832</v>
      </c>
      <c r="K20868">
        <v>2</v>
      </c>
      <c r="L20868">
        <v>0</v>
      </c>
      <c r="M20868">
        <v>0</v>
      </c>
      <c r="N20868">
        <v>3</v>
      </c>
      <c r="O20868">
        <v>8</v>
      </c>
      <c r="P20868">
        <v>2620</v>
      </c>
      <c r="Q20868">
        <v>0</v>
      </c>
      <c r="R20868">
        <f t="shared" si="2277"/>
        <v>0</v>
      </c>
      <c r="S20868">
        <v>0</v>
      </c>
      <c r="T20868">
        <v>2013</v>
      </c>
      <c r="U20868">
        <v>0</v>
      </c>
      <c r="V20868">
        <f t="shared" si="2278"/>
        <v>0</v>
      </c>
      <c r="W20868">
        <v>0</v>
      </c>
      <c r="X20868">
        <v>98053</v>
      </c>
      <c r="Y20868">
        <f t="shared" si="2279"/>
        <v>0</v>
      </c>
      <c r="Z20868">
        <f t="shared" si="2280"/>
        <v>1</v>
      </c>
      <c r="AA20868">
        <f t="shared" si="2281"/>
        <v>0</v>
      </c>
      <c r="AB20868">
        <v>0</v>
      </c>
      <c r="AC20868">
        <v>1</v>
      </c>
      <c r="AD20868">
        <v>0</v>
      </c>
      <c r="AE20868">
        <v>47.655000000000001</v>
      </c>
      <c r="AF20868">
        <v>-122.009</v>
      </c>
      <c r="AG20868">
        <v>2620</v>
      </c>
      <c r="AH20868">
        <v>120686</v>
      </c>
    </row>
    <row r="20869" spans="1:34" x14ac:dyDescent="0.3">
      <c r="A20869">
        <v>8165500790</v>
      </c>
      <c r="B20869" t="s">
        <v>221</v>
      </c>
      <c r="C20869" s="1" t="str">
        <f t="shared" si="2275"/>
        <v>2014</v>
      </c>
      <c r="D20869">
        <f t="shared" si="2276"/>
        <v>0</v>
      </c>
      <c r="E20869">
        <v>0</v>
      </c>
      <c r="F20869">
        <v>336900</v>
      </c>
      <c r="G20869">
        <v>3</v>
      </c>
      <c r="H20869">
        <v>2.5</v>
      </c>
      <c r="I20869">
        <v>1690</v>
      </c>
      <c r="J20869">
        <v>1200</v>
      </c>
      <c r="K20869">
        <v>2</v>
      </c>
      <c r="L20869">
        <v>0</v>
      </c>
      <c r="M20869">
        <v>0</v>
      </c>
      <c r="N20869">
        <v>3</v>
      </c>
      <c r="O20869">
        <v>8</v>
      </c>
      <c r="P20869">
        <v>1410</v>
      </c>
      <c r="Q20869">
        <v>280</v>
      </c>
      <c r="R20869">
        <f t="shared" si="2277"/>
        <v>1</v>
      </c>
      <c r="S20869">
        <v>1</v>
      </c>
      <c r="T20869">
        <v>2014</v>
      </c>
      <c r="U20869">
        <v>0</v>
      </c>
      <c r="V20869">
        <f t="shared" si="2278"/>
        <v>0</v>
      </c>
      <c r="W20869">
        <v>0</v>
      </c>
      <c r="X20869">
        <v>98106</v>
      </c>
      <c r="Y20869">
        <f t="shared" si="2279"/>
        <v>0</v>
      </c>
      <c r="Z20869">
        <f t="shared" si="2280"/>
        <v>0</v>
      </c>
      <c r="AA20869">
        <f t="shared" si="2281"/>
        <v>1</v>
      </c>
      <c r="AB20869">
        <v>0</v>
      </c>
      <c r="AC20869">
        <v>0</v>
      </c>
      <c r="AD20869">
        <v>1</v>
      </c>
      <c r="AE20869">
        <v>47.538800000000002</v>
      </c>
      <c r="AF20869">
        <v>-122.367</v>
      </c>
      <c r="AG20869">
        <v>1740</v>
      </c>
      <c r="AH20869">
        <v>1664</v>
      </c>
    </row>
    <row r="20870" spans="1:34" x14ac:dyDescent="0.3">
      <c r="A20870">
        <v>7658600081</v>
      </c>
      <c r="B20870" t="s">
        <v>170</v>
      </c>
      <c r="C20870" s="1" t="str">
        <f t="shared" si="2275"/>
        <v>2014</v>
      </c>
      <c r="D20870">
        <f t="shared" si="2276"/>
        <v>0</v>
      </c>
      <c r="E20870">
        <v>0</v>
      </c>
      <c r="F20870">
        <v>555000</v>
      </c>
      <c r="G20870">
        <v>2</v>
      </c>
      <c r="H20870">
        <v>2.75</v>
      </c>
      <c r="I20870">
        <v>1950</v>
      </c>
      <c r="J20870">
        <v>1610</v>
      </c>
      <c r="K20870">
        <v>3</v>
      </c>
      <c r="L20870">
        <v>0</v>
      </c>
      <c r="M20870">
        <v>0</v>
      </c>
      <c r="N20870">
        <v>3</v>
      </c>
      <c r="O20870">
        <v>8</v>
      </c>
      <c r="P20870">
        <v>1950</v>
      </c>
      <c r="Q20870">
        <v>0</v>
      </c>
      <c r="R20870">
        <f t="shared" si="2277"/>
        <v>0</v>
      </c>
      <c r="S20870">
        <v>0</v>
      </c>
      <c r="T20870">
        <v>2009</v>
      </c>
      <c r="U20870">
        <v>0</v>
      </c>
      <c r="V20870">
        <f t="shared" si="2278"/>
        <v>0</v>
      </c>
      <c r="W20870">
        <v>0</v>
      </c>
      <c r="X20870">
        <v>98144</v>
      </c>
      <c r="Y20870">
        <f t="shared" si="2279"/>
        <v>0</v>
      </c>
      <c r="Z20870">
        <f t="shared" si="2280"/>
        <v>0</v>
      </c>
      <c r="AA20870">
        <f t="shared" si="2281"/>
        <v>1</v>
      </c>
      <c r="AB20870">
        <v>0</v>
      </c>
      <c r="AC20870">
        <v>0</v>
      </c>
      <c r="AD20870">
        <v>1</v>
      </c>
      <c r="AE20870">
        <v>47.592500000000001</v>
      </c>
      <c r="AF20870">
        <v>-122.30200000000001</v>
      </c>
      <c r="AG20870">
        <v>910</v>
      </c>
      <c r="AH20870">
        <v>1745</v>
      </c>
    </row>
    <row r="20871" spans="1:34" x14ac:dyDescent="0.3">
      <c r="A20871">
        <v>1245003268</v>
      </c>
      <c r="B20871" t="s">
        <v>220</v>
      </c>
      <c r="C20871" s="1" t="str">
        <f t="shared" ref="C20871:C20934" si="2282">LEFT(B20871,4)</f>
        <v>2014</v>
      </c>
      <c r="D20871">
        <f t="shared" si="2276"/>
        <v>0</v>
      </c>
      <c r="E20871">
        <v>0</v>
      </c>
      <c r="F20871" s="2">
        <v>1275000</v>
      </c>
      <c r="G20871">
        <v>4</v>
      </c>
      <c r="H20871">
        <v>3.5</v>
      </c>
      <c r="I20871">
        <v>3530</v>
      </c>
      <c r="J20871">
        <v>8126</v>
      </c>
      <c r="K20871">
        <v>2</v>
      </c>
      <c r="L20871">
        <v>0</v>
      </c>
      <c r="M20871">
        <v>0</v>
      </c>
      <c r="N20871">
        <v>3</v>
      </c>
      <c r="O20871">
        <v>10</v>
      </c>
      <c r="P20871">
        <v>3530</v>
      </c>
      <c r="Q20871">
        <v>0</v>
      </c>
      <c r="R20871">
        <f t="shared" si="2277"/>
        <v>0</v>
      </c>
      <c r="S20871">
        <v>0</v>
      </c>
      <c r="T20871">
        <v>2007</v>
      </c>
      <c r="U20871">
        <v>0</v>
      </c>
      <c r="V20871">
        <f t="shared" si="2278"/>
        <v>0</v>
      </c>
      <c r="W20871">
        <v>0</v>
      </c>
      <c r="X20871">
        <v>98033</v>
      </c>
      <c r="Y20871">
        <f t="shared" si="2279"/>
        <v>1</v>
      </c>
      <c r="Z20871">
        <f t="shared" si="2280"/>
        <v>0</v>
      </c>
      <c r="AA20871">
        <f t="shared" si="2281"/>
        <v>0</v>
      </c>
      <c r="AB20871">
        <v>1</v>
      </c>
      <c r="AC20871">
        <v>0</v>
      </c>
      <c r="AD20871">
        <v>0</v>
      </c>
      <c r="AE20871">
        <v>47.684699999999999</v>
      </c>
      <c r="AF20871">
        <v>-122.2</v>
      </c>
      <c r="AG20871">
        <v>2660</v>
      </c>
      <c r="AH20871">
        <v>8126</v>
      </c>
    </row>
    <row r="20872" spans="1:34" x14ac:dyDescent="0.3">
      <c r="A20872">
        <v>8010100220</v>
      </c>
      <c r="B20872" t="s">
        <v>167</v>
      </c>
      <c r="C20872" s="1" t="str">
        <f t="shared" si="2282"/>
        <v>2014</v>
      </c>
      <c r="D20872">
        <f t="shared" ref="D20872:D20935" si="2283">IF(C20872="2015",1,0)</f>
        <v>0</v>
      </c>
      <c r="E20872">
        <v>0</v>
      </c>
      <c r="F20872">
        <v>999950</v>
      </c>
      <c r="G20872">
        <v>4</v>
      </c>
      <c r="H20872">
        <v>3.5</v>
      </c>
      <c r="I20872">
        <v>3310</v>
      </c>
      <c r="J20872">
        <v>4684</v>
      </c>
      <c r="K20872">
        <v>2</v>
      </c>
      <c r="L20872">
        <v>0</v>
      </c>
      <c r="M20872">
        <v>0</v>
      </c>
      <c r="N20872">
        <v>3</v>
      </c>
      <c r="O20872">
        <v>9</v>
      </c>
      <c r="P20872">
        <v>2290</v>
      </c>
      <c r="Q20872">
        <v>1020</v>
      </c>
      <c r="R20872">
        <f t="shared" ref="R20872:R20935" si="2284">IF(Q20872&gt;0,1,0)</f>
        <v>1</v>
      </c>
      <c r="S20872">
        <v>1</v>
      </c>
      <c r="T20872">
        <v>2014</v>
      </c>
      <c r="U20872">
        <v>0</v>
      </c>
      <c r="V20872">
        <f t="shared" ref="V20872:V20935" si="2285">IF(U20872&gt;0,1,0)</f>
        <v>0</v>
      </c>
      <c r="W20872">
        <v>0</v>
      </c>
      <c r="X20872">
        <v>98116</v>
      </c>
      <c r="Y20872">
        <f t="shared" ref="Y20872:Y20935" si="2286">IF(AND(X20872&gt;=98000,X20872&lt;98050),1,0)</f>
        <v>0</v>
      </c>
      <c r="Z20872">
        <f t="shared" ref="Z20872:Z20935" si="2287">IF(AND(X20872&gt;=98050,X20872&lt;98100),1,0)</f>
        <v>0</v>
      </c>
      <c r="AA20872">
        <f t="shared" ref="AA20872:AA20935" si="2288">IF(AND(X20872&gt;=98100,X20872&lt;98150),1,0)</f>
        <v>1</v>
      </c>
      <c r="AB20872">
        <v>0</v>
      </c>
      <c r="AC20872">
        <v>0</v>
      </c>
      <c r="AD20872">
        <v>1</v>
      </c>
      <c r="AE20872">
        <v>47.579000000000001</v>
      </c>
      <c r="AF20872">
        <v>-122.389</v>
      </c>
      <c r="AG20872">
        <v>1850</v>
      </c>
      <c r="AH20872">
        <v>4750</v>
      </c>
    </row>
    <row r="20873" spans="1:34" x14ac:dyDescent="0.3">
      <c r="A20873">
        <v>7974200452</v>
      </c>
      <c r="B20873" t="s">
        <v>134</v>
      </c>
      <c r="C20873" s="1" t="str">
        <f t="shared" si="2282"/>
        <v>2014</v>
      </c>
      <c r="D20873">
        <f t="shared" si="2283"/>
        <v>0</v>
      </c>
      <c r="E20873">
        <v>0</v>
      </c>
      <c r="F20873">
        <v>975000</v>
      </c>
      <c r="G20873">
        <v>5</v>
      </c>
      <c r="H20873">
        <v>3</v>
      </c>
      <c r="I20873">
        <v>2620</v>
      </c>
      <c r="J20873">
        <v>5477</v>
      </c>
      <c r="K20873">
        <v>2</v>
      </c>
      <c r="L20873">
        <v>0</v>
      </c>
      <c r="M20873">
        <v>0</v>
      </c>
      <c r="N20873">
        <v>3</v>
      </c>
      <c r="O20873">
        <v>10</v>
      </c>
      <c r="P20873">
        <v>2620</v>
      </c>
      <c r="Q20873">
        <v>0</v>
      </c>
      <c r="R20873">
        <f t="shared" si="2284"/>
        <v>0</v>
      </c>
      <c r="S20873">
        <v>0</v>
      </c>
      <c r="T20873">
        <v>2009</v>
      </c>
      <c r="U20873">
        <v>0</v>
      </c>
      <c r="V20873">
        <f t="shared" si="2285"/>
        <v>0</v>
      </c>
      <c r="W20873">
        <v>0</v>
      </c>
      <c r="X20873">
        <v>98115</v>
      </c>
      <c r="Y20873">
        <f t="shared" si="2286"/>
        <v>0</v>
      </c>
      <c r="Z20873">
        <f t="shared" si="2287"/>
        <v>0</v>
      </c>
      <c r="AA20873">
        <f t="shared" si="2288"/>
        <v>1</v>
      </c>
      <c r="AB20873">
        <v>0</v>
      </c>
      <c r="AC20873">
        <v>0</v>
      </c>
      <c r="AD20873">
        <v>1</v>
      </c>
      <c r="AE20873">
        <v>47.680399999999999</v>
      </c>
      <c r="AF20873">
        <v>-122.288</v>
      </c>
      <c r="AG20873">
        <v>1680</v>
      </c>
      <c r="AH20873">
        <v>5217</v>
      </c>
    </row>
    <row r="20874" spans="1:34" x14ac:dyDescent="0.3">
      <c r="A20874">
        <v>8943600360</v>
      </c>
      <c r="B20874" t="s">
        <v>148</v>
      </c>
      <c r="C20874" s="1" t="str">
        <f t="shared" si="2282"/>
        <v>2015</v>
      </c>
      <c r="D20874">
        <f t="shared" si="2283"/>
        <v>1</v>
      </c>
      <c r="E20874">
        <v>1</v>
      </c>
      <c r="F20874">
        <v>299000</v>
      </c>
      <c r="G20874">
        <v>3</v>
      </c>
      <c r="H20874">
        <v>2.25</v>
      </c>
      <c r="I20874">
        <v>1350</v>
      </c>
      <c r="J20874">
        <v>3582</v>
      </c>
      <c r="K20874">
        <v>2</v>
      </c>
      <c r="L20874">
        <v>0</v>
      </c>
      <c r="M20874">
        <v>0</v>
      </c>
      <c r="N20874">
        <v>3</v>
      </c>
      <c r="O20874">
        <v>8</v>
      </c>
      <c r="P20874">
        <v>1350</v>
      </c>
      <c r="Q20874">
        <v>0</v>
      </c>
      <c r="R20874">
        <f t="shared" si="2284"/>
        <v>0</v>
      </c>
      <c r="S20874">
        <v>0</v>
      </c>
      <c r="T20874">
        <v>2010</v>
      </c>
      <c r="U20874">
        <v>0</v>
      </c>
      <c r="V20874">
        <f t="shared" si="2285"/>
        <v>0</v>
      </c>
      <c r="W20874">
        <v>0</v>
      </c>
      <c r="X20874">
        <v>98031</v>
      </c>
      <c r="Y20874">
        <f t="shared" si="2286"/>
        <v>1</v>
      </c>
      <c r="Z20874">
        <f t="shared" si="2287"/>
        <v>0</v>
      </c>
      <c r="AA20874">
        <f t="shared" si="2288"/>
        <v>0</v>
      </c>
      <c r="AB20874">
        <v>1</v>
      </c>
      <c r="AC20874">
        <v>0</v>
      </c>
      <c r="AD20874">
        <v>0</v>
      </c>
      <c r="AE20874">
        <v>47.421399999999998</v>
      </c>
      <c r="AF20874">
        <v>-122.191</v>
      </c>
      <c r="AG20874">
        <v>1940</v>
      </c>
      <c r="AH20874">
        <v>3860</v>
      </c>
    </row>
    <row r="20875" spans="1:34" x14ac:dyDescent="0.3">
      <c r="A20875">
        <v>3026059361</v>
      </c>
      <c r="B20875" t="s">
        <v>236</v>
      </c>
      <c r="C20875" s="1" t="str">
        <f t="shared" si="2282"/>
        <v>2015</v>
      </c>
      <c r="D20875">
        <f t="shared" si="2283"/>
        <v>1</v>
      </c>
      <c r="E20875">
        <v>1</v>
      </c>
      <c r="F20875">
        <v>479000</v>
      </c>
      <c r="G20875">
        <v>2</v>
      </c>
      <c r="H20875">
        <v>2.5</v>
      </c>
      <c r="I20875">
        <v>1741</v>
      </c>
      <c r="J20875">
        <v>1439</v>
      </c>
      <c r="K20875">
        <v>2</v>
      </c>
      <c r="L20875">
        <v>0</v>
      </c>
      <c r="M20875">
        <v>0</v>
      </c>
      <c r="N20875">
        <v>3</v>
      </c>
      <c r="O20875">
        <v>8</v>
      </c>
      <c r="P20875">
        <v>1446</v>
      </c>
      <c r="Q20875">
        <v>295</v>
      </c>
      <c r="R20875">
        <f t="shared" si="2284"/>
        <v>1</v>
      </c>
      <c r="S20875">
        <v>1</v>
      </c>
      <c r="T20875">
        <v>2007</v>
      </c>
      <c r="U20875">
        <v>0</v>
      </c>
      <c r="V20875">
        <f t="shared" si="2285"/>
        <v>0</v>
      </c>
      <c r="W20875">
        <v>0</v>
      </c>
      <c r="X20875">
        <v>98034</v>
      </c>
      <c r="Y20875">
        <f t="shared" si="2286"/>
        <v>1</v>
      </c>
      <c r="Z20875">
        <f t="shared" si="2287"/>
        <v>0</v>
      </c>
      <c r="AA20875">
        <f t="shared" si="2288"/>
        <v>0</v>
      </c>
      <c r="AB20875">
        <v>1</v>
      </c>
      <c r="AC20875">
        <v>0</v>
      </c>
      <c r="AD20875">
        <v>0</v>
      </c>
      <c r="AE20875">
        <v>47.704300000000003</v>
      </c>
      <c r="AF20875">
        <v>-122.209</v>
      </c>
      <c r="AG20875">
        <v>2090</v>
      </c>
      <c r="AH20875">
        <v>10454</v>
      </c>
    </row>
    <row r="20876" spans="1:34" x14ac:dyDescent="0.3">
      <c r="A20876">
        <v>6130500120</v>
      </c>
      <c r="B20876" t="s">
        <v>236</v>
      </c>
      <c r="C20876" s="1" t="str">
        <f t="shared" si="2282"/>
        <v>2015</v>
      </c>
      <c r="D20876">
        <f t="shared" si="2283"/>
        <v>1</v>
      </c>
      <c r="E20876">
        <v>1</v>
      </c>
      <c r="F20876">
        <v>428000</v>
      </c>
      <c r="G20876">
        <v>3</v>
      </c>
      <c r="H20876">
        <v>2.5</v>
      </c>
      <c r="I20876">
        <v>1650</v>
      </c>
      <c r="J20876">
        <v>2201</v>
      </c>
      <c r="K20876">
        <v>3</v>
      </c>
      <c r="L20876">
        <v>0</v>
      </c>
      <c r="M20876">
        <v>0</v>
      </c>
      <c r="N20876">
        <v>3</v>
      </c>
      <c r="O20876">
        <v>8</v>
      </c>
      <c r="P20876">
        <v>1650</v>
      </c>
      <c r="Q20876">
        <v>0</v>
      </c>
      <c r="R20876">
        <f t="shared" si="2284"/>
        <v>0</v>
      </c>
      <c r="S20876">
        <v>0</v>
      </c>
      <c r="T20876">
        <v>2007</v>
      </c>
      <c r="U20876">
        <v>0</v>
      </c>
      <c r="V20876">
        <f t="shared" si="2285"/>
        <v>0</v>
      </c>
      <c r="W20876">
        <v>0</v>
      </c>
      <c r="X20876">
        <v>98133</v>
      </c>
      <c r="Y20876">
        <f t="shared" si="2286"/>
        <v>0</v>
      </c>
      <c r="Z20876">
        <f t="shared" si="2287"/>
        <v>0</v>
      </c>
      <c r="AA20876">
        <f t="shared" si="2288"/>
        <v>1</v>
      </c>
      <c r="AB20876">
        <v>0</v>
      </c>
      <c r="AC20876">
        <v>0</v>
      </c>
      <c r="AD20876">
        <v>1</v>
      </c>
      <c r="AE20876">
        <v>47.710799999999999</v>
      </c>
      <c r="AF20876">
        <v>-122.333</v>
      </c>
      <c r="AG20876">
        <v>1650</v>
      </c>
      <c r="AH20876">
        <v>1965</v>
      </c>
    </row>
    <row r="20877" spans="1:34" x14ac:dyDescent="0.3">
      <c r="A20877">
        <v>3575305485</v>
      </c>
      <c r="B20877" t="s">
        <v>195</v>
      </c>
      <c r="C20877" s="1" t="str">
        <f t="shared" si="2282"/>
        <v>2014</v>
      </c>
      <c r="D20877">
        <f t="shared" si="2283"/>
        <v>0</v>
      </c>
      <c r="E20877">
        <v>0</v>
      </c>
      <c r="F20877">
        <v>409000</v>
      </c>
      <c r="G20877">
        <v>3</v>
      </c>
      <c r="H20877">
        <v>2.5</v>
      </c>
      <c r="I20877">
        <v>1890</v>
      </c>
      <c r="J20877">
        <v>6500</v>
      </c>
      <c r="K20877">
        <v>2</v>
      </c>
      <c r="L20877">
        <v>0</v>
      </c>
      <c r="M20877">
        <v>0</v>
      </c>
      <c r="N20877">
        <v>3</v>
      </c>
      <c r="O20877">
        <v>7</v>
      </c>
      <c r="P20877">
        <v>1890</v>
      </c>
      <c r="Q20877">
        <v>0</v>
      </c>
      <c r="R20877">
        <f t="shared" si="2284"/>
        <v>0</v>
      </c>
      <c r="S20877">
        <v>0</v>
      </c>
      <c r="T20877">
        <v>2012</v>
      </c>
      <c r="U20877">
        <v>0</v>
      </c>
      <c r="V20877">
        <f t="shared" si="2285"/>
        <v>0</v>
      </c>
      <c r="W20877">
        <v>0</v>
      </c>
      <c r="X20877">
        <v>98074</v>
      </c>
      <c r="Y20877">
        <f t="shared" si="2286"/>
        <v>0</v>
      </c>
      <c r="Z20877">
        <f t="shared" si="2287"/>
        <v>1</v>
      </c>
      <c r="AA20877">
        <f t="shared" si="2288"/>
        <v>0</v>
      </c>
      <c r="AB20877">
        <v>0</v>
      </c>
      <c r="AC20877">
        <v>1</v>
      </c>
      <c r="AD20877">
        <v>0</v>
      </c>
      <c r="AE20877">
        <v>47.622500000000002</v>
      </c>
      <c r="AF20877">
        <v>-122.05800000000001</v>
      </c>
      <c r="AG20877">
        <v>2340</v>
      </c>
      <c r="AH20877">
        <v>7500</v>
      </c>
    </row>
    <row r="20878" spans="1:34" x14ac:dyDescent="0.3">
      <c r="A20878">
        <v>666000142</v>
      </c>
      <c r="B20878" t="s">
        <v>226</v>
      </c>
      <c r="C20878" s="1" t="str">
        <f t="shared" si="2282"/>
        <v>2015</v>
      </c>
      <c r="D20878">
        <f t="shared" si="2283"/>
        <v>1</v>
      </c>
      <c r="E20878">
        <v>1</v>
      </c>
      <c r="F20878">
        <v>798500</v>
      </c>
      <c r="G20878">
        <v>3</v>
      </c>
      <c r="H20878">
        <v>3</v>
      </c>
      <c r="I20878">
        <v>1950</v>
      </c>
      <c r="J20878">
        <v>1833</v>
      </c>
      <c r="K20878">
        <v>3</v>
      </c>
      <c r="L20878">
        <v>0</v>
      </c>
      <c r="M20878">
        <v>0</v>
      </c>
      <c r="N20878">
        <v>3</v>
      </c>
      <c r="O20878">
        <v>9</v>
      </c>
      <c r="P20878">
        <v>1610</v>
      </c>
      <c r="Q20878">
        <v>340</v>
      </c>
      <c r="R20878">
        <f t="shared" si="2284"/>
        <v>1</v>
      </c>
      <c r="S20878">
        <v>1</v>
      </c>
      <c r="T20878">
        <v>2009</v>
      </c>
      <c r="U20878">
        <v>0</v>
      </c>
      <c r="V20878">
        <f t="shared" si="2285"/>
        <v>0</v>
      </c>
      <c r="W20878">
        <v>0</v>
      </c>
      <c r="X20878">
        <v>98004</v>
      </c>
      <c r="Y20878">
        <f t="shared" si="2286"/>
        <v>1</v>
      </c>
      <c r="Z20878">
        <f t="shared" si="2287"/>
        <v>0</v>
      </c>
      <c r="AA20878">
        <f t="shared" si="2288"/>
        <v>0</v>
      </c>
      <c r="AB20878">
        <v>1</v>
      </c>
      <c r="AC20878">
        <v>0</v>
      </c>
      <c r="AD20878">
        <v>0</v>
      </c>
      <c r="AE20878">
        <v>47.607799999999997</v>
      </c>
      <c r="AF20878">
        <v>-122.202</v>
      </c>
      <c r="AG20878">
        <v>2040</v>
      </c>
      <c r="AH20878">
        <v>2131</v>
      </c>
    </row>
    <row r="20879" spans="1:34" x14ac:dyDescent="0.3">
      <c r="A20879">
        <v>7853280620</v>
      </c>
      <c r="B20879" t="s">
        <v>110</v>
      </c>
      <c r="C20879" s="1" t="str">
        <f t="shared" si="2282"/>
        <v>2014</v>
      </c>
      <c r="D20879">
        <f t="shared" si="2283"/>
        <v>0</v>
      </c>
      <c r="E20879">
        <v>0</v>
      </c>
      <c r="F20879">
        <v>689000</v>
      </c>
      <c r="G20879">
        <v>4</v>
      </c>
      <c r="H20879">
        <v>3.5</v>
      </c>
      <c r="I20879">
        <v>4490</v>
      </c>
      <c r="J20879">
        <v>5805</v>
      </c>
      <c r="K20879">
        <v>2</v>
      </c>
      <c r="L20879">
        <v>0</v>
      </c>
      <c r="M20879">
        <v>0</v>
      </c>
      <c r="N20879">
        <v>3</v>
      </c>
      <c r="O20879">
        <v>9</v>
      </c>
      <c r="P20879">
        <v>3390</v>
      </c>
      <c r="Q20879">
        <v>1100</v>
      </c>
      <c r="R20879">
        <f t="shared" si="2284"/>
        <v>1</v>
      </c>
      <c r="S20879">
        <v>1</v>
      </c>
      <c r="T20879">
        <v>2006</v>
      </c>
      <c r="U20879">
        <v>0</v>
      </c>
      <c r="V20879">
        <f t="shared" si="2285"/>
        <v>0</v>
      </c>
      <c r="W20879">
        <v>0</v>
      </c>
      <c r="X20879">
        <v>98065</v>
      </c>
      <c r="Y20879">
        <f t="shared" si="2286"/>
        <v>0</v>
      </c>
      <c r="Z20879">
        <f t="shared" si="2287"/>
        <v>1</v>
      </c>
      <c r="AA20879">
        <f t="shared" si="2288"/>
        <v>0</v>
      </c>
      <c r="AB20879">
        <v>0</v>
      </c>
      <c r="AC20879">
        <v>1</v>
      </c>
      <c r="AD20879">
        <v>0</v>
      </c>
      <c r="AE20879">
        <v>47.538899999999998</v>
      </c>
      <c r="AF20879">
        <v>-121.86</v>
      </c>
      <c r="AG20879">
        <v>4410</v>
      </c>
      <c r="AH20879">
        <v>6299</v>
      </c>
    </row>
    <row r="20880" spans="1:34" x14ac:dyDescent="0.3">
      <c r="A20880">
        <v>8946390040</v>
      </c>
      <c r="B20880" t="s">
        <v>255</v>
      </c>
      <c r="C20880" s="1" t="str">
        <f t="shared" si="2282"/>
        <v>2014</v>
      </c>
      <c r="D20880">
        <f t="shared" si="2283"/>
        <v>0</v>
      </c>
      <c r="E20880">
        <v>0</v>
      </c>
      <c r="F20880">
        <v>375000</v>
      </c>
      <c r="G20880">
        <v>6</v>
      </c>
      <c r="H20880">
        <v>2.25</v>
      </c>
      <c r="I20880">
        <v>3206</v>
      </c>
      <c r="J20880">
        <v>5793</v>
      </c>
      <c r="K20880">
        <v>2</v>
      </c>
      <c r="L20880">
        <v>0</v>
      </c>
      <c r="M20880">
        <v>0</v>
      </c>
      <c r="N20880">
        <v>3</v>
      </c>
      <c r="O20880">
        <v>7</v>
      </c>
      <c r="P20880">
        <v>3206</v>
      </c>
      <c r="Q20880">
        <v>0</v>
      </c>
      <c r="R20880">
        <f t="shared" si="2284"/>
        <v>0</v>
      </c>
      <c r="S20880">
        <v>0</v>
      </c>
      <c r="T20880">
        <v>2012</v>
      </c>
      <c r="U20880">
        <v>0</v>
      </c>
      <c r="V20880">
        <f t="shared" si="2285"/>
        <v>0</v>
      </c>
      <c r="W20880">
        <v>0</v>
      </c>
      <c r="X20880">
        <v>98032</v>
      </c>
      <c r="Y20880">
        <f t="shared" si="2286"/>
        <v>1</v>
      </c>
      <c r="Z20880">
        <f t="shared" si="2287"/>
        <v>0</v>
      </c>
      <c r="AA20880">
        <f t="shared" si="2288"/>
        <v>0</v>
      </c>
      <c r="AB20880">
        <v>1</v>
      </c>
      <c r="AC20880">
        <v>0</v>
      </c>
      <c r="AD20880">
        <v>0</v>
      </c>
      <c r="AE20880">
        <v>47.369</v>
      </c>
      <c r="AF20880">
        <v>-122.28700000000001</v>
      </c>
      <c r="AG20880">
        <v>2527</v>
      </c>
      <c r="AH20880">
        <v>5804</v>
      </c>
    </row>
    <row r="20881" spans="1:34" x14ac:dyDescent="0.3">
      <c r="A20881">
        <v>5416300230</v>
      </c>
      <c r="B20881" t="s">
        <v>126</v>
      </c>
      <c r="C20881" s="1" t="str">
        <f t="shared" si="2282"/>
        <v>2014</v>
      </c>
      <c r="D20881">
        <f t="shared" si="2283"/>
        <v>0</v>
      </c>
      <c r="E20881">
        <v>0</v>
      </c>
      <c r="F20881">
        <v>775000</v>
      </c>
      <c r="G20881">
        <v>4</v>
      </c>
      <c r="H20881">
        <v>3.5</v>
      </c>
      <c r="I20881">
        <v>4130</v>
      </c>
      <c r="J20881">
        <v>77832</v>
      </c>
      <c r="K20881">
        <v>2</v>
      </c>
      <c r="L20881">
        <v>0</v>
      </c>
      <c r="M20881">
        <v>2</v>
      </c>
      <c r="N20881">
        <v>3</v>
      </c>
      <c r="O20881">
        <v>10</v>
      </c>
      <c r="P20881">
        <v>4130</v>
      </c>
      <c r="Q20881">
        <v>0</v>
      </c>
      <c r="R20881">
        <f t="shared" si="2284"/>
        <v>0</v>
      </c>
      <c r="S20881">
        <v>0</v>
      </c>
      <c r="T20881">
        <v>2011</v>
      </c>
      <c r="U20881">
        <v>0</v>
      </c>
      <c r="V20881">
        <f t="shared" si="2285"/>
        <v>0</v>
      </c>
      <c r="W20881">
        <v>0</v>
      </c>
      <c r="X20881">
        <v>98042</v>
      </c>
      <c r="Y20881">
        <f t="shared" si="2286"/>
        <v>1</v>
      </c>
      <c r="Z20881">
        <f t="shared" si="2287"/>
        <v>0</v>
      </c>
      <c r="AA20881">
        <f t="shared" si="2288"/>
        <v>0</v>
      </c>
      <c r="AB20881">
        <v>1</v>
      </c>
      <c r="AC20881">
        <v>0</v>
      </c>
      <c r="AD20881">
        <v>0</v>
      </c>
      <c r="AE20881">
        <v>47.322899999999997</v>
      </c>
      <c r="AF20881">
        <v>-122.045</v>
      </c>
      <c r="AG20881">
        <v>4130</v>
      </c>
      <c r="AH20881">
        <v>87476</v>
      </c>
    </row>
    <row r="20882" spans="1:34" x14ac:dyDescent="0.3">
      <c r="A20882">
        <v>1604730150</v>
      </c>
      <c r="B20882" t="s">
        <v>167</v>
      </c>
      <c r="C20882" s="1" t="str">
        <f t="shared" si="2282"/>
        <v>2014</v>
      </c>
      <c r="D20882">
        <f t="shared" si="2283"/>
        <v>0</v>
      </c>
      <c r="E20882">
        <v>0</v>
      </c>
      <c r="F20882">
        <v>639983</v>
      </c>
      <c r="G20882">
        <v>5</v>
      </c>
      <c r="H20882">
        <v>3</v>
      </c>
      <c r="I20882">
        <v>2800</v>
      </c>
      <c r="J20882">
        <v>5700</v>
      </c>
      <c r="K20882">
        <v>2</v>
      </c>
      <c r="L20882">
        <v>0</v>
      </c>
      <c r="M20882">
        <v>0</v>
      </c>
      <c r="N20882">
        <v>3</v>
      </c>
      <c r="O20882">
        <v>8</v>
      </c>
      <c r="P20882">
        <v>2800</v>
      </c>
      <c r="Q20882">
        <v>0</v>
      </c>
      <c r="R20882">
        <f t="shared" si="2284"/>
        <v>0</v>
      </c>
      <c r="S20882">
        <v>0</v>
      </c>
      <c r="T20882">
        <v>2014</v>
      </c>
      <c r="U20882">
        <v>0</v>
      </c>
      <c r="V20882">
        <f t="shared" si="2285"/>
        <v>0</v>
      </c>
      <c r="W20882">
        <v>0</v>
      </c>
      <c r="X20882">
        <v>98059</v>
      </c>
      <c r="Y20882">
        <f t="shared" si="2286"/>
        <v>0</v>
      </c>
      <c r="Z20882">
        <f t="shared" si="2287"/>
        <v>1</v>
      </c>
      <c r="AA20882">
        <f t="shared" si="2288"/>
        <v>0</v>
      </c>
      <c r="AB20882">
        <v>0</v>
      </c>
      <c r="AC20882">
        <v>1</v>
      </c>
      <c r="AD20882">
        <v>0</v>
      </c>
      <c r="AE20882">
        <v>47.496899999999997</v>
      </c>
      <c r="AF20882">
        <v>-122.145</v>
      </c>
      <c r="AG20882">
        <v>2910</v>
      </c>
      <c r="AH20882">
        <v>5349</v>
      </c>
    </row>
    <row r="20883" spans="1:34" x14ac:dyDescent="0.3">
      <c r="A20883">
        <v>8669180150</v>
      </c>
      <c r="B20883" t="s">
        <v>226</v>
      </c>
      <c r="C20883" s="1" t="str">
        <f t="shared" si="2282"/>
        <v>2015</v>
      </c>
      <c r="D20883">
        <f t="shared" si="2283"/>
        <v>1</v>
      </c>
      <c r="E20883">
        <v>1</v>
      </c>
      <c r="F20883">
        <v>300000</v>
      </c>
      <c r="G20883">
        <v>4</v>
      </c>
      <c r="H20883">
        <v>3</v>
      </c>
      <c r="I20883">
        <v>1984</v>
      </c>
      <c r="J20883">
        <v>4419</v>
      </c>
      <c r="K20883">
        <v>2</v>
      </c>
      <c r="L20883">
        <v>0</v>
      </c>
      <c r="M20883">
        <v>0</v>
      </c>
      <c r="N20883">
        <v>3</v>
      </c>
      <c r="O20883">
        <v>7</v>
      </c>
      <c r="P20883">
        <v>1984</v>
      </c>
      <c r="Q20883">
        <v>0</v>
      </c>
      <c r="R20883">
        <f t="shared" si="2284"/>
        <v>0</v>
      </c>
      <c r="S20883">
        <v>0</v>
      </c>
      <c r="T20883">
        <v>2010</v>
      </c>
      <c r="U20883">
        <v>0</v>
      </c>
      <c r="V20883">
        <f t="shared" si="2285"/>
        <v>0</v>
      </c>
      <c r="W20883">
        <v>0</v>
      </c>
      <c r="X20883">
        <v>98002</v>
      </c>
      <c r="Y20883">
        <f t="shared" si="2286"/>
        <v>1</v>
      </c>
      <c r="Z20883">
        <f t="shared" si="2287"/>
        <v>0</v>
      </c>
      <c r="AA20883">
        <f t="shared" si="2288"/>
        <v>0</v>
      </c>
      <c r="AB20883">
        <v>1</v>
      </c>
      <c r="AC20883">
        <v>0</v>
      </c>
      <c r="AD20883">
        <v>0</v>
      </c>
      <c r="AE20883">
        <v>47.351399999999998</v>
      </c>
      <c r="AF20883">
        <v>-122.21299999999999</v>
      </c>
      <c r="AG20883">
        <v>2440</v>
      </c>
      <c r="AH20883">
        <v>4418</v>
      </c>
    </row>
    <row r="20884" spans="1:34" x14ac:dyDescent="0.3">
      <c r="A20884">
        <v>1081330180</v>
      </c>
      <c r="B20884" t="s">
        <v>94</v>
      </c>
      <c r="C20884" s="1" t="str">
        <f t="shared" si="2282"/>
        <v>2014</v>
      </c>
      <c r="D20884">
        <f t="shared" si="2283"/>
        <v>0</v>
      </c>
      <c r="E20884">
        <v>0</v>
      </c>
      <c r="F20884">
        <v>627000</v>
      </c>
      <c r="G20884">
        <v>4</v>
      </c>
      <c r="H20884">
        <v>2.5</v>
      </c>
      <c r="I20884">
        <v>2750</v>
      </c>
      <c r="J20884">
        <v>11830</v>
      </c>
      <c r="K20884">
        <v>2</v>
      </c>
      <c r="L20884">
        <v>0</v>
      </c>
      <c r="M20884">
        <v>0</v>
      </c>
      <c r="N20884">
        <v>3</v>
      </c>
      <c r="O20884">
        <v>9</v>
      </c>
      <c r="P20884">
        <v>2750</v>
      </c>
      <c r="Q20884">
        <v>0</v>
      </c>
      <c r="R20884">
        <f t="shared" si="2284"/>
        <v>0</v>
      </c>
      <c r="S20884">
        <v>0</v>
      </c>
      <c r="T20884">
        <v>2014</v>
      </c>
      <c r="U20884">
        <v>0</v>
      </c>
      <c r="V20884">
        <f t="shared" si="2285"/>
        <v>0</v>
      </c>
      <c r="W20884">
        <v>0</v>
      </c>
      <c r="X20884">
        <v>98059</v>
      </c>
      <c r="Y20884">
        <f t="shared" si="2286"/>
        <v>0</v>
      </c>
      <c r="Z20884">
        <f t="shared" si="2287"/>
        <v>1</v>
      </c>
      <c r="AA20884">
        <f t="shared" si="2288"/>
        <v>0</v>
      </c>
      <c r="AB20884">
        <v>0</v>
      </c>
      <c r="AC20884">
        <v>1</v>
      </c>
      <c r="AD20884">
        <v>0</v>
      </c>
      <c r="AE20884">
        <v>47.469799999999999</v>
      </c>
      <c r="AF20884">
        <v>-122.121</v>
      </c>
      <c r="AG20884">
        <v>2310</v>
      </c>
      <c r="AH20884">
        <v>11830</v>
      </c>
    </row>
    <row r="20885" spans="1:34" x14ac:dyDescent="0.3">
      <c r="A20885">
        <v>2309710230</v>
      </c>
      <c r="B20885" t="s">
        <v>29</v>
      </c>
      <c r="C20885" s="1" t="str">
        <f t="shared" si="2282"/>
        <v>2015</v>
      </c>
      <c r="D20885">
        <f t="shared" si="2283"/>
        <v>1</v>
      </c>
      <c r="E20885">
        <v>1</v>
      </c>
      <c r="F20885">
        <v>275000</v>
      </c>
      <c r="G20885">
        <v>3</v>
      </c>
      <c r="H20885">
        <v>2.75</v>
      </c>
      <c r="I20885">
        <v>1740</v>
      </c>
      <c r="J20885">
        <v>5757</v>
      </c>
      <c r="K20885">
        <v>1</v>
      </c>
      <c r="L20885">
        <v>0</v>
      </c>
      <c r="M20885">
        <v>0</v>
      </c>
      <c r="N20885">
        <v>3</v>
      </c>
      <c r="O20885">
        <v>7</v>
      </c>
      <c r="P20885">
        <v>1740</v>
      </c>
      <c r="Q20885">
        <v>0</v>
      </c>
      <c r="R20885">
        <f t="shared" si="2284"/>
        <v>0</v>
      </c>
      <c r="S20885">
        <v>0</v>
      </c>
      <c r="T20885">
        <v>2010</v>
      </c>
      <c r="U20885">
        <v>0</v>
      </c>
      <c r="V20885">
        <f t="shared" si="2285"/>
        <v>0</v>
      </c>
      <c r="W20885">
        <v>0</v>
      </c>
      <c r="X20885">
        <v>98022</v>
      </c>
      <c r="Y20885">
        <f t="shared" si="2286"/>
        <v>1</v>
      </c>
      <c r="Z20885">
        <f t="shared" si="2287"/>
        <v>0</v>
      </c>
      <c r="AA20885">
        <f t="shared" si="2288"/>
        <v>0</v>
      </c>
      <c r="AB20885">
        <v>1</v>
      </c>
      <c r="AC20885">
        <v>0</v>
      </c>
      <c r="AD20885">
        <v>0</v>
      </c>
      <c r="AE20885">
        <v>47.194099999999999</v>
      </c>
      <c r="AF20885">
        <v>-121.979</v>
      </c>
      <c r="AG20885">
        <v>2380</v>
      </c>
      <c r="AH20885">
        <v>5647</v>
      </c>
    </row>
    <row r="20886" spans="1:34" x14ac:dyDescent="0.3">
      <c r="A20886">
        <v>2895800610</v>
      </c>
      <c r="B20886" t="s">
        <v>282</v>
      </c>
      <c r="C20886" s="1" t="str">
        <f t="shared" si="2282"/>
        <v>2014</v>
      </c>
      <c r="D20886">
        <f t="shared" si="2283"/>
        <v>0</v>
      </c>
      <c r="E20886">
        <v>0</v>
      </c>
      <c r="F20886">
        <v>352800</v>
      </c>
      <c r="G20886">
        <v>4</v>
      </c>
      <c r="H20886">
        <v>2.25</v>
      </c>
      <c r="I20886">
        <v>1800</v>
      </c>
      <c r="J20886">
        <v>2752</v>
      </c>
      <c r="K20886">
        <v>2</v>
      </c>
      <c r="L20886">
        <v>0</v>
      </c>
      <c r="M20886">
        <v>0</v>
      </c>
      <c r="N20886">
        <v>3</v>
      </c>
      <c r="O20886">
        <v>8</v>
      </c>
      <c r="P20886">
        <v>1800</v>
      </c>
      <c r="Q20886">
        <v>0</v>
      </c>
      <c r="R20886">
        <f t="shared" si="2284"/>
        <v>0</v>
      </c>
      <c r="S20886">
        <v>0</v>
      </c>
      <c r="T20886">
        <v>2014</v>
      </c>
      <c r="U20886">
        <v>0</v>
      </c>
      <c r="V20886">
        <f t="shared" si="2285"/>
        <v>0</v>
      </c>
      <c r="W20886">
        <v>0</v>
      </c>
      <c r="X20886">
        <v>98106</v>
      </c>
      <c r="Y20886">
        <f t="shared" si="2286"/>
        <v>0</v>
      </c>
      <c r="Z20886">
        <f t="shared" si="2287"/>
        <v>0</v>
      </c>
      <c r="AA20886">
        <f t="shared" si="2288"/>
        <v>1</v>
      </c>
      <c r="AB20886">
        <v>0</v>
      </c>
      <c r="AC20886">
        <v>0</v>
      </c>
      <c r="AD20886">
        <v>1</v>
      </c>
      <c r="AE20886">
        <v>47.5167</v>
      </c>
      <c r="AF20886">
        <v>-122.346</v>
      </c>
      <c r="AG20886">
        <v>1650</v>
      </c>
      <c r="AH20886">
        <v>2752</v>
      </c>
    </row>
    <row r="20887" spans="1:34" x14ac:dyDescent="0.3">
      <c r="A20887">
        <v>3362400092</v>
      </c>
      <c r="B20887" t="s">
        <v>30</v>
      </c>
      <c r="C20887" s="1" t="str">
        <f t="shared" si="2282"/>
        <v>2015</v>
      </c>
      <c r="D20887">
        <f t="shared" si="2283"/>
        <v>1</v>
      </c>
      <c r="E20887">
        <v>1</v>
      </c>
      <c r="F20887">
        <v>565000</v>
      </c>
      <c r="G20887">
        <v>3</v>
      </c>
      <c r="H20887">
        <v>2.25</v>
      </c>
      <c r="I20887">
        <v>1540</v>
      </c>
      <c r="J20887">
        <v>1005</v>
      </c>
      <c r="K20887">
        <v>3</v>
      </c>
      <c r="L20887">
        <v>0</v>
      </c>
      <c r="M20887">
        <v>0</v>
      </c>
      <c r="N20887">
        <v>3</v>
      </c>
      <c r="O20887">
        <v>8</v>
      </c>
      <c r="P20887">
        <v>1540</v>
      </c>
      <c r="Q20887">
        <v>0</v>
      </c>
      <c r="R20887">
        <f t="shared" si="2284"/>
        <v>0</v>
      </c>
      <c r="S20887">
        <v>0</v>
      </c>
      <c r="T20887">
        <v>2008</v>
      </c>
      <c r="U20887">
        <v>0</v>
      </c>
      <c r="V20887">
        <f t="shared" si="2285"/>
        <v>0</v>
      </c>
      <c r="W20887">
        <v>0</v>
      </c>
      <c r="X20887">
        <v>98103</v>
      </c>
      <c r="Y20887">
        <f t="shared" si="2286"/>
        <v>0</v>
      </c>
      <c r="Z20887">
        <f t="shared" si="2287"/>
        <v>0</v>
      </c>
      <c r="AA20887">
        <f t="shared" si="2288"/>
        <v>1</v>
      </c>
      <c r="AB20887">
        <v>0</v>
      </c>
      <c r="AC20887">
        <v>0</v>
      </c>
      <c r="AD20887">
        <v>1</v>
      </c>
      <c r="AE20887">
        <v>47.6828</v>
      </c>
      <c r="AF20887">
        <v>-122.346</v>
      </c>
      <c r="AG20887">
        <v>1510</v>
      </c>
      <c r="AH20887">
        <v>1501</v>
      </c>
    </row>
    <row r="20888" spans="1:34" x14ac:dyDescent="0.3">
      <c r="A20888">
        <v>3052700385</v>
      </c>
      <c r="B20888" t="s">
        <v>159</v>
      </c>
      <c r="C20888" s="1" t="str">
        <f t="shared" si="2282"/>
        <v>2015</v>
      </c>
      <c r="D20888">
        <f t="shared" si="2283"/>
        <v>1</v>
      </c>
      <c r="E20888">
        <v>1</v>
      </c>
      <c r="F20888">
        <v>765000</v>
      </c>
      <c r="G20888">
        <v>4</v>
      </c>
      <c r="H20888">
        <v>2.25</v>
      </c>
      <c r="I20888">
        <v>2030</v>
      </c>
      <c r="J20888">
        <v>2222</v>
      </c>
      <c r="K20888">
        <v>2</v>
      </c>
      <c r="L20888">
        <v>0</v>
      </c>
      <c r="M20888">
        <v>0</v>
      </c>
      <c r="N20888">
        <v>3</v>
      </c>
      <c r="O20888">
        <v>9</v>
      </c>
      <c r="P20888">
        <v>1610</v>
      </c>
      <c r="Q20888">
        <v>420</v>
      </c>
      <c r="R20888">
        <f t="shared" si="2284"/>
        <v>1</v>
      </c>
      <c r="S20888">
        <v>1</v>
      </c>
      <c r="T20888">
        <v>2015</v>
      </c>
      <c r="U20888">
        <v>0</v>
      </c>
      <c r="V20888">
        <f t="shared" si="2285"/>
        <v>0</v>
      </c>
      <c r="W20888">
        <v>0</v>
      </c>
      <c r="X20888">
        <v>98117</v>
      </c>
      <c r="Y20888">
        <f t="shared" si="2286"/>
        <v>0</v>
      </c>
      <c r="Z20888">
        <f t="shared" si="2287"/>
        <v>0</v>
      </c>
      <c r="AA20888">
        <f t="shared" si="2288"/>
        <v>1</v>
      </c>
      <c r="AB20888">
        <v>0</v>
      </c>
      <c r="AC20888">
        <v>0</v>
      </c>
      <c r="AD20888">
        <v>1</v>
      </c>
      <c r="AE20888">
        <v>47.679000000000002</v>
      </c>
      <c r="AF20888">
        <v>-122.375</v>
      </c>
      <c r="AG20888">
        <v>1420</v>
      </c>
      <c r="AH20888">
        <v>2222</v>
      </c>
    </row>
    <row r="20889" spans="1:34" x14ac:dyDescent="0.3">
      <c r="A20889">
        <v>2738640040</v>
      </c>
      <c r="B20889" t="s">
        <v>138</v>
      </c>
      <c r="C20889" s="1" t="str">
        <f t="shared" si="2282"/>
        <v>2015</v>
      </c>
      <c r="D20889">
        <f t="shared" si="2283"/>
        <v>1</v>
      </c>
      <c r="E20889">
        <v>1</v>
      </c>
      <c r="F20889">
        <v>644000</v>
      </c>
      <c r="G20889">
        <v>4</v>
      </c>
      <c r="H20889">
        <v>2.5</v>
      </c>
      <c r="I20889">
        <v>3310</v>
      </c>
      <c r="J20889">
        <v>4839</v>
      </c>
      <c r="K20889">
        <v>2</v>
      </c>
      <c r="L20889">
        <v>0</v>
      </c>
      <c r="M20889">
        <v>0</v>
      </c>
      <c r="N20889">
        <v>3</v>
      </c>
      <c r="O20889">
        <v>9</v>
      </c>
      <c r="P20889">
        <v>3310</v>
      </c>
      <c r="Q20889">
        <v>0</v>
      </c>
      <c r="R20889">
        <f t="shared" si="2284"/>
        <v>0</v>
      </c>
      <c r="S20889">
        <v>0</v>
      </c>
      <c r="T20889">
        <v>2007</v>
      </c>
      <c r="U20889">
        <v>0</v>
      </c>
      <c r="V20889">
        <f t="shared" si="2285"/>
        <v>0</v>
      </c>
      <c r="W20889">
        <v>0</v>
      </c>
      <c r="X20889">
        <v>98072</v>
      </c>
      <c r="Y20889">
        <f t="shared" si="2286"/>
        <v>0</v>
      </c>
      <c r="Z20889">
        <f t="shared" si="2287"/>
        <v>1</v>
      </c>
      <c r="AA20889">
        <f t="shared" si="2288"/>
        <v>0</v>
      </c>
      <c r="AB20889">
        <v>0</v>
      </c>
      <c r="AC20889">
        <v>1</v>
      </c>
      <c r="AD20889">
        <v>0</v>
      </c>
      <c r="AE20889">
        <v>47.773000000000003</v>
      </c>
      <c r="AF20889">
        <v>-122.161</v>
      </c>
      <c r="AG20889">
        <v>3240</v>
      </c>
      <c r="AH20889">
        <v>5280</v>
      </c>
    </row>
    <row r="20890" spans="1:34" x14ac:dyDescent="0.3">
      <c r="A20890">
        <v>8024200674</v>
      </c>
      <c r="B20890" t="s">
        <v>74</v>
      </c>
      <c r="C20890" s="1" t="str">
        <f t="shared" si="2282"/>
        <v>2015</v>
      </c>
      <c r="D20890">
        <f t="shared" si="2283"/>
        <v>1</v>
      </c>
      <c r="E20890">
        <v>1</v>
      </c>
      <c r="F20890">
        <v>461000</v>
      </c>
      <c r="G20890">
        <v>3</v>
      </c>
      <c r="H20890">
        <v>1.5</v>
      </c>
      <c r="I20890">
        <v>1270</v>
      </c>
      <c r="J20890">
        <v>1416</v>
      </c>
      <c r="K20890">
        <v>3</v>
      </c>
      <c r="L20890">
        <v>0</v>
      </c>
      <c r="M20890">
        <v>0</v>
      </c>
      <c r="N20890">
        <v>3</v>
      </c>
      <c r="O20890">
        <v>8</v>
      </c>
      <c r="P20890">
        <v>1270</v>
      </c>
      <c r="Q20890">
        <v>0</v>
      </c>
      <c r="R20890">
        <f t="shared" si="2284"/>
        <v>0</v>
      </c>
      <c r="S20890">
        <v>0</v>
      </c>
      <c r="T20890">
        <v>2007</v>
      </c>
      <c r="U20890">
        <v>0</v>
      </c>
      <c r="V20890">
        <f t="shared" si="2285"/>
        <v>0</v>
      </c>
      <c r="W20890">
        <v>0</v>
      </c>
      <c r="X20890">
        <v>98115</v>
      </c>
      <c r="Y20890">
        <f t="shared" si="2286"/>
        <v>0</v>
      </c>
      <c r="Z20890">
        <f t="shared" si="2287"/>
        <v>0</v>
      </c>
      <c r="AA20890">
        <f t="shared" si="2288"/>
        <v>1</v>
      </c>
      <c r="AB20890">
        <v>0</v>
      </c>
      <c r="AC20890">
        <v>0</v>
      </c>
      <c r="AD20890">
        <v>1</v>
      </c>
      <c r="AE20890">
        <v>47.698799999999999</v>
      </c>
      <c r="AF20890">
        <v>-122.31699999999999</v>
      </c>
      <c r="AG20890">
        <v>1270</v>
      </c>
      <c r="AH20890">
        <v>1413</v>
      </c>
    </row>
    <row r="20891" spans="1:34" x14ac:dyDescent="0.3">
      <c r="A20891">
        <v>3353400092</v>
      </c>
      <c r="B20891" t="s">
        <v>104</v>
      </c>
      <c r="C20891" s="1" t="str">
        <f t="shared" si="2282"/>
        <v>2014</v>
      </c>
      <c r="D20891">
        <f t="shared" si="2283"/>
        <v>0</v>
      </c>
      <c r="E20891">
        <v>0</v>
      </c>
      <c r="F20891">
        <v>270500</v>
      </c>
      <c r="G20891">
        <v>5</v>
      </c>
      <c r="H20891">
        <v>2.5</v>
      </c>
      <c r="I20891">
        <v>2406</v>
      </c>
      <c r="J20891">
        <v>7093</v>
      </c>
      <c r="K20891">
        <v>2</v>
      </c>
      <c r="L20891">
        <v>0</v>
      </c>
      <c r="M20891">
        <v>0</v>
      </c>
      <c r="N20891">
        <v>3</v>
      </c>
      <c r="O20891">
        <v>8</v>
      </c>
      <c r="P20891">
        <v>2406</v>
      </c>
      <c r="Q20891">
        <v>0</v>
      </c>
      <c r="R20891">
        <f t="shared" si="2284"/>
        <v>0</v>
      </c>
      <c r="S20891">
        <v>0</v>
      </c>
      <c r="T20891">
        <v>2006</v>
      </c>
      <c r="U20891">
        <v>0</v>
      </c>
      <c r="V20891">
        <f t="shared" si="2285"/>
        <v>0</v>
      </c>
      <c r="W20891">
        <v>0</v>
      </c>
      <c r="X20891">
        <v>98001</v>
      </c>
      <c r="Y20891">
        <f t="shared" si="2286"/>
        <v>1</v>
      </c>
      <c r="Z20891">
        <f t="shared" si="2287"/>
        <v>0</v>
      </c>
      <c r="AA20891">
        <f t="shared" si="2288"/>
        <v>0</v>
      </c>
      <c r="AB20891">
        <v>1</v>
      </c>
      <c r="AC20891">
        <v>0</v>
      </c>
      <c r="AD20891">
        <v>0</v>
      </c>
      <c r="AE20891">
        <v>47.261499999999998</v>
      </c>
      <c r="AF20891">
        <v>-122.252</v>
      </c>
      <c r="AG20891">
        <v>1767</v>
      </c>
      <c r="AH20891">
        <v>7093</v>
      </c>
    </row>
    <row r="20892" spans="1:34" x14ac:dyDescent="0.3">
      <c r="A20892">
        <v>6003500749</v>
      </c>
      <c r="B20892" t="s">
        <v>184</v>
      </c>
      <c r="C20892" s="1" t="str">
        <f t="shared" si="2282"/>
        <v>2014</v>
      </c>
      <c r="D20892">
        <f t="shared" si="2283"/>
        <v>0</v>
      </c>
      <c r="E20892">
        <v>0</v>
      </c>
      <c r="F20892">
        <v>640000</v>
      </c>
      <c r="G20892">
        <v>2</v>
      </c>
      <c r="H20892">
        <v>2.25</v>
      </c>
      <c r="I20892">
        <v>1540</v>
      </c>
      <c r="J20892">
        <v>965</v>
      </c>
      <c r="K20892">
        <v>3</v>
      </c>
      <c r="L20892">
        <v>0</v>
      </c>
      <c r="M20892">
        <v>0</v>
      </c>
      <c r="N20892">
        <v>3</v>
      </c>
      <c r="O20892">
        <v>9</v>
      </c>
      <c r="P20892">
        <v>1540</v>
      </c>
      <c r="Q20892">
        <v>0</v>
      </c>
      <c r="R20892">
        <f t="shared" si="2284"/>
        <v>0</v>
      </c>
      <c r="S20892">
        <v>0</v>
      </c>
      <c r="T20892">
        <v>2007</v>
      </c>
      <c r="U20892">
        <v>0</v>
      </c>
      <c r="V20892">
        <f t="shared" si="2285"/>
        <v>0</v>
      </c>
      <c r="W20892">
        <v>0</v>
      </c>
      <c r="X20892">
        <v>98122</v>
      </c>
      <c r="Y20892">
        <f t="shared" si="2286"/>
        <v>0</v>
      </c>
      <c r="Z20892">
        <f t="shared" si="2287"/>
        <v>0</v>
      </c>
      <c r="AA20892">
        <f t="shared" si="2288"/>
        <v>1</v>
      </c>
      <c r="AB20892">
        <v>0</v>
      </c>
      <c r="AC20892">
        <v>0</v>
      </c>
      <c r="AD20892">
        <v>1</v>
      </c>
      <c r="AE20892">
        <v>47.618099999999998</v>
      </c>
      <c r="AF20892">
        <v>-122.318</v>
      </c>
      <c r="AG20892">
        <v>1410</v>
      </c>
      <c r="AH20892">
        <v>964</v>
      </c>
    </row>
    <row r="20893" spans="1:34" x14ac:dyDescent="0.3">
      <c r="A20893">
        <v>8956200530</v>
      </c>
      <c r="B20893" t="s">
        <v>129</v>
      </c>
      <c r="C20893" s="1" t="str">
        <f t="shared" si="2282"/>
        <v>2014</v>
      </c>
      <c r="D20893">
        <f t="shared" si="2283"/>
        <v>0</v>
      </c>
      <c r="E20893">
        <v>0</v>
      </c>
      <c r="F20893">
        <v>457000</v>
      </c>
      <c r="G20893">
        <v>4</v>
      </c>
      <c r="H20893">
        <v>2.5</v>
      </c>
      <c r="I20893">
        <v>2820</v>
      </c>
      <c r="J20893">
        <v>6983</v>
      </c>
      <c r="K20893">
        <v>2</v>
      </c>
      <c r="L20893">
        <v>0</v>
      </c>
      <c r="M20893">
        <v>0</v>
      </c>
      <c r="N20893">
        <v>3</v>
      </c>
      <c r="O20893">
        <v>9</v>
      </c>
      <c r="P20893">
        <v>2820</v>
      </c>
      <c r="Q20893">
        <v>0</v>
      </c>
      <c r="R20893">
        <f t="shared" si="2284"/>
        <v>0</v>
      </c>
      <c r="S20893">
        <v>0</v>
      </c>
      <c r="T20893">
        <v>2013</v>
      </c>
      <c r="U20893">
        <v>0</v>
      </c>
      <c r="V20893">
        <f t="shared" si="2285"/>
        <v>0</v>
      </c>
      <c r="W20893">
        <v>0</v>
      </c>
      <c r="X20893">
        <v>98001</v>
      </c>
      <c r="Y20893">
        <f t="shared" si="2286"/>
        <v>1</v>
      </c>
      <c r="Z20893">
        <f t="shared" si="2287"/>
        <v>0</v>
      </c>
      <c r="AA20893">
        <f t="shared" si="2288"/>
        <v>0</v>
      </c>
      <c r="AB20893">
        <v>1</v>
      </c>
      <c r="AC20893">
        <v>0</v>
      </c>
      <c r="AD20893">
        <v>0</v>
      </c>
      <c r="AE20893">
        <v>47.2958</v>
      </c>
      <c r="AF20893">
        <v>-122.265</v>
      </c>
      <c r="AG20893">
        <v>2597</v>
      </c>
      <c r="AH20893">
        <v>7222</v>
      </c>
    </row>
    <row r="20894" spans="1:34" x14ac:dyDescent="0.3">
      <c r="A20894">
        <v>133000271</v>
      </c>
      <c r="B20894" t="s">
        <v>47</v>
      </c>
      <c r="C20894" s="1" t="str">
        <f t="shared" si="2282"/>
        <v>2014</v>
      </c>
      <c r="D20894">
        <f t="shared" si="2283"/>
        <v>0</v>
      </c>
      <c r="E20894">
        <v>0</v>
      </c>
      <c r="F20894">
        <v>355000</v>
      </c>
      <c r="G20894">
        <v>5</v>
      </c>
      <c r="H20894">
        <v>2.5</v>
      </c>
      <c r="I20894">
        <v>2540</v>
      </c>
      <c r="J20894">
        <v>5100</v>
      </c>
      <c r="K20894">
        <v>2</v>
      </c>
      <c r="L20894">
        <v>0</v>
      </c>
      <c r="M20894">
        <v>0</v>
      </c>
      <c r="N20894">
        <v>3</v>
      </c>
      <c r="O20894">
        <v>7</v>
      </c>
      <c r="P20894">
        <v>2540</v>
      </c>
      <c r="Q20894">
        <v>0</v>
      </c>
      <c r="R20894">
        <f t="shared" si="2284"/>
        <v>0</v>
      </c>
      <c r="S20894">
        <v>0</v>
      </c>
      <c r="T20894">
        <v>2014</v>
      </c>
      <c r="U20894">
        <v>0</v>
      </c>
      <c r="V20894">
        <f t="shared" si="2285"/>
        <v>0</v>
      </c>
      <c r="W20894">
        <v>0</v>
      </c>
      <c r="X20894">
        <v>98168</v>
      </c>
      <c r="Y20894">
        <f t="shared" si="2286"/>
        <v>0</v>
      </c>
      <c r="Z20894">
        <f t="shared" si="2287"/>
        <v>0</v>
      </c>
      <c r="AA20894">
        <f t="shared" si="2288"/>
        <v>0</v>
      </c>
      <c r="AB20894">
        <v>0</v>
      </c>
      <c r="AC20894">
        <v>0</v>
      </c>
      <c r="AD20894">
        <v>0</v>
      </c>
      <c r="AE20894">
        <v>47.512300000000003</v>
      </c>
      <c r="AF20894">
        <v>-122.316</v>
      </c>
      <c r="AG20894">
        <v>1400</v>
      </c>
      <c r="AH20894">
        <v>9440</v>
      </c>
    </row>
    <row r="20895" spans="1:34" x14ac:dyDescent="0.3">
      <c r="A20895">
        <v>6749700063</v>
      </c>
      <c r="B20895" t="s">
        <v>278</v>
      </c>
      <c r="C20895" s="1" t="str">
        <f t="shared" si="2282"/>
        <v>2014</v>
      </c>
      <c r="D20895">
        <f t="shared" si="2283"/>
        <v>0</v>
      </c>
      <c r="E20895">
        <v>0</v>
      </c>
      <c r="F20895">
        <v>356000</v>
      </c>
      <c r="G20895">
        <v>2</v>
      </c>
      <c r="H20895">
        <v>2.25</v>
      </c>
      <c r="I20895">
        <v>1230</v>
      </c>
      <c r="J20895">
        <v>989</v>
      </c>
      <c r="K20895">
        <v>3</v>
      </c>
      <c r="L20895">
        <v>0</v>
      </c>
      <c r="M20895">
        <v>0</v>
      </c>
      <c r="N20895">
        <v>3</v>
      </c>
      <c r="O20895">
        <v>8</v>
      </c>
      <c r="P20895">
        <v>1230</v>
      </c>
      <c r="Q20895">
        <v>0</v>
      </c>
      <c r="R20895">
        <f t="shared" si="2284"/>
        <v>0</v>
      </c>
      <c r="S20895">
        <v>0</v>
      </c>
      <c r="T20895">
        <v>2007</v>
      </c>
      <c r="U20895">
        <v>0</v>
      </c>
      <c r="V20895">
        <f t="shared" si="2285"/>
        <v>0</v>
      </c>
      <c r="W20895">
        <v>0</v>
      </c>
      <c r="X20895">
        <v>98103</v>
      </c>
      <c r="Y20895">
        <f t="shared" si="2286"/>
        <v>0</v>
      </c>
      <c r="Z20895">
        <f t="shared" si="2287"/>
        <v>0</v>
      </c>
      <c r="AA20895">
        <f t="shared" si="2288"/>
        <v>1</v>
      </c>
      <c r="AB20895">
        <v>0</v>
      </c>
      <c r="AC20895">
        <v>0</v>
      </c>
      <c r="AD20895">
        <v>1</v>
      </c>
      <c r="AE20895">
        <v>47.697499999999998</v>
      </c>
      <c r="AF20895">
        <v>-122.348</v>
      </c>
      <c r="AG20895">
        <v>1230</v>
      </c>
      <c r="AH20895">
        <v>1223</v>
      </c>
    </row>
    <row r="20896" spans="1:34" x14ac:dyDescent="0.3">
      <c r="A20896">
        <v>3278613060</v>
      </c>
      <c r="B20896" t="s">
        <v>129</v>
      </c>
      <c r="C20896" s="1" t="str">
        <f t="shared" si="2282"/>
        <v>2014</v>
      </c>
      <c r="D20896">
        <f t="shared" si="2283"/>
        <v>0</v>
      </c>
      <c r="E20896">
        <v>0</v>
      </c>
      <c r="F20896">
        <v>425000</v>
      </c>
      <c r="G20896">
        <v>4</v>
      </c>
      <c r="H20896">
        <v>2.5</v>
      </c>
      <c r="I20896">
        <v>1900</v>
      </c>
      <c r="J20896">
        <v>2766</v>
      </c>
      <c r="K20896">
        <v>2</v>
      </c>
      <c r="L20896">
        <v>0</v>
      </c>
      <c r="M20896">
        <v>0</v>
      </c>
      <c r="N20896">
        <v>3</v>
      </c>
      <c r="O20896">
        <v>8</v>
      </c>
      <c r="P20896">
        <v>1900</v>
      </c>
      <c r="Q20896">
        <v>0</v>
      </c>
      <c r="R20896">
        <f t="shared" si="2284"/>
        <v>0</v>
      </c>
      <c r="S20896">
        <v>0</v>
      </c>
      <c r="T20896">
        <v>2014</v>
      </c>
      <c r="U20896">
        <v>0</v>
      </c>
      <c r="V20896">
        <f t="shared" si="2285"/>
        <v>0</v>
      </c>
      <c r="W20896">
        <v>0</v>
      </c>
      <c r="X20896">
        <v>98106</v>
      </c>
      <c r="Y20896">
        <f t="shared" si="2286"/>
        <v>0</v>
      </c>
      <c r="Z20896">
        <f t="shared" si="2287"/>
        <v>0</v>
      </c>
      <c r="AA20896">
        <f t="shared" si="2288"/>
        <v>1</v>
      </c>
      <c r="AB20896">
        <v>0</v>
      </c>
      <c r="AC20896">
        <v>0</v>
      </c>
      <c r="AD20896">
        <v>1</v>
      </c>
      <c r="AE20896">
        <v>47.542999999999999</v>
      </c>
      <c r="AF20896">
        <v>-122.36799999999999</v>
      </c>
      <c r="AG20896">
        <v>1900</v>
      </c>
      <c r="AH20896">
        <v>2604</v>
      </c>
    </row>
    <row r="20897" spans="1:34" x14ac:dyDescent="0.3">
      <c r="A20897">
        <v>7708200880</v>
      </c>
      <c r="B20897" t="s">
        <v>190</v>
      </c>
      <c r="C20897" s="1" t="str">
        <f t="shared" si="2282"/>
        <v>2014</v>
      </c>
      <c r="D20897">
        <f t="shared" si="2283"/>
        <v>0</v>
      </c>
      <c r="E20897">
        <v>0</v>
      </c>
      <c r="F20897">
        <v>562500</v>
      </c>
      <c r="G20897">
        <v>5</v>
      </c>
      <c r="H20897">
        <v>2.75</v>
      </c>
      <c r="I20897">
        <v>2920</v>
      </c>
      <c r="J20897">
        <v>6327</v>
      </c>
      <c r="K20897">
        <v>2</v>
      </c>
      <c r="L20897">
        <v>0</v>
      </c>
      <c r="M20897">
        <v>0</v>
      </c>
      <c r="N20897">
        <v>3</v>
      </c>
      <c r="O20897">
        <v>8</v>
      </c>
      <c r="P20897">
        <v>2920</v>
      </c>
      <c r="Q20897">
        <v>0</v>
      </c>
      <c r="R20897">
        <f t="shared" si="2284"/>
        <v>0</v>
      </c>
      <c r="S20897">
        <v>0</v>
      </c>
      <c r="T20897">
        <v>2007</v>
      </c>
      <c r="U20897">
        <v>0</v>
      </c>
      <c r="V20897">
        <f t="shared" si="2285"/>
        <v>0</v>
      </c>
      <c r="W20897">
        <v>0</v>
      </c>
      <c r="X20897">
        <v>98059</v>
      </c>
      <c r="Y20897">
        <f t="shared" si="2286"/>
        <v>0</v>
      </c>
      <c r="Z20897">
        <f t="shared" si="2287"/>
        <v>1</v>
      </c>
      <c r="AA20897">
        <f t="shared" si="2288"/>
        <v>0</v>
      </c>
      <c r="AB20897">
        <v>0</v>
      </c>
      <c r="AC20897">
        <v>1</v>
      </c>
      <c r="AD20897">
        <v>0</v>
      </c>
      <c r="AE20897">
        <v>47.493499999999997</v>
      </c>
      <c r="AF20897">
        <v>-122.145</v>
      </c>
      <c r="AG20897">
        <v>2520</v>
      </c>
      <c r="AH20897">
        <v>5026</v>
      </c>
    </row>
    <row r="20898" spans="1:34" x14ac:dyDescent="0.3">
      <c r="A20898">
        <v>2767600673</v>
      </c>
      <c r="B20898" t="s">
        <v>184</v>
      </c>
      <c r="C20898" s="1" t="str">
        <f t="shared" si="2282"/>
        <v>2014</v>
      </c>
      <c r="D20898">
        <f t="shared" si="2283"/>
        <v>0</v>
      </c>
      <c r="E20898">
        <v>0</v>
      </c>
      <c r="F20898">
        <v>460000</v>
      </c>
      <c r="G20898">
        <v>3</v>
      </c>
      <c r="H20898">
        <v>2.5</v>
      </c>
      <c r="I20898">
        <v>1450</v>
      </c>
      <c r="J20898">
        <v>1053</v>
      </c>
      <c r="K20898">
        <v>2</v>
      </c>
      <c r="L20898">
        <v>0</v>
      </c>
      <c r="M20898">
        <v>0</v>
      </c>
      <c r="N20898">
        <v>3</v>
      </c>
      <c r="O20898">
        <v>8</v>
      </c>
      <c r="P20898">
        <v>940</v>
      </c>
      <c r="Q20898">
        <v>510</v>
      </c>
      <c r="R20898">
        <f t="shared" si="2284"/>
        <v>1</v>
      </c>
      <c r="S20898">
        <v>1</v>
      </c>
      <c r="T20898">
        <v>2008</v>
      </c>
      <c r="U20898">
        <v>0</v>
      </c>
      <c r="V20898">
        <f t="shared" si="2285"/>
        <v>0</v>
      </c>
      <c r="W20898">
        <v>0</v>
      </c>
      <c r="X20898">
        <v>98107</v>
      </c>
      <c r="Y20898">
        <f t="shared" si="2286"/>
        <v>0</v>
      </c>
      <c r="Z20898">
        <f t="shared" si="2287"/>
        <v>0</v>
      </c>
      <c r="AA20898">
        <f t="shared" si="2288"/>
        <v>1</v>
      </c>
      <c r="AB20898">
        <v>0</v>
      </c>
      <c r="AC20898">
        <v>0</v>
      </c>
      <c r="AD20898">
        <v>1</v>
      </c>
      <c r="AE20898">
        <v>47.675400000000003</v>
      </c>
      <c r="AF20898">
        <v>-122.374</v>
      </c>
      <c r="AG20898">
        <v>1410</v>
      </c>
      <c r="AH20898">
        <v>1080</v>
      </c>
    </row>
    <row r="20899" spans="1:34" x14ac:dyDescent="0.3">
      <c r="A20899">
        <v>7299810040</v>
      </c>
      <c r="B20899" t="s">
        <v>124</v>
      </c>
      <c r="C20899" s="1" t="str">
        <f t="shared" si="2282"/>
        <v>2015</v>
      </c>
      <c r="D20899">
        <f t="shared" si="2283"/>
        <v>1</v>
      </c>
      <c r="E20899">
        <v>1</v>
      </c>
      <c r="F20899">
        <v>790000</v>
      </c>
      <c r="G20899">
        <v>4</v>
      </c>
      <c r="H20899">
        <v>3</v>
      </c>
      <c r="I20899">
        <v>5370</v>
      </c>
      <c r="J20899">
        <v>69848</v>
      </c>
      <c r="K20899">
        <v>2</v>
      </c>
      <c r="L20899">
        <v>0</v>
      </c>
      <c r="M20899">
        <v>0</v>
      </c>
      <c r="N20899">
        <v>3</v>
      </c>
      <c r="O20899">
        <v>10</v>
      </c>
      <c r="P20899">
        <v>3500</v>
      </c>
      <c r="Q20899">
        <v>1870</v>
      </c>
      <c r="R20899">
        <f t="shared" si="2284"/>
        <v>1</v>
      </c>
      <c r="S20899">
        <v>1</v>
      </c>
      <c r="T20899">
        <v>2005</v>
      </c>
      <c r="U20899">
        <v>0</v>
      </c>
      <c r="V20899">
        <f t="shared" si="2285"/>
        <v>0</v>
      </c>
      <c r="W20899">
        <v>0</v>
      </c>
      <c r="X20899">
        <v>98042</v>
      </c>
      <c r="Y20899">
        <f t="shared" si="2286"/>
        <v>1</v>
      </c>
      <c r="Z20899">
        <f t="shared" si="2287"/>
        <v>0</v>
      </c>
      <c r="AA20899">
        <f t="shared" si="2288"/>
        <v>0</v>
      </c>
      <c r="AB20899">
        <v>1</v>
      </c>
      <c r="AC20899">
        <v>0</v>
      </c>
      <c r="AD20899">
        <v>0</v>
      </c>
      <c r="AE20899">
        <v>47.316600000000001</v>
      </c>
      <c r="AF20899">
        <v>-122.04600000000001</v>
      </c>
      <c r="AG20899">
        <v>4443</v>
      </c>
      <c r="AH20899">
        <v>94403</v>
      </c>
    </row>
    <row r="20900" spans="1:34" x14ac:dyDescent="0.3">
      <c r="A20900">
        <v>993000308</v>
      </c>
      <c r="B20900" t="s">
        <v>238</v>
      </c>
      <c r="C20900" s="1" t="str">
        <f t="shared" si="2282"/>
        <v>2015</v>
      </c>
      <c r="D20900">
        <f t="shared" si="2283"/>
        <v>1</v>
      </c>
      <c r="E20900">
        <v>1</v>
      </c>
      <c r="F20900">
        <v>401000</v>
      </c>
      <c r="G20900">
        <v>3</v>
      </c>
      <c r="H20900">
        <v>2</v>
      </c>
      <c r="I20900">
        <v>1270</v>
      </c>
      <c r="J20900">
        <v>1333</v>
      </c>
      <c r="K20900">
        <v>3</v>
      </c>
      <c r="L20900">
        <v>0</v>
      </c>
      <c r="M20900">
        <v>0</v>
      </c>
      <c r="N20900">
        <v>3</v>
      </c>
      <c r="O20900">
        <v>8</v>
      </c>
      <c r="P20900">
        <v>1270</v>
      </c>
      <c r="Q20900">
        <v>0</v>
      </c>
      <c r="R20900">
        <f t="shared" si="2284"/>
        <v>0</v>
      </c>
      <c r="S20900">
        <v>0</v>
      </c>
      <c r="T20900">
        <v>2006</v>
      </c>
      <c r="U20900">
        <v>0</v>
      </c>
      <c r="V20900">
        <f t="shared" si="2285"/>
        <v>0</v>
      </c>
      <c r="W20900">
        <v>0</v>
      </c>
      <c r="X20900">
        <v>98103</v>
      </c>
      <c r="Y20900">
        <f t="shared" si="2286"/>
        <v>0</v>
      </c>
      <c r="Z20900">
        <f t="shared" si="2287"/>
        <v>0</v>
      </c>
      <c r="AA20900">
        <f t="shared" si="2288"/>
        <v>1</v>
      </c>
      <c r="AB20900">
        <v>0</v>
      </c>
      <c r="AC20900">
        <v>0</v>
      </c>
      <c r="AD20900">
        <v>1</v>
      </c>
      <c r="AE20900">
        <v>47.693300000000001</v>
      </c>
      <c r="AF20900">
        <v>-122.342</v>
      </c>
      <c r="AG20900">
        <v>1330</v>
      </c>
      <c r="AH20900">
        <v>1333</v>
      </c>
    </row>
    <row r="20901" spans="1:34" x14ac:dyDescent="0.3">
      <c r="A20901">
        <v>3364900040</v>
      </c>
      <c r="B20901" t="s">
        <v>76</v>
      </c>
      <c r="C20901" s="1" t="str">
        <f t="shared" si="2282"/>
        <v>2014</v>
      </c>
      <c r="D20901">
        <f t="shared" si="2283"/>
        <v>0</v>
      </c>
      <c r="E20901">
        <v>0</v>
      </c>
      <c r="F20901" s="2">
        <v>1095000</v>
      </c>
      <c r="G20901">
        <v>3</v>
      </c>
      <c r="H20901">
        <v>2.5</v>
      </c>
      <c r="I20901">
        <v>2550</v>
      </c>
      <c r="J20901">
        <v>5100</v>
      </c>
      <c r="K20901">
        <v>2</v>
      </c>
      <c r="L20901">
        <v>0</v>
      </c>
      <c r="M20901">
        <v>0</v>
      </c>
      <c r="N20901">
        <v>3</v>
      </c>
      <c r="O20901">
        <v>9</v>
      </c>
      <c r="P20901">
        <v>2550</v>
      </c>
      <c r="Q20901">
        <v>0</v>
      </c>
      <c r="R20901">
        <f t="shared" si="2284"/>
        <v>0</v>
      </c>
      <c r="S20901">
        <v>0</v>
      </c>
      <c r="T20901">
        <v>2014</v>
      </c>
      <c r="U20901">
        <v>0</v>
      </c>
      <c r="V20901">
        <f t="shared" si="2285"/>
        <v>0</v>
      </c>
      <c r="W20901">
        <v>0</v>
      </c>
      <c r="X20901">
        <v>98115</v>
      </c>
      <c r="Y20901">
        <f t="shared" si="2286"/>
        <v>0</v>
      </c>
      <c r="Z20901">
        <f t="shared" si="2287"/>
        <v>0</v>
      </c>
      <c r="AA20901">
        <f t="shared" si="2288"/>
        <v>1</v>
      </c>
      <c r="AB20901">
        <v>0</v>
      </c>
      <c r="AC20901">
        <v>0</v>
      </c>
      <c r="AD20901">
        <v>1</v>
      </c>
      <c r="AE20901">
        <v>47.675699999999999</v>
      </c>
      <c r="AF20901">
        <v>-122.32599999999999</v>
      </c>
      <c r="AG20901">
        <v>1250</v>
      </c>
      <c r="AH20901">
        <v>4080</v>
      </c>
    </row>
    <row r="20902" spans="1:34" x14ac:dyDescent="0.3">
      <c r="A20902">
        <v>9578090180</v>
      </c>
      <c r="B20902" t="s">
        <v>31</v>
      </c>
      <c r="C20902" s="1" t="str">
        <f t="shared" si="2282"/>
        <v>2015</v>
      </c>
      <c r="D20902">
        <f t="shared" si="2283"/>
        <v>1</v>
      </c>
      <c r="E20902">
        <v>1</v>
      </c>
      <c r="F20902">
        <v>850000</v>
      </c>
      <c r="G20902">
        <v>4</v>
      </c>
      <c r="H20902">
        <v>3</v>
      </c>
      <c r="I20902">
        <v>3070</v>
      </c>
      <c r="J20902">
        <v>7150</v>
      </c>
      <c r="K20902">
        <v>2</v>
      </c>
      <c r="L20902">
        <v>0</v>
      </c>
      <c r="M20902">
        <v>0</v>
      </c>
      <c r="N20902">
        <v>3</v>
      </c>
      <c r="O20902">
        <v>9</v>
      </c>
      <c r="P20902">
        <v>3070</v>
      </c>
      <c r="Q20902">
        <v>0</v>
      </c>
      <c r="R20902">
        <f t="shared" si="2284"/>
        <v>0</v>
      </c>
      <c r="S20902">
        <v>0</v>
      </c>
      <c r="T20902">
        <v>2007</v>
      </c>
      <c r="U20902">
        <v>0</v>
      </c>
      <c r="V20902">
        <f t="shared" si="2285"/>
        <v>0</v>
      </c>
      <c r="W20902">
        <v>0</v>
      </c>
      <c r="X20902">
        <v>98052</v>
      </c>
      <c r="Y20902">
        <f t="shared" si="2286"/>
        <v>0</v>
      </c>
      <c r="Z20902">
        <f t="shared" si="2287"/>
        <v>1</v>
      </c>
      <c r="AA20902">
        <f t="shared" si="2288"/>
        <v>0</v>
      </c>
      <c r="AB20902">
        <v>0</v>
      </c>
      <c r="AC20902">
        <v>1</v>
      </c>
      <c r="AD20902">
        <v>0</v>
      </c>
      <c r="AE20902">
        <v>47.707900000000002</v>
      </c>
      <c r="AF20902">
        <v>-122.107</v>
      </c>
      <c r="AG20902">
        <v>3200</v>
      </c>
      <c r="AH20902">
        <v>6984</v>
      </c>
    </row>
    <row r="20903" spans="1:34" x14ac:dyDescent="0.3">
      <c r="A20903">
        <v>9542840120</v>
      </c>
      <c r="B20903" t="s">
        <v>208</v>
      </c>
      <c r="C20903" s="1" t="str">
        <f t="shared" si="2282"/>
        <v>2014</v>
      </c>
      <c r="D20903">
        <f t="shared" si="2283"/>
        <v>0</v>
      </c>
      <c r="E20903">
        <v>0</v>
      </c>
      <c r="F20903">
        <v>274500</v>
      </c>
      <c r="G20903">
        <v>3</v>
      </c>
      <c r="H20903">
        <v>2.25</v>
      </c>
      <c r="I20903">
        <v>1450</v>
      </c>
      <c r="J20903">
        <v>4050</v>
      </c>
      <c r="K20903">
        <v>2</v>
      </c>
      <c r="L20903">
        <v>0</v>
      </c>
      <c r="M20903">
        <v>0</v>
      </c>
      <c r="N20903">
        <v>3</v>
      </c>
      <c r="O20903">
        <v>7</v>
      </c>
      <c r="P20903">
        <v>1450</v>
      </c>
      <c r="Q20903">
        <v>0</v>
      </c>
      <c r="R20903">
        <f t="shared" si="2284"/>
        <v>0</v>
      </c>
      <c r="S20903">
        <v>0</v>
      </c>
      <c r="T20903">
        <v>2010</v>
      </c>
      <c r="U20903">
        <v>0</v>
      </c>
      <c r="V20903">
        <f t="shared" si="2285"/>
        <v>0</v>
      </c>
      <c r="W20903">
        <v>0</v>
      </c>
      <c r="X20903">
        <v>98038</v>
      </c>
      <c r="Y20903">
        <f t="shared" si="2286"/>
        <v>1</v>
      </c>
      <c r="Z20903">
        <f t="shared" si="2287"/>
        <v>0</v>
      </c>
      <c r="AA20903">
        <f t="shared" si="2288"/>
        <v>0</v>
      </c>
      <c r="AB20903">
        <v>1</v>
      </c>
      <c r="AC20903">
        <v>0</v>
      </c>
      <c r="AD20903">
        <v>0</v>
      </c>
      <c r="AE20903">
        <v>47.366999999999997</v>
      </c>
      <c r="AF20903">
        <v>-122.01900000000001</v>
      </c>
      <c r="AG20903">
        <v>1660</v>
      </c>
      <c r="AH20903">
        <v>3800</v>
      </c>
    </row>
    <row r="20904" spans="1:34" x14ac:dyDescent="0.3">
      <c r="A20904">
        <v>3860900035</v>
      </c>
      <c r="B20904" t="s">
        <v>29</v>
      </c>
      <c r="C20904" s="1" t="str">
        <f t="shared" si="2282"/>
        <v>2015</v>
      </c>
      <c r="D20904">
        <f t="shared" si="2283"/>
        <v>1</v>
      </c>
      <c r="E20904">
        <v>1</v>
      </c>
      <c r="F20904" s="2">
        <v>1940000</v>
      </c>
      <c r="G20904">
        <v>5</v>
      </c>
      <c r="H20904">
        <v>3.5</v>
      </c>
      <c r="I20904">
        <v>4230</v>
      </c>
      <c r="J20904">
        <v>16526</v>
      </c>
      <c r="K20904">
        <v>2</v>
      </c>
      <c r="L20904">
        <v>0</v>
      </c>
      <c r="M20904">
        <v>0</v>
      </c>
      <c r="N20904">
        <v>3</v>
      </c>
      <c r="O20904">
        <v>10</v>
      </c>
      <c r="P20904">
        <v>4230</v>
      </c>
      <c r="Q20904">
        <v>0</v>
      </c>
      <c r="R20904">
        <f t="shared" si="2284"/>
        <v>0</v>
      </c>
      <c r="S20904">
        <v>0</v>
      </c>
      <c r="T20904">
        <v>2008</v>
      </c>
      <c r="U20904">
        <v>0</v>
      </c>
      <c r="V20904">
        <f t="shared" si="2285"/>
        <v>0</v>
      </c>
      <c r="W20904">
        <v>0</v>
      </c>
      <c r="X20904">
        <v>98004</v>
      </c>
      <c r="Y20904">
        <f t="shared" si="2286"/>
        <v>1</v>
      </c>
      <c r="Z20904">
        <f t="shared" si="2287"/>
        <v>0</v>
      </c>
      <c r="AA20904">
        <f t="shared" si="2288"/>
        <v>0</v>
      </c>
      <c r="AB20904">
        <v>1</v>
      </c>
      <c r="AC20904">
        <v>0</v>
      </c>
      <c r="AD20904">
        <v>0</v>
      </c>
      <c r="AE20904">
        <v>47.593299999999999</v>
      </c>
      <c r="AF20904">
        <v>-122.199</v>
      </c>
      <c r="AG20904">
        <v>3000</v>
      </c>
      <c r="AH20904">
        <v>12362</v>
      </c>
    </row>
    <row r="20905" spans="1:34" x14ac:dyDescent="0.3">
      <c r="A20905">
        <v>7202300040</v>
      </c>
      <c r="B20905" t="s">
        <v>169</v>
      </c>
      <c r="C20905" s="1" t="str">
        <f t="shared" si="2282"/>
        <v>2014</v>
      </c>
      <c r="D20905">
        <f t="shared" si="2283"/>
        <v>0</v>
      </c>
      <c r="E20905">
        <v>0</v>
      </c>
      <c r="F20905">
        <v>808000</v>
      </c>
      <c r="G20905">
        <v>4</v>
      </c>
      <c r="H20905">
        <v>2.5</v>
      </c>
      <c r="I20905">
        <v>3480</v>
      </c>
      <c r="J20905">
        <v>6262</v>
      </c>
      <c r="K20905">
        <v>2</v>
      </c>
      <c r="L20905">
        <v>0</v>
      </c>
      <c r="M20905">
        <v>0</v>
      </c>
      <c r="N20905">
        <v>3</v>
      </c>
      <c r="O20905">
        <v>9</v>
      </c>
      <c r="P20905">
        <v>3480</v>
      </c>
      <c r="Q20905">
        <v>0</v>
      </c>
      <c r="R20905">
        <f t="shared" si="2284"/>
        <v>0</v>
      </c>
      <c r="S20905">
        <v>0</v>
      </c>
      <c r="T20905">
        <v>2003</v>
      </c>
      <c r="U20905">
        <v>0</v>
      </c>
      <c r="V20905">
        <f t="shared" si="2285"/>
        <v>0</v>
      </c>
      <c r="W20905">
        <v>0</v>
      </c>
      <c r="X20905">
        <v>98053</v>
      </c>
      <c r="Y20905">
        <f t="shared" si="2286"/>
        <v>0</v>
      </c>
      <c r="Z20905">
        <f t="shared" si="2287"/>
        <v>1</v>
      </c>
      <c r="AA20905">
        <f t="shared" si="2288"/>
        <v>0</v>
      </c>
      <c r="AB20905">
        <v>0</v>
      </c>
      <c r="AC20905">
        <v>1</v>
      </c>
      <c r="AD20905">
        <v>0</v>
      </c>
      <c r="AE20905">
        <v>47.685699999999997</v>
      </c>
      <c r="AF20905">
        <v>-122.045</v>
      </c>
      <c r="AG20905">
        <v>3490</v>
      </c>
      <c r="AH20905">
        <v>6629</v>
      </c>
    </row>
    <row r="20906" spans="1:34" x14ac:dyDescent="0.3">
      <c r="A20906">
        <v>1773100972</v>
      </c>
      <c r="B20906" t="s">
        <v>164</v>
      </c>
      <c r="C20906" s="1" t="str">
        <f t="shared" si="2282"/>
        <v>2014</v>
      </c>
      <c r="D20906">
        <f t="shared" si="2283"/>
        <v>0</v>
      </c>
      <c r="E20906">
        <v>0</v>
      </c>
      <c r="F20906">
        <v>312000</v>
      </c>
      <c r="G20906">
        <v>3</v>
      </c>
      <c r="H20906">
        <v>2.25</v>
      </c>
      <c r="I20906">
        <v>1490</v>
      </c>
      <c r="J20906">
        <v>974</v>
      </c>
      <c r="K20906">
        <v>2</v>
      </c>
      <c r="L20906">
        <v>0</v>
      </c>
      <c r="M20906">
        <v>0</v>
      </c>
      <c r="N20906">
        <v>3</v>
      </c>
      <c r="O20906">
        <v>7</v>
      </c>
      <c r="P20906">
        <v>1220</v>
      </c>
      <c r="Q20906">
        <v>270</v>
      </c>
      <c r="R20906">
        <f t="shared" si="2284"/>
        <v>1</v>
      </c>
      <c r="S20906">
        <v>1</v>
      </c>
      <c r="T20906">
        <v>2009</v>
      </c>
      <c r="U20906">
        <v>0</v>
      </c>
      <c r="V20906">
        <f t="shared" si="2285"/>
        <v>0</v>
      </c>
      <c r="W20906">
        <v>0</v>
      </c>
      <c r="X20906">
        <v>98106</v>
      </c>
      <c r="Y20906">
        <f t="shared" si="2286"/>
        <v>0</v>
      </c>
      <c r="Z20906">
        <f t="shared" si="2287"/>
        <v>0</v>
      </c>
      <c r="AA20906">
        <f t="shared" si="2288"/>
        <v>1</v>
      </c>
      <c r="AB20906">
        <v>0</v>
      </c>
      <c r="AC20906">
        <v>0</v>
      </c>
      <c r="AD20906">
        <v>1</v>
      </c>
      <c r="AE20906">
        <v>47.556699999999999</v>
      </c>
      <c r="AF20906">
        <v>-122.363</v>
      </c>
      <c r="AG20906">
        <v>1490</v>
      </c>
      <c r="AH20906">
        <v>1283</v>
      </c>
    </row>
    <row r="20907" spans="1:34" x14ac:dyDescent="0.3">
      <c r="A20907">
        <v>3626039424</v>
      </c>
      <c r="B20907" t="s">
        <v>181</v>
      </c>
      <c r="C20907" s="1" t="str">
        <f t="shared" si="2282"/>
        <v>2014</v>
      </c>
      <c r="D20907">
        <f t="shared" si="2283"/>
        <v>0</v>
      </c>
      <c r="E20907">
        <v>0</v>
      </c>
      <c r="F20907">
        <v>320000</v>
      </c>
      <c r="G20907">
        <v>3</v>
      </c>
      <c r="H20907">
        <v>2.25</v>
      </c>
      <c r="I20907">
        <v>1200</v>
      </c>
      <c r="J20907">
        <v>1400</v>
      </c>
      <c r="K20907">
        <v>3</v>
      </c>
      <c r="L20907">
        <v>0</v>
      </c>
      <c r="M20907">
        <v>0</v>
      </c>
      <c r="N20907">
        <v>3</v>
      </c>
      <c r="O20907">
        <v>8</v>
      </c>
      <c r="P20907">
        <v>1200</v>
      </c>
      <c r="Q20907">
        <v>0</v>
      </c>
      <c r="R20907">
        <f t="shared" si="2284"/>
        <v>0</v>
      </c>
      <c r="S20907">
        <v>0</v>
      </c>
      <c r="T20907">
        <v>2005</v>
      </c>
      <c r="U20907">
        <v>0</v>
      </c>
      <c r="V20907">
        <f t="shared" si="2285"/>
        <v>0</v>
      </c>
      <c r="W20907">
        <v>0</v>
      </c>
      <c r="X20907">
        <v>98133</v>
      </c>
      <c r="Y20907">
        <f t="shared" si="2286"/>
        <v>0</v>
      </c>
      <c r="Z20907">
        <f t="shared" si="2287"/>
        <v>0</v>
      </c>
      <c r="AA20907">
        <f t="shared" si="2288"/>
        <v>1</v>
      </c>
      <c r="AB20907">
        <v>0</v>
      </c>
      <c r="AC20907">
        <v>0</v>
      </c>
      <c r="AD20907">
        <v>1</v>
      </c>
      <c r="AE20907">
        <v>47.704599999999999</v>
      </c>
      <c r="AF20907">
        <v>-122.357</v>
      </c>
      <c r="AG20907">
        <v>1370</v>
      </c>
      <c r="AH20907">
        <v>6552</v>
      </c>
    </row>
    <row r="20908" spans="1:34" x14ac:dyDescent="0.3">
      <c r="A20908">
        <v>3175200220</v>
      </c>
      <c r="B20908" t="s">
        <v>166</v>
      </c>
      <c r="C20908" s="1" t="str">
        <f t="shared" si="2282"/>
        <v>2015</v>
      </c>
      <c r="D20908">
        <f t="shared" si="2283"/>
        <v>1</v>
      </c>
      <c r="E20908">
        <v>1</v>
      </c>
      <c r="F20908">
        <v>410000</v>
      </c>
      <c r="G20908">
        <v>3</v>
      </c>
      <c r="H20908">
        <v>2.5</v>
      </c>
      <c r="I20908">
        <v>2150</v>
      </c>
      <c r="J20908">
        <v>4332</v>
      </c>
      <c r="K20908">
        <v>2</v>
      </c>
      <c r="L20908">
        <v>0</v>
      </c>
      <c r="M20908">
        <v>0</v>
      </c>
      <c r="N20908">
        <v>3</v>
      </c>
      <c r="O20908">
        <v>8</v>
      </c>
      <c r="P20908">
        <v>2150</v>
      </c>
      <c r="Q20908">
        <v>0</v>
      </c>
      <c r="R20908">
        <f t="shared" si="2284"/>
        <v>0</v>
      </c>
      <c r="S20908">
        <v>0</v>
      </c>
      <c r="T20908">
        <v>2013</v>
      </c>
      <c r="U20908">
        <v>0</v>
      </c>
      <c r="V20908">
        <f t="shared" si="2285"/>
        <v>0</v>
      </c>
      <c r="W20908">
        <v>0</v>
      </c>
      <c r="X20908">
        <v>98019</v>
      </c>
      <c r="Y20908">
        <f t="shared" si="2286"/>
        <v>1</v>
      </c>
      <c r="Z20908">
        <f t="shared" si="2287"/>
        <v>0</v>
      </c>
      <c r="AA20908">
        <f t="shared" si="2288"/>
        <v>0</v>
      </c>
      <c r="AB20908">
        <v>1</v>
      </c>
      <c r="AC20908">
        <v>0</v>
      </c>
      <c r="AD20908">
        <v>0</v>
      </c>
      <c r="AE20908">
        <v>47.737299999999998</v>
      </c>
      <c r="AF20908">
        <v>-121.96899999999999</v>
      </c>
      <c r="AG20908">
        <v>2140</v>
      </c>
      <c r="AH20908">
        <v>4332</v>
      </c>
    </row>
    <row r="20909" spans="1:34" x14ac:dyDescent="0.3">
      <c r="A20909">
        <v>7852120120</v>
      </c>
      <c r="B20909" t="s">
        <v>55</v>
      </c>
      <c r="C20909" s="1" t="str">
        <f t="shared" si="2282"/>
        <v>2014</v>
      </c>
      <c r="D20909">
        <f t="shared" si="2283"/>
        <v>0</v>
      </c>
      <c r="E20909">
        <v>0</v>
      </c>
      <c r="F20909">
        <v>725000</v>
      </c>
      <c r="G20909">
        <v>3</v>
      </c>
      <c r="H20909">
        <v>3.5</v>
      </c>
      <c r="I20909">
        <v>3690</v>
      </c>
      <c r="J20909">
        <v>8837</v>
      </c>
      <c r="K20909">
        <v>2</v>
      </c>
      <c r="L20909">
        <v>0</v>
      </c>
      <c r="M20909">
        <v>0</v>
      </c>
      <c r="N20909">
        <v>3</v>
      </c>
      <c r="O20909">
        <v>10</v>
      </c>
      <c r="P20909">
        <v>3690</v>
      </c>
      <c r="Q20909">
        <v>0</v>
      </c>
      <c r="R20909">
        <f t="shared" si="2284"/>
        <v>0</v>
      </c>
      <c r="S20909">
        <v>0</v>
      </c>
      <c r="T20909">
        <v>2001</v>
      </c>
      <c r="U20909">
        <v>0</v>
      </c>
      <c r="V20909">
        <f t="shared" si="2285"/>
        <v>0</v>
      </c>
      <c r="W20909">
        <v>0</v>
      </c>
      <c r="X20909">
        <v>98065</v>
      </c>
      <c r="Y20909">
        <f t="shared" si="2286"/>
        <v>0</v>
      </c>
      <c r="Z20909">
        <f t="shared" si="2287"/>
        <v>1</v>
      </c>
      <c r="AA20909">
        <f t="shared" si="2288"/>
        <v>0</v>
      </c>
      <c r="AB20909">
        <v>0</v>
      </c>
      <c r="AC20909">
        <v>1</v>
      </c>
      <c r="AD20909">
        <v>0</v>
      </c>
      <c r="AE20909">
        <v>47.540199999999999</v>
      </c>
      <c r="AF20909">
        <v>-121.876</v>
      </c>
      <c r="AG20909">
        <v>3690</v>
      </c>
      <c r="AH20909">
        <v>9585</v>
      </c>
    </row>
    <row r="20910" spans="1:34" x14ac:dyDescent="0.3">
      <c r="A20910">
        <v>7813500040</v>
      </c>
      <c r="B20910" t="s">
        <v>248</v>
      </c>
      <c r="C20910" s="1" t="str">
        <f t="shared" si="2282"/>
        <v>2014</v>
      </c>
      <c r="D20910">
        <f t="shared" si="2283"/>
        <v>0</v>
      </c>
      <c r="E20910">
        <v>0</v>
      </c>
      <c r="F20910">
        <v>335000</v>
      </c>
      <c r="G20910">
        <v>4</v>
      </c>
      <c r="H20910">
        <v>2.5</v>
      </c>
      <c r="I20910">
        <v>1900</v>
      </c>
      <c r="J20910">
        <v>3301</v>
      </c>
      <c r="K20910">
        <v>2</v>
      </c>
      <c r="L20910">
        <v>0</v>
      </c>
      <c r="M20910">
        <v>0</v>
      </c>
      <c r="N20910">
        <v>3</v>
      </c>
      <c r="O20910">
        <v>7</v>
      </c>
      <c r="P20910">
        <v>1900</v>
      </c>
      <c r="Q20910">
        <v>0</v>
      </c>
      <c r="R20910">
        <f t="shared" si="2284"/>
        <v>0</v>
      </c>
      <c r="S20910">
        <v>0</v>
      </c>
      <c r="T20910">
        <v>2007</v>
      </c>
      <c r="U20910">
        <v>0</v>
      </c>
      <c r="V20910">
        <f t="shared" si="2285"/>
        <v>0</v>
      </c>
      <c r="W20910">
        <v>0</v>
      </c>
      <c r="X20910">
        <v>98178</v>
      </c>
      <c r="Y20910">
        <f t="shared" si="2286"/>
        <v>0</v>
      </c>
      <c r="Z20910">
        <f t="shared" si="2287"/>
        <v>0</v>
      </c>
      <c r="AA20910">
        <f t="shared" si="2288"/>
        <v>0</v>
      </c>
      <c r="AB20910">
        <v>0</v>
      </c>
      <c r="AC20910">
        <v>0</v>
      </c>
      <c r="AD20910">
        <v>0</v>
      </c>
      <c r="AE20910">
        <v>47.488999999999997</v>
      </c>
      <c r="AF20910">
        <v>-122.249</v>
      </c>
      <c r="AG20910">
        <v>1960</v>
      </c>
      <c r="AH20910">
        <v>3379</v>
      </c>
    </row>
    <row r="20911" spans="1:34" x14ac:dyDescent="0.3">
      <c r="A20911">
        <v>7242800040</v>
      </c>
      <c r="B20911" t="s">
        <v>289</v>
      </c>
      <c r="C20911" s="1" t="str">
        <f t="shared" si="2282"/>
        <v>2015</v>
      </c>
      <c r="D20911">
        <f t="shared" si="2283"/>
        <v>1</v>
      </c>
      <c r="E20911">
        <v>1</v>
      </c>
      <c r="F20911">
        <v>519990</v>
      </c>
      <c r="G20911">
        <v>4</v>
      </c>
      <c r="H20911">
        <v>3.25</v>
      </c>
      <c r="I20911">
        <v>1690</v>
      </c>
      <c r="J20911">
        <v>1321</v>
      </c>
      <c r="K20911">
        <v>2</v>
      </c>
      <c r="L20911">
        <v>0</v>
      </c>
      <c r="M20911">
        <v>0</v>
      </c>
      <c r="N20911">
        <v>3</v>
      </c>
      <c r="O20911">
        <v>8</v>
      </c>
      <c r="P20911">
        <v>1320</v>
      </c>
      <c r="Q20911">
        <v>370</v>
      </c>
      <c r="R20911">
        <f t="shared" si="2284"/>
        <v>1</v>
      </c>
      <c r="S20911">
        <v>1</v>
      </c>
      <c r="T20911">
        <v>2014</v>
      </c>
      <c r="U20911">
        <v>0</v>
      </c>
      <c r="V20911">
        <f t="shared" si="2285"/>
        <v>0</v>
      </c>
      <c r="W20911">
        <v>0</v>
      </c>
      <c r="X20911">
        <v>98052</v>
      </c>
      <c r="Y20911">
        <f t="shared" si="2286"/>
        <v>0</v>
      </c>
      <c r="Z20911">
        <f t="shared" si="2287"/>
        <v>1</v>
      </c>
      <c r="AA20911">
        <f t="shared" si="2288"/>
        <v>0</v>
      </c>
      <c r="AB20911">
        <v>0</v>
      </c>
      <c r="AC20911">
        <v>1</v>
      </c>
      <c r="AD20911">
        <v>0</v>
      </c>
      <c r="AE20911">
        <v>47.677999999999997</v>
      </c>
      <c r="AF20911">
        <v>-122.117</v>
      </c>
      <c r="AG20911">
        <v>3080</v>
      </c>
      <c r="AH20911">
        <v>4558</v>
      </c>
    </row>
    <row r="20912" spans="1:34" x14ac:dyDescent="0.3">
      <c r="A20912">
        <v>1442880650</v>
      </c>
      <c r="B20912" t="s">
        <v>86</v>
      </c>
      <c r="C20912" s="1" t="str">
        <f t="shared" si="2282"/>
        <v>2014</v>
      </c>
      <c r="D20912">
        <f t="shared" si="2283"/>
        <v>0</v>
      </c>
      <c r="E20912">
        <v>0</v>
      </c>
      <c r="F20912">
        <v>533112</v>
      </c>
      <c r="G20912">
        <v>4</v>
      </c>
      <c r="H20912">
        <v>2.75</v>
      </c>
      <c r="I20912">
        <v>2790</v>
      </c>
      <c r="J20912">
        <v>8853</v>
      </c>
      <c r="K20912">
        <v>2</v>
      </c>
      <c r="L20912">
        <v>0</v>
      </c>
      <c r="M20912">
        <v>0</v>
      </c>
      <c r="N20912">
        <v>3</v>
      </c>
      <c r="O20912">
        <v>8</v>
      </c>
      <c r="P20912">
        <v>2790</v>
      </c>
      <c r="Q20912">
        <v>0</v>
      </c>
      <c r="R20912">
        <f t="shared" si="2284"/>
        <v>0</v>
      </c>
      <c r="S20912">
        <v>0</v>
      </c>
      <c r="T20912">
        <v>2013</v>
      </c>
      <c r="U20912">
        <v>0</v>
      </c>
      <c r="V20912">
        <f t="shared" si="2285"/>
        <v>0</v>
      </c>
      <c r="W20912">
        <v>0</v>
      </c>
      <c r="X20912">
        <v>98045</v>
      </c>
      <c r="Y20912">
        <f t="shared" si="2286"/>
        <v>1</v>
      </c>
      <c r="Z20912">
        <f t="shared" si="2287"/>
        <v>0</v>
      </c>
      <c r="AA20912">
        <f t="shared" si="2288"/>
        <v>0</v>
      </c>
      <c r="AB20912">
        <v>1</v>
      </c>
      <c r="AC20912">
        <v>0</v>
      </c>
      <c r="AD20912">
        <v>0</v>
      </c>
      <c r="AE20912">
        <v>47.484200000000001</v>
      </c>
      <c r="AF20912">
        <v>-121.77200000000001</v>
      </c>
      <c r="AG20912">
        <v>2790</v>
      </c>
      <c r="AH20912">
        <v>8092</v>
      </c>
    </row>
    <row r="20913" spans="1:34" x14ac:dyDescent="0.3">
      <c r="A20913">
        <v>3355400242</v>
      </c>
      <c r="B20913" t="s">
        <v>59</v>
      </c>
      <c r="C20913" s="1" t="str">
        <f t="shared" si="2282"/>
        <v>2014</v>
      </c>
      <c r="D20913">
        <f t="shared" si="2283"/>
        <v>0</v>
      </c>
      <c r="E20913">
        <v>0</v>
      </c>
      <c r="F20913">
        <v>274900</v>
      </c>
      <c r="G20913">
        <v>3</v>
      </c>
      <c r="H20913">
        <v>2</v>
      </c>
      <c r="I20913">
        <v>1936</v>
      </c>
      <c r="J20913">
        <v>6612</v>
      </c>
      <c r="K20913">
        <v>2</v>
      </c>
      <c r="L20913">
        <v>0</v>
      </c>
      <c r="M20913">
        <v>0</v>
      </c>
      <c r="N20913">
        <v>3</v>
      </c>
      <c r="O20913">
        <v>7</v>
      </c>
      <c r="P20913">
        <v>1936</v>
      </c>
      <c r="Q20913">
        <v>0</v>
      </c>
      <c r="R20913">
        <f t="shared" si="2284"/>
        <v>0</v>
      </c>
      <c r="S20913">
        <v>0</v>
      </c>
      <c r="T20913">
        <v>2014</v>
      </c>
      <c r="U20913">
        <v>0</v>
      </c>
      <c r="V20913">
        <f t="shared" si="2285"/>
        <v>0</v>
      </c>
      <c r="W20913">
        <v>0</v>
      </c>
      <c r="X20913">
        <v>98001</v>
      </c>
      <c r="Y20913">
        <f t="shared" si="2286"/>
        <v>1</v>
      </c>
      <c r="Z20913">
        <f t="shared" si="2287"/>
        <v>0</v>
      </c>
      <c r="AA20913">
        <f t="shared" si="2288"/>
        <v>0</v>
      </c>
      <c r="AB20913">
        <v>1</v>
      </c>
      <c r="AC20913">
        <v>0</v>
      </c>
      <c r="AD20913">
        <v>0</v>
      </c>
      <c r="AE20913">
        <v>47.260199999999998</v>
      </c>
      <c r="AF20913">
        <v>-122.246</v>
      </c>
      <c r="AG20913">
        <v>1620</v>
      </c>
      <c r="AH20913">
        <v>21600</v>
      </c>
    </row>
    <row r="20914" spans="1:34" x14ac:dyDescent="0.3">
      <c r="A20914">
        <v>8562780540</v>
      </c>
      <c r="B20914" t="s">
        <v>94</v>
      </c>
      <c r="C20914" s="1" t="str">
        <f t="shared" si="2282"/>
        <v>2014</v>
      </c>
      <c r="D20914">
        <f t="shared" si="2283"/>
        <v>0</v>
      </c>
      <c r="E20914">
        <v>0</v>
      </c>
      <c r="F20914">
        <v>325000</v>
      </c>
      <c r="G20914">
        <v>2</v>
      </c>
      <c r="H20914">
        <v>2.25</v>
      </c>
      <c r="I20914">
        <v>1150</v>
      </c>
      <c r="J20914">
        <v>711</v>
      </c>
      <c r="K20914">
        <v>2</v>
      </c>
      <c r="L20914">
        <v>0</v>
      </c>
      <c r="M20914">
        <v>0</v>
      </c>
      <c r="N20914">
        <v>3</v>
      </c>
      <c r="O20914">
        <v>7</v>
      </c>
      <c r="P20914">
        <v>1150</v>
      </c>
      <c r="Q20914">
        <v>0</v>
      </c>
      <c r="R20914">
        <f t="shared" si="2284"/>
        <v>0</v>
      </c>
      <c r="S20914">
        <v>0</v>
      </c>
      <c r="T20914">
        <v>2013</v>
      </c>
      <c r="U20914">
        <v>0</v>
      </c>
      <c r="V20914">
        <f t="shared" si="2285"/>
        <v>0</v>
      </c>
      <c r="W20914">
        <v>0</v>
      </c>
      <c r="X20914">
        <v>98027</v>
      </c>
      <c r="Y20914">
        <f t="shared" si="2286"/>
        <v>1</v>
      </c>
      <c r="Z20914">
        <f t="shared" si="2287"/>
        <v>0</v>
      </c>
      <c r="AA20914">
        <f t="shared" si="2288"/>
        <v>0</v>
      </c>
      <c r="AB20914">
        <v>1</v>
      </c>
      <c r="AC20914">
        <v>0</v>
      </c>
      <c r="AD20914">
        <v>0</v>
      </c>
      <c r="AE20914">
        <v>47.532299999999999</v>
      </c>
      <c r="AF20914">
        <v>-122.07</v>
      </c>
      <c r="AG20914">
        <v>1150</v>
      </c>
      <c r="AH20914">
        <v>748</v>
      </c>
    </row>
    <row r="20915" spans="1:34" x14ac:dyDescent="0.3">
      <c r="A20915">
        <v>923049203</v>
      </c>
      <c r="B20915" t="s">
        <v>37</v>
      </c>
      <c r="C20915" s="1" t="str">
        <f t="shared" si="2282"/>
        <v>2014</v>
      </c>
      <c r="D20915">
        <f t="shared" si="2283"/>
        <v>0</v>
      </c>
      <c r="E20915">
        <v>0</v>
      </c>
      <c r="F20915">
        <v>350000</v>
      </c>
      <c r="G20915">
        <v>4</v>
      </c>
      <c r="H20915">
        <v>2.5</v>
      </c>
      <c r="I20915">
        <v>2040</v>
      </c>
      <c r="J20915">
        <v>22653</v>
      </c>
      <c r="K20915">
        <v>2</v>
      </c>
      <c r="L20915">
        <v>0</v>
      </c>
      <c r="M20915">
        <v>0</v>
      </c>
      <c r="N20915">
        <v>3</v>
      </c>
      <c r="O20915">
        <v>7</v>
      </c>
      <c r="P20915">
        <v>2040</v>
      </c>
      <c r="Q20915">
        <v>0</v>
      </c>
      <c r="R20915">
        <f t="shared" si="2284"/>
        <v>0</v>
      </c>
      <c r="S20915">
        <v>0</v>
      </c>
      <c r="T20915">
        <v>2011</v>
      </c>
      <c r="U20915">
        <v>0</v>
      </c>
      <c r="V20915">
        <f t="shared" si="2285"/>
        <v>0</v>
      </c>
      <c r="W20915">
        <v>0</v>
      </c>
      <c r="X20915">
        <v>98168</v>
      </c>
      <c r="Y20915">
        <f t="shared" si="2286"/>
        <v>0</v>
      </c>
      <c r="Z20915">
        <f t="shared" si="2287"/>
        <v>0</v>
      </c>
      <c r="AA20915">
        <f t="shared" si="2288"/>
        <v>0</v>
      </c>
      <c r="AB20915">
        <v>0</v>
      </c>
      <c r="AC20915">
        <v>0</v>
      </c>
      <c r="AD20915">
        <v>0</v>
      </c>
      <c r="AE20915">
        <v>47.499099999999999</v>
      </c>
      <c r="AF20915">
        <v>-122.29900000000001</v>
      </c>
      <c r="AG20915">
        <v>2020</v>
      </c>
      <c r="AH20915">
        <v>20502</v>
      </c>
    </row>
    <row r="20916" spans="1:34" x14ac:dyDescent="0.3">
      <c r="A20916">
        <v>3578600141</v>
      </c>
      <c r="B20916" t="s">
        <v>190</v>
      </c>
      <c r="C20916" s="1" t="str">
        <f t="shared" si="2282"/>
        <v>2014</v>
      </c>
      <c r="D20916">
        <f t="shared" si="2283"/>
        <v>0</v>
      </c>
      <c r="E20916">
        <v>0</v>
      </c>
      <c r="F20916">
        <v>550000</v>
      </c>
      <c r="G20916">
        <v>4</v>
      </c>
      <c r="H20916">
        <v>2.5</v>
      </c>
      <c r="I20916">
        <v>2470</v>
      </c>
      <c r="J20916">
        <v>7539</v>
      </c>
      <c r="K20916">
        <v>2</v>
      </c>
      <c r="L20916">
        <v>0</v>
      </c>
      <c r="M20916">
        <v>0</v>
      </c>
      <c r="N20916">
        <v>3</v>
      </c>
      <c r="O20916">
        <v>9</v>
      </c>
      <c r="P20916">
        <v>2470</v>
      </c>
      <c r="Q20916">
        <v>0</v>
      </c>
      <c r="R20916">
        <f t="shared" si="2284"/>
        <v>0</v>
      </c>
      <c r="S20916">
        <v>0</v>
      </c>
      <c r="T20916">
        <v>2006</v>
      </c>
      <c r="U20916">
        <v>0</v>
      </c>
      <c r="V20916">
        <f t="shared" si="2285"/>
        <v>0</v>
      </c>
      <c r="W20916">
        <v>0</v>
      </c>
      <c r="X20916">
        <v>98028</v>
      </c>
      <c r="Y20916">
        <f t="shared" si="2286"/>
        <v>1</v>
      </c>
      <c r="Z20916">
        <f t="shared" si="2287"/>
        <v>0</v>
      </c>
      <c r="AA20916">
        <f t="shared" si="2288"/>
        <v>0</v>
      </c>
      <c r="AB20916">
        <v>1</v>
      </c>
      <c r="AC20916">
        <v>0</v>
      </c>
      <c r="AD20916">
        <v>0</v>
      </c>
      <c r="AE20916">
        <v>47.740699999999997</v>
      </c>
      <c r="AF20916">
        <v>-122.226</v>
      </c>
      <c r="AG20916">
        <v>2580</v>
      </c>
      <c r="AH20916">
        <v>7539</v>
      </c>
    </row>
    <row r="20917" spans="1:34" x14ac:dyDescent="0.3">
      <c r="A20917">
        <v>53500450</v>
      </c>
      <c r="B20917" t="s">
        <v>145</v>
      </c>
      <c r="C20917" s="1" t="str">
        <f t="shared" si="2282"/>
        <v>2015</v>
      </c>
      <c r="D20917">
        <f t="shared" si="2283"/>
        <v>1</v>
      </c>
      <c r="E20917">
        <v>1</v>
      </c>
      <c r="F20917">
        <v>311850</v>
      </c>
      <c r="G20917">
        <v>4</v>
      </c>
      <c r="H20917">
        <v>2.5</v>
      </c>
      <c r="I20917">
        <v>1890</v>
      </c>
      <c r="J20917">
        <v>4158</v>
      </c>
      <c r="K20917">
        <v>2</v>
      </c>
      <c r="L20917">
        <v>0</v>
      </c>
      <c r="M20917">
        <v>0</v>
      </c>
      <c r="N20917">
        <v>3</v>
      </c>
      <c r="O20917">
        <v>8</v>
      </c>
      <c r="P20917">
        <v>1890</v>
      </c>
      <c r="Q20917">
        <v>0</v>
      </c>
      <c r="R20917">
        <f t="shared" si="2284"/>
        <v>0</v>
      </c>
      <c r="S20917">
        <v>0</v>
      </c>
      <c r="T20917">
        <v>2014</v>
      </c>
      <c r="U20917">
        <v>0</v>
      </c>
      <c r="V20917">
        <f t="shared" si="2285"/>
        <v>0</v>
      </c>
      <c r="W20917">
        <v>0</v>
      </c>
      <c r="X20917">
        <v>98042</v>
      </c>
      <c r="Y20917">
        <f t="shared" si="2286"/>
        <v>1</v>
      </c>
      <c r="Z20917">
        <f t="shared" si="2287"/>
        <v>0</v>
      </c>
      <c r="AA20917">
        <f t="shared" si="2288"/>
        <v>0</v>
      </c>
      <c r="AB20917">
        <v>1</v>
      </c>
      <c r="AC20917">
        <v>0</v>
      </c>
      <c r="AD20917">
        <v>0</v>
      </c>
      <c r="AE20917">
        <v>47.343000000000004</v>
      </c>
      <c r="AF20917">
        <v>-122.056</v>
      </c>
      <c r="AG20917">
        <v>2720</v>
      </c>
      <c r="AH20917">
        <v>4549</v>
      </c>
    </row>
    <row r="20918" spans="1:34" x14ac:dyDescent="0.3">
      <c r="A20918">
        <v>1934800180</v>
      </c>
      <c r="B20918" t="s">
        <v>154</v>
      </c>
      <c r="C20918" s="1" t="str">
        <f t="shared" si="2282"/>
        <v>2015</v>
      </c>
      <c r="D20918">
        <f t="shared" si="2283"/>
        <v>1</v>
      </c>
      <c r="E20918">
        <v>1</v>
      </c>
      <c r="F20918">
        <v>526000</v>
      </c>
      <c r="G20918">
        <v>3</v>
      </c>
      <c r="H20918">
        <v>2.5</v>
      </c>
      <c r="I20918">
        <v>1626</v>
      </c>
      <c r="J20918">
        <v>1583</v>
      </c>
      <c r="K20918">
        <v>2.5</v>
      </c>
      <c r="L20918">
        <v>0</v>
      </c>
      <c r="M20918">
        <v>0</v>
      </c>
      <c r="N20918">
        <v>3</v>
      </c>
      <c r="O20918">
        <v>8</v>
      </c>
      <c r="P20918">
        <v>1419</v>
      </c>
      <c r="Q20918">
        <v>207</v>
      </c>
      <c r="R20918">
        <f t="shared" si="2284"/>
        <v>1</v>
      </c>
      <c r="S20918">
        <v>1</v>
      </c>
      <c r="T20918">
        <v>2007</v>
      </c>
      <c r="U20918">
        <v>0</v>
      </c>
      <c r="V20918">
        <f t="shared" si="2285"/>
        <v>0</v>
      </c>
      <c r="W20918">
        <v>0</v>
      </c>
      <c r="X20918">
        <v>98122</v>
      </c>
      <c r="Y20918">
        <f t="shared" si="2286"/>
        <v>0</v>
      </c>
      <c r="Z20918">
        <f t="shared" si="2287"/>
        <v>0</v>
      </c>
      <c r="AA20918">
        <f t="shared" si="2288"/>
        <v>1</v>
      </c>
      <c r="AB20918">
        <v>0</v>
      </c>
      <c r="AC20918">
        <v>0</v>
      </c>
      <c r="AD20918">
        <v>1</v>
      </c>
      <c r="AE20918">
        <v>47.603099999999998</v>
      </c>
      <c r="AF20918">
        <v>-122.309</v>
      </c>
      <c r="AG20918">
        <v>1400</v>
      </c>
      <c r="AH20918">
        <v>1583</v>
      </c>
    </row>
    <row r="20919" spans="1:34" x14ac:dyDescent="0.3">
      <c r="A20919">
        <v>3023000210</v>
      </c>
      <c r="B20919" t="s">
        <v>185</v>
      </c>
      <c r="C20919" s="1" t="str">
        <f t="shared" si="2282"/>
        <v>2014</v>
      </c>
      <c r="D20919">
        <f t="shared" si="2283"/>
        <v>0</v>
      </c>
      <c r="E20919">
        <v>0</v>
      </c>
      <c r="F20919">
        <v>375000</v>
      </c>
      <c r="G20919">
        <v>4</v>
      </c>
      <c r="H20919">
        <v>2.5</v>
      </c>
      <c r="I20919">
        <v>2250</v>
      </c>
      <c r="J20919">
        <v>5306</v>
      </c>
      <c r="K20919">
        <v>2</v>
      </c>
      <c r="L20919">
        <v>0</v>
      </c>
      <c r="M20919">
        <v>0</v>
      </c>
      <c r="N20919">
        <v>3</v>
      </c>
      <c r="O20919">
        <v>8</v>
      </c>
      <c r="P20919">
        <v>2250</v>
      </c>
      <c r="Q20919">
        <v>0</v>
      </c>
      <c r="R20919">
        <f t="shared" si="2284"/>
        <v>0</v>
      </c>
      <c r="S20919">
        <v>0</v>
      </c>
      <c r="T20919">
        <v>2012</v>
      </c>
      <c r="U20919">
        <v>0</v>
      </c>
      <c r="V20919">
        <f t="shared" si="2285"/>
        <v>0</v>
      </c>
      <c r="W20919">
        <v>0</v>
      </c>
      <c r="X20919">
        <v>98038</v>
      </c>
      <c r="Y20919">
        <f t="shared" si="2286"/>
        <v>1</v>
      </c>
      <c r="Z20919">
        <f t="shared" si="2287"/>
        <v>0</v>
      </c>
      <c r="AA20919">
        <f t="shared" si="2288"/>
        <v>0</v>
      </c>
      <c r="AB20919">
        <v>1</v>
      </c>
      <c r="AC20919">
        <v>0</v>
      </c>
      <c r="AD20919">
        <v>0</v>
      </c>
      <c r="AE20919">
        <v>47.356000000000002</v>
      </c>
      <c r="AF20919">
        <v>-122.057</v>
      </c>
      <c r="AG20919">
        <v>2250</v>
      </c>
      <c r="AH20919">
        <v>5306</v>
      </c>
    </row>
    <row r="20920" spans="1:34" x14ac:dyDescent="0.3">
      <c r="A20920">
        <v>1773100967</v>
      </c>
      <c r="B20920" t="s">
        <v>74</v>
      </c>
      <c r="C20920" s="1" t="str">
        <f t="shared" si="2282"/>
        <v>2015</v>
      </c>
      <c r="D20920">
        <f t="shared" si="2283"/>
        <v>1</v>
      </c>
      <c r="E20920">
        <v>1</v>
      </c>
      <c r="F20920">
        <v>299999</v>
      </c>
      <c r="G20920">
        <v>3</v>
      </c>
      <c r="H20920">
        <v>2.25</v>
      </c>
      <c r="I20920">
        <v>1350</v>
      </c>
      <c r="J20920">
        <v>1234</v>
      </c>
      <c r="K20920">
        <v>2</v>
      </c>
      <c r="L20920">
        <v>0</v>
      </c>
      <c r="M20920">
        <v>0</v>
      </c>
      <c r="N20920">
        <v>3</v>
      </c>
      <c r="O20920">
        <v>7</v>
      </c>
      <c r="P20920">
        <v>1160</v>
      </c>
      <c r="Q20920">
        <v>190</v>
      </c>
      <c r="R20920">
        <f t="shared" si="2284"/>
        <v>1</v>
      </c>
      <c r="S20920">
        <v>1</v>
      </c>
      <c r="T20920">
        <v>2007</v>
      </c>
      <c r="U20920">
        <v>0</v>
      </c>
      <c r="V20920">
        <f t="shared" si="2285"/>
        <v>0</v>
      </c>
      <c r="W20920">
        <v>0</v>
      </c>
      <c r="X20920">
        <v>98106</v>
      </c>
      <c r="Y20920">
        <f t="shared" si="2286"/>
        <v>0</v>
      </c>
      <c r="Z20920">
        <f t="shared" si="2287"/>
        <v>0</v>
      </c>
      <c r="AA20920">
        <f t="shared" si="2288"/>
        <v>1</v>
      </c>
      <c r="AB20920">
        <v>0</v>
      </c>
      <c r="AC20920">
        <v>0</v>
      </c>
      <c r="AD20920">
        <v>1</v>
      </c>
      <c r="AE20920">
        <v>47.5565</v>
      </c>
      <c r="AF20920">
        <v>-122.363</v>
      </c>
      <c r="AG20920">
        <v>1420</v>
      </c>
      <c r="AH20920">
        <v>1234</v>
      </c>
    </row>
    <row r="20921" spans="1:34" x14ac:dyDescent="0.3">
      <c r="A20921">
        <v>2767704777</v>
      </c>
      <c r="B20921" t="s">
        <v>170</v>
      </c>
      <c r="C20921" s="1" t="str">
        <f t="shared" si="2282"/>
        <v>2014</v>
      </c>
      <c r="D20921">
        <f t="shared" si="2283"/>
        <v>0</v>
      </c>
      <c r="E20921">
        <v>0</v>
      </c>
      <c r="F20921">
        <v>436000</v>
      </c>
      <c r="G20921">
        <v>3</v>
      </c>
      <c r="H20921">
        <v>2.5</v>
      </c>
      <c r="I20921">
        <v>1460</v>
      </c>
      <c r="J20921">
        <v>1238</v>
      </c>
      <c r="K20921">
        <v>2</v>
      </c>
      <c r="L20921">
        <v>0</v>
      </c>
      <c r="M20921">
        <v>0</v>
      </c>
      <c r="N20921">
        <v>3</v>
      </c>
      <c r="O20921">
        <v>8</v>
      </c>
      <c r="P20921">
        <v>1200</v>
      </c>
      <c r="Q20921">
        <v>260</v>
      </c>
      <c r="R20921">
        <f t="shared" si="2284"/>
        <v>1</v>
      </c>
      <c r="S20921">
        <v>1</v>
      </c>
      <c r="T20921">
        <v>2008</v>
      </c>
      <c r="U20921">
        <v>0</v>
      </c>
      <c r="V20921">
        <f t="shared" si="2285"/>
        <v>0</v>
      </c>
      <c r="W20921">
        <v>0</v>
      </c>
      <c r="X20921">
        <v>98107</v>
      </c>
      <c r="Y20921">
        <f t="shared" si="2286"/>
        <v>0</v>
      </c>
      <c r="Z20921">
        <f t="shared" si="2287"/>
        <v>0</v>
      </c>
      <c r="AA20921">
        <f t="shared" si="2288"/>
        <v>1</v>
      </c>
      <c r="AB20921">
        <v>0</v>
      </c>
      <c r="AC20921">
        <v>0</v>
      </c>
      <c r="AD20921">
        <v>1</v>
      </c>
      <c r="AE20921">
        <v>47.671900000000001</v>
      </c>
      <c r="AF20921">
        <v>-122.374</v>
      </c>
      <c r="AG20921">
        <v>1280</v>
      </c>
      <c r="AH20921">
        <v>1257</v>
      </c>
    </row>
    <row r="20922" spans="1:34" x14ac:dyDescent="0.3">
      <c r="A20922">
        <v>1085621960</v>
      </c>
      <c r="B20922" t="s">
        <v>110</v>
      </c>
      <c r="C20922" s="1" t="str">
        <f t="shared" si="2282"/>
        <v>2014</v>
      </c>
      <c r="D20922">
        <f t="shared" si="2283"/>
        <v>0</v>
      </c>
      <c r="E20922">
        <v>0</v>
      </c>
      <c r="F20922">
        <v>303000</v>
      </c>
      <c r="G20922">
        <v>3</v>
      </c>
      <c r="H20922">
        <v>2.5</v>
      </c>
      <c r="I20922">
        <v>2056</v>
      </c>
      <c r="J20922">
        <v>3564</v>
      </c>
      <c r="K20922">
        <v>2</v>
      </c>
      <c r="L20922">
        <v>0</v>
      </c>
      <c r="M20922">
        <v>0</v>
      </c>
      <c r="N20922">
        <v>3</v>
      </c>
      <c r="O20922">
        <v>7</v>
      </c>
      <c r="P20922">
        <v>2056</v>
      </c>
      <c r="Q20922">
        <v>0</v>
      </c>
      <c r="R20922">
        <f t="shared" si="2284"/>
        <v>0</v>
      </c>
      <c r="S20922">
        <v>0</v>
      </c>
      <c r="T20922">
        <v>2014</v>
      </c>
      <c r="U20922">
        <v>0</v>
      </c>
      <c r="V20922">
        <f t="shared" si="2285"/>
        <v>0</v>
      </c>
      <c r="W20922">
        <v>0</v>
      </c>
      <c r="X20922">
        <v>98092</v>
      </c>
      <c r="Y20922">
        <f t="shared" si="2286"/>
        <v>0</v>
      </c>
      <c r="Z20922">
        <f t="shared" si="2287"/>
        <v>1</v>
      </c>
      <c r="AA20922">
        <f t="shared" si="2288"/>
        <v>0</v>
      </c>
      <c r="AB20922">
        <v>0</v>
      </c>
      <c r="AC20922">
        <v>1</v>
      </c>
      <c r="AD20922">
        <v>0</v>
      </c>
      <c r="AE20922">
        <v>47.338000000000001</v>
      </c>
      <c r="AF20922">
        <v>-122.181</v>
      </c>
      <c r="AG20922">
        <v>2056</v>
      </c>
      <c r="AH20922">
        <v>3577</v>
      </c>
    </row>
    <row r="20923" spans="1:34" x14ac:dyDescent="0.3">
      <c r="A20923">
        <v>2771602174</v>
      </c>
      <c r="B20923" t="s">
        <v>184</v>
      </c>
      <c r="C20923" s="1" t="str">
        <f t="shared" si="2282"/>
        <v>2014</v>
      </c>
      <c r="D20923">
        <f t="shared" si="2283"/>
        <v>0</v>
      </c>
      <c r="E20923">
        <v>0</v>
      </c>
      <c r="F20923">
        <v>525000</v>
      </c>
      <c r="G20923">
        <v>2</v>
      </c>
      <c r="H20923">
        <v>2.5</v>
      </c>
      <c r="I20923">
        <v>1160</v>
      </c>
      <c r="J20923">
        <v>1458</v>
      </c>
      <c r="K20923">
        <v>2</v>
      </c>
      <c r="L20923">
        <v>0</v>
      </c>
      <c r="M20923">
        <v>0</v>
      </c>
      <c r="N20923">
        <v>3</v>
      </c>
      <c r="O20923">
        <v>8</v>
      </c>
      <c r="P20923">
        <v>1040</v>
      </c>
      <c r="Q20923">
        <v>120</v>
      </c>
      <c r="R20923">
        <f t="shared" si="2284"/>
        <v>1</v>
      </c>
      <c r="S20923">
        <v>1</v>
      </c>
      <c r="T20923">
        <v>2012</v>
      </c>
      <c r="U20923">
        <v>0</v>
      </c>
      <c r="V20923">
        <f t="shared" si="2285"/>
        <v>0</v>
      </c>
      <c r="W20923">
        <v>0</v>
      </c>
      <c r="X20923">
        <v>98119</v>
      </c>
      <c r="Y20923">
        <f t="shared" si="2286"/>
        <v>0</v>
      </c>
      <c r="Z20923">
        <f t="shared" si="2287"/>
        <v>0</v>
      </c>
      <c r="AA20923">
        <f t="shared" si="2288"/>
        <v>1</v>
      </c>
      <c r="AB20923">
        <v>0</v>
      </c>
      <c r="AC20923">
        <v>0</v>
      </c>
      <c r="AD20923">
        <v>1</v>
      </c>
      <c r="AE20923">
        <v>47.638399999999997</v>
      </c>
      <c r="AF20923">
        <v>-122.373</v>
      </c>
      <c r="AG20923">
        <v>1650</v>
      </c>
      <c r="AH20923">
        <v>2311</v>
      </c>
    </row>
    <row r="20924" spans="1:34" x14ac:dyDescent="0.3">
      <c r="A20924">
        <v>6762700452</v>
      </c>
      <c r="B20924" t="s">
        <v>52</v>
      </c>
      <c r="C20924" s="1" t="str">
        <f t="shared" si="2282"/>
        <v>2014</v>
      </c>
      <c r="D20924">
        <f t="shared" si="2283"/>
        <v>0</v>
      </c>
      <c r="E20924">
        <v>0</v>
      </c>
      <c r="F20924">
        <v>575000</v>
      </c>
      <c r="G20924">
        <v>3</v>
      </c>
      <c r="H20924">
        <v>3</v>
      </c>
      <c r="I20924">
        <v>1384</v>
      </c>
      <c r="J20924">
        <v>1287</v>
      </c>
      <c r="K20924">
        <v>2</v>
      </c>
      <c r="L20924">
        <v>0</v>
      </c>
      <c r="M20924">
        <v>0</v>
      </c>
      <c r="N20924">
        <v>3</v>
      </c>
      <c r="O20924">
        <v>8</v>
      </c>
      <c r="P20924">
        <v>1144</v>
      </c>
      <c r="Q20924">
        <v>240</v>
      </c>
      <c r="R20924">
        <f t="shared" si="2284"/>
        <v>1</v>
      </c>
      <c r="S20924">
        <v>1</v>
      </c>
      <c r="T20924">
        <v>2006</v>
      </c>
      <c r="U20924">
        <v>0</v>
      </c>
      <c r="V20924">
        <f t="shared" si="2285"/>
        <v>0</v>
      </c>
      <c r="W20924">
        <v>0</v>
      </c>
      <c r="X20924">
        <v>98102</v>
      </c>
      <c r="Y20924">
        <f t="shared" si="2286"/>
        <v>0</v>
      </c>
      <c r="Z20924">
        <f t="shared" si="2287"/>
        <v>0</v>
      </c>
      <c r="AA20924">
        <f t="shared" si="2288"/>
        <v>1</v>
      </c>
      <c r="AB20924">
        <v>0</v>
      </c>
      <c r="AC20924">
        <v>0</v>
      </c>
      <c r="AD20924">
        <v>1</v>
      </c>
      <c r="AE20924">
        <v>47.6295</v>
      </c>
      <c r="AF20924">
        <v>-122.32</v>
      </c>
      <c r="AG20924">
        <v>1570</v>
      </c>
      <c r="AH20924">
        <v>1288</v>
      </c>
    </row>
    <row r="20925" spans="1:34" x14ac:dyDescent="0.3">
      <c r="A20925">
        <v>5695000142</v>
      </c>
      <c r="B20925" t="s">
        <v>196</v>
      </c>
      <c r="C20925" s="1" t="str">
        <f t="shared" si="2282"/>
        <v>2014</v>
      </c>
      <c r="D20925">
        <f t="shared" si="2283"/>
        <v>0</v>
      </c>
      <c r="E20925">
        <v>0</v>
      </c>
      <c r="F20925">
        <v>420000</v>
      </c>
      <c r="G20925">
        <v>2</v>
      </c>
      <c r="H20925">
        <v>1.5</v>
      </c>
      <c r="I20925">
        <v>1100</v>
      </c>
      <c r="J20925">
        <v>1107</v>
      </c>
      <c r="K20925">
        <v>3</v>
      </c>
      <c r="L20925">
        <v>0</v>
      </c>
      <c r="M20925">
        <v>0</v>
      </c>
      <c r="N20925">
        <v>3</v>
      </c>
      <c r="O20925">
        <v>8</v>
      </c>
      <c r="P20925">
        <v>1100</v>
      </c>
      <c r="Q20925">
        <v>0</v>
      </c>
      <c r="R20925">
        <f t="shared" si="2284"/>
        <v>0</v>
      </c>
      <c r="S20925">
        <v>0</v>
      </c>
      <c r="T20925">
        <v>2008</v>
      </c>
      <c r="U20925">
        <v>0</v>
      </c>
      <c r="V20925">
        <f t="shared" si="2285"/>
        <v>0</v>
      </c>
      <c r="W20925">
        <v>0</v>
      </c>
      <c r="X20925">
        <v>98103</v>
      </c>
      <c r="Y20925">
        <f t="shared" si="2286"/>
        <v>0</v>
      </c>
      <c r="Z20925">
        <f t="shared" si="2287"/>
        <v>0</v>
      </c>
      <c r="AA20925">
        <f t="shared" si="2288"/>
        <v>1</v>
      </c>
      <c r="AB20925">
        <v>0</v>
      </c>
      <c r="AC20925">
        <v>0</v>
      </c>
      <c r="AD20925">
        <v>1</v>
      </c>
      <c r="AE20925">
        <v>47.6584</v>
      </c>
      <c r="AF20925">
        <v>-122.35</v>
      </c>
      <c r="AG20925">
        <v>1110</v>
      </c>
      <c r="AH20925">
        <v>2750</v>
      </c>
    </row>
    <row r="20926" spans="1:34" x14ac:dyDescent="0.3">
      <c r="A20926">
        <v>9578140180</v>
      </c>
      <c r="B20926" t="s">
        <v>108</v>
      </c>
      <c r="C20926" s="1" t="str">
        <f t="shared" si="2282"/>
        <v>2014</v>
      </c>
      <c r="D20926">
        <f t="shared" si="2283"/>
        <v>0</v>
      </c>
      <c r="E20926">
        <v>0</v>
      </c>
      <c r="F20926">
        <v>329950</v>
      </c>
      <c r="G20926">
        <v>3</v>
      </c>
      <c r="H20926">
        <v>2.5</v>
      </c>
      <c r="I20926">
        <v>2456</v>
      </c>
      <c r="J20926">
        <v>7566</v>
      </c>
      <c r="K20926">
        <v>2</v>
      </c>
      <c r="L20926">
        <v>0</v>
      </c>
      <c r="M20926">
        <v>0</v>
      </c>
      <c r="N20926">
        <v>3</v>
      </c>
      <c r="O20926">
        <v>8</v>
      </c>
      <c r="P20926">
        <v>2456</v>
      </c>
      <c r="Q20926">
        <v>0</v>
      </c>
      <c r="R20926">
        <f t="shared" si="2284"/>
        <v>0</v>
      </c>
      <c r="S20926">
        <v>0</v>
      </c>
      <c r="T20926">
        <v>2012</v>
      </c>
      <c r="U20926">
        <v>0</v>
      </c>
      <c r="V20926">
        <f t="shared" si="2285"/>
        <v>0</v>
      </c>
      <c r="W20926">
        <v>0</v>
      </c>
      <c r="X20926">
        <v>98023</v>
      </c>
      <c r="Y20926">
        <f t="shared" si="2286"/>
        <v>1</v>
      </c>
      <c r="Z20926">
        <f t="shared" si="2287"/>
        <v>0</v>
      </c>
      <c r="AA20926">
        <f t="shared" si="2288"/>
        <v>0</v>
      </c>
      <c r="AB20926">
        <v>1</v>
      </c>
      <c r="AC20926">
        <v>0</v>
      </c>
      <c r="AD20926">
        <v>0</v>
      </c>
      <c r="AE20926">
        <v>47.296999999999997</v>
      </c>
      <c r="AF20926">
        <v>-122.351</v>
      </c>
      <c r="AG20926">
        <v>2478</v>
      </c>
      <c r="AH20926">
        <v>7212</v>
      </c>
    </row>
    <row r="20927" spans="1:34" x14ac:dyDescent="0.3">
      <c r="A20927">
        <v>2124069115</v>
      </c>
      <c r="B20927" t="s">
        <v>77</v>
      </c>
      <c r="C20927" s="1" t="str">
        <f t="shared" si="2282"/>
        <v>2014</v>
      </c>
      <c r="D20927">
        <f t="shared" si="2283"/>
        <v>0</v>
      </c>
      <c r="E20927">
        <v>0</v>
      </c>
      <c r="F20927" s="2">
        <v>1830000</v>
      </c>
      <c r="G20927">
        <v>4</v>
      </c>
      <c r="H20927">
        <v>4.25</v>
      </c>
      <c r="I20927">
        <v>4500</v>
      </c>
      <c r="J20927">
        <v>215186</v>
      </c>
      <c r="K20927">
        <v>2</v>
      </c>
      <c r="L20927">
        <v>0</v>
      </c>
      <c r="M20927">
        <v>3</v>
      </c>
      <c r="N20927">
        <v>3</v>
      </c>
      <c r="O20927">
        <v>11</v>
      </c>
      <c r="P20927">
        <v>2630</v>
      </c>
      <c r="Q20927">
        <v>1870</v>
      </c>
      <c r="R20927">
        <f t="shared" si="2284"/>
        <v>1</v>
      </c>
      <c r="S20927">
        <v>1</v>
      </c>
      <c r="T20927">
        <v>2009</v>
      </c>
      <c r="U20927">
        <v>0</v>
      </c>
      <c r="V20927">
        <f t="shared" si="2285"/>
        <v>0</v>
      </c>
      <c r="W20927">
        <v>0</v>
      </c>
      <c r="X20927">
        <v>98029</v>
      </c>
      <c r="Y20927">
        <f t="shared" si="2286"/>
        <v>1</v>
      </c>
      <c r="Z20927">
        <f t="shared" si="2287"/>
        <v>0</v>
      </c>
      <c r="AA20927">
        <f t="shared" si="2288"/>
        <v>0</v>
      </c>
      <c r="AB20927">
        <v>1</v>
      </c>
      <c r="AC20927">
        <v>0</v>
      </c>
      <c r="AD20927">
        <v>0</v>
      </c>
      <c r="AE20927">
        <v>47.558999999999997</v>
      </c>
      <c r="AF20927">
        <v>-122.045</v>
      </c>
      <c r="AG20927">
        <v>3030</v>
      </c>
      <c r="AH20927">
        <v>25447</v>
      </c>
    </row>
    <row r="20928" spans="1:34" x14ac:dyDescent="0.3">
      <c r="A20928">
        <v>3864000120</v>
      </c>
      <c r="B20928" t="s">
        <v>214</v>
      </c>
      <c r="C20928" s="1" t="str">
        <f t="shared" si="2282"/>
        <v>2015</v>
      </c>
      <c r="D20928">
        <f t="shared" si="2283"/>
        <v>1</v>
      </c>
      <c r="E20928">
        <v>1</v>
      </c>
      <c r="F20928" s="2">
        <v>1175000</v>
      </c>
      <c r="G20928">
        <v>4</v>
      </c>
      <c r="H20928">
        <v>3.25</v>
      </c>
      <c r="I20928">
        <v>3780</v>
      </c>
      <c r="J20928">
        <v>10099</v>
      </c>
      <c r="K20928">
        <v>1</v>
      </c>
      <c r="L20928">
        <v>0</v>
      </c>
      <c r="M20928">
        <v>1</v>
      </c>
      <c r="N20928">
        <v>3</v>
      </c>
      <c r="O20928">
        <v>11</v>
      </c>
      <c r="P20928">
        <v>2240</v>
      </c>
      <c r="Q20928">
        <v>1540</v>
      </c>
      <c r="R20928">
        <f t="shared" si="2284"/>
        <v>1</v>
      </c>
      <c r="S20928">
        <v>1</v>
      </c>
      <c r="T20928">
        <v>2006</v>
      </c>
      <c r="U20928">
        <v>0</v>
      </c>
      <c r="V20928">
        <f t="shared" si="2285"/>
        <v>0</v>
      </c>
      <c r="W20928">
        <v>0</v>
      </c>
      <c r="X20928">
        <v>98006</v>
      </c>
      <c r="Y20928">
        <f t="shared" si="2286"/>
        <v>1</v>
      </c>
      <c r="Z20928">
        <f t="shared" si="2287"/>
        <v>0</v>
      </c>
      <c r="AA20928">
        <f t="shared" si="2288"/>
        <v>0</v>
      </c>
      <c r="AB20928">
        <v>1</v>
      </c>
      <c r="AC20928">
        <v>0</v>
      </c>
      <c r="AD20928">
        <v>0</v>
      </c>
      <c r="AE20928">
        <v>47.550800000000002</v>
      </c>
      <c r="AF20928">
        <v>-122.19199999999999</v>
      </c>
      <c r="AG20928">
        <v>3120</v>
      </c>
      <c r="AH20928">
        <v>10669</v>
      </c>
    </row>
    <row r="20929" spans="1:34" x14ac:dyDescent="0.3">
      <c r="A20929">
        <v>2768200212</v>
      </c>
      <c r="B20929" t="s">
        <v>237</v>
      </c>
      <c r="C20929" s="1" t="str">
        <f t="shared" si="2282"/>
        <v>2014</v>
      </c>
      <c r="D20929">
        <f t="shared" si="2283"/>
        <v>0</v>
      </c>
      <c r="E20929">
        <v>0</v>
      </c>
      <c r="F20929">
        <v>499950</v>
      </c>
      <c r="G20929">
        <v>2</v>
      </c>
      <c r="H20929">
        <v>2.5</v>
      </c>
      <c r="I20929">
        <v>1320</v>
      </c>
      <c r="J20929">
        <v>1157</v>
      </c>
      <c r="K20929">
        <v>2</v>
      </c>
      <c r="L20929">
        <v>0</v>
      </c>
      <c r="M20929">
        <v>0</v>
      </c>
      <c r="N20929">
        <v>3</v>
      </c>
      <c r="O20929">
        <v>8</v>
      </c>
      <c r="P20929">
        <v>990</v>
      </c>
      <c r="Q20929">
        <v>330</v>
      </c>
      <c r="R20929">
        <f t="shared" si="2284"/>
        <v>1</v>
      </c>
      <c r="S20929">
        <v>1</v>
      </c>
      <c r="T20929">
        <v>2014</v>
      </c>
      <c r="U20929">
        <v>0</v>
      </c>
      <c r="V20929">
        <f t="shared" si="2285"/>
        <v>0</v>
      </c>
      <c r="W20929">
        <v>0</v>
      </c>
      <c r="X20929">
        <v>98107</v>
      </c>
      <c r="Y20929">
        <f t="shared" si="2286"/>
        <v>0</v>
      </c>
      <c r="Z20929">
        <f t="shared" si="2287"/>
        <v>0</v>
      </c>
      <c r="AA20929">
        <f t="shared" si="2288"/>
        <v>1</v>
      </c>
      <c r="AB20929">
        <v>0</v>
      </c>
      <c r="AC20929">
        <v>0</v>
      </c>
      <c r="AD20929">
        <v>1</v>
      </c>
      <c r="AE20929">
        <v>47.668900000000001</v>
      </c>
      <c r="AF20929">
        <v>-122.363</v>
      </c>
      <c r="AG20929">
        <v>1550</v>
      </c>
      <c r="AH20929">
        <v>1519</v>
      </c>
    </row>
    <row r="20930" spans="1:34" x14ac:dyDescent="0.3">
      <c r="A20930">
        <v>7852070210</v>
      </c>
      <c r="B20930" t="s">
        <v>32</v>
      </c>
      <c r="C20930" s="1" t="str">
        <f t="shared" si="2282"/>
        <v>2014</v>
      </c>
      <c r="D20930">
        <f t="shared" si="2283"/>
        <v>0</v>
      </c>
      <c r="E20930">
        <v>0</v>
      </c>
      <c r="F20930" s="2">
        <v>1149000</v>
      </c>
      <c r="G20930">
        <v>4</v>
      </c>
      <c r="H20930">
        <v>3</v>
      </c>
      <c r="I20930">
        <v>5940</v>
      </c>
      <c r="J20930">
        <v>11533</v>
      </c>
      <c r="K20930">
        <v>2</v>
      </c>
      <c r="L20930">
        <v>0</v>
      </c>
      <c r="M20930">
        <v>4</v>
      </c>
      <c r="N20930">
        <v>3</v>
      </c>
      <c r="O20930">
        <v>11</v>
      </c>
      <c r="P20930">
        <v>4950</v>
      </c>
      <c r="Q20930">
        <v>990</v>
      </c>
      <c r="R20930">
        <f t="shared" si="2284"/>
        <v>1</v>
      </c>
      <c r="S20930">
        <v>1</v>
      </c>
      <c r="T20930">
        <v>2004</v>
      </c>
      <c r="U20930">
        <v>0</v>
      </c>
      <c r="V20930">
        <f t="shared" si="2285"/>
        <v>0</v>
      </c>
      <c r="W20930">
        <v>0</v>
      </c>
      <c r="X20930">
        <v>98065</v>
      </c>
      <c r="Y20930">
        <f t="shared" si="2286"/>
        <v>0</v>
      </c>
      <c r="Z20930">
        <f t="shared" si="2287"/>
        <v>1</v>
      </c>
      <c r="AA20930">
        <f t="shared" si="2288"/>
        <v>0</v>
      </c>
      <c r="AB20930">
        <v>0</v>
      </c>
      <c r="AC20930">
        <v>1</v>
      </c>
      <c r="AD20930">
        <v>0</v>
      </c>
      <c r="AE20930">
        <v>47.5443</v>
      </c>
      <c r="AF20930">
        <v>-121.87</v>
      </c>
      <c r="AG20930">
        <v>4240</v>
      </c>
      <c r="AH20930">
        <v>12813</v>
      </c>
    </row>
    <row r="20931" spans="1:34" x14ac:dyDescent="0.3">
      <c r="A20931">
        <v>7853361210</v>
      </c>
      <c r="B20931" t="s">
        <v>25</v>
      </c>
      <c r="C20931" s="1" t="str">
        <f t="shared" si="2282"/>
        <v>2015</v>
      </c>
      <c r="D20931">
        <f t="shared" si="2283"/>
        <v>1</v>
      </c>
      <c r="E20931">
        <v>1</v>
      </c>
      <c r="F20931">
        <v>400000</v>
      </c>
      <c r="G20931">
        <v>3</v>
      </c>
      <c r="H20931">
        <v>2</v>
      </c>
      <c r="I20931">
        <v>1650</v>
      </c>
      <c r="J20931">
        <v>5027</v>
      </c>
      <c r="K20931">
        <v>1.5</v>
      </c>
      <c r="L20931">
        <v>0</v>
      </c>
      <c r="M20931">
        <v>0</v>
      </c>
      <c r="N20931">
        <v>3</v>
      </c>
      <c r="O20931">
        <v>7</v>
      </c>
      <c r="P20931">
        <v>1650</v>
      </c>
      <c r="Q20931">
        <v>0</v>
      </c>
      <c r="R20931">
        <f t="shared" si="2284"/>
        <v>0</v>
      </c>
      <c r="S20931">
        <v>0</v>
      </c>
      <c r="T20931">
        <v>2009</v>
      </c>
      <c r="U20931">
        <v>0</v>
      </c>
      <c r="V20931">
        <f t="shared" si="2285"/>
        <v>0</v>
      </c>
      <c r="W20931">
        <v>0</v>
      </c>
      <c r="X20931">
        <v>98065</v>
      </c>
      <c r="Y20931">
        <f t="shared" si="2286"/>
        <v>0</v>
      </c>
      <c r="Z20931">
        <f t="shared" si="2287"/>
        <v>1</v>
      </c>
      <c r="AA20931">
        <f t="shared" si="2288"/>
        <v>0</v>
      </c>
      <c r="AB20931">
        <v>0</v>
      </c>
      <c r="AC20931">
        <v>1</v>
      </c>
      <c r="AD20931">
        <v>0</v>
      </c>
      <c r="AE20931">
        <v>47.515000000000001</v>
      </c>
      <c r="AF20931">
        <v>-121.874</v>
      </c>
      <c r="AG20931">
        <v>2430</v>
      </c>
      <c r="AH20931">
        <v>6000</v>
      </c>
    </row>
    <row r="20932" spans="1:34" x14ac:dyDescent="0.3">
      <c r="A20932">
        <v>8141310040</v>
      </c>
      <c r="B20932" t="s">
        <v>27</v>
      </c>
      <c r="C20932" s="1" t="str">
        <f t="shared" si="2282"/>
        <v>2014</v>
      </c>
      <c r="D20932">
        <f t="shared" si="2283"/>
        <v>0</v>
      </c>
      <c r="E20932">
        <v>0</v>
      </c>
      <c r="F20932">
        <v>246950</v>
      </c>
      <c r="G20932">
        <v>3</v>
      </c>
      <c r="H20932">
        <v>3</v>
      </c>
      <c r="I20932">
        <v>1670</v>
      </c>
      <c r="J20932">
        <v>4440</v>
      </c>
      <c r="K20932">
        <v>1</v>
      </c>
      <c r="L20932">
        <v>0</v>
      </c>
      <c r="M20932">
        <v>0</v>
      </c>
      <c r="N20932">
        <v>3</v>
      </c>
      <c r="O20932">
        <v>7</v>
      </c>
      <c r="P20932">
        <v>1670</v>
      </c>
      <c r="Q20932">
        <v>0</v>
      </c>
      <c r="R20932">
        <f t="shared" si="2284"/>
        <v>0</v>
      </c>
      <c r="S20932">
        <v>0</v>
      </c>
      <c r="T20932">
        <v>2014</v>
      </c>
      <c r="U20932">
        <v>0</v>
      </c>
      <c r="V20932">
        <f t="shared" si="2285"/>
        <v>0</v>
      </c>
      <c r="W20932">
        <v>0</v>
      </c>
      <c r="X20932">
        <v>98022</v>
      </c>
      <c r="Y20932">
        <f t="shared" si="2286"/>
        <v>1</v>
      </c>
      <c r="Z20932">
        <f t="shared" si="2287"/>
        <v>0</v>
      </c>
      <c r="AA20932">
        <f t="shared" si="2288"/>
        <v>0</v>
      </c>
      <c r="AB20932">
        <v>1</v>
      </c>
      <c r="AC20932">
        <v>0</v>
      </c>
      <c r="AD20932">
        <v>0</v>
      </c>
      <c r="AE20932">
        <v>47.194800000000001</v>
      </c>
      <c r="AF20932">
        <v>-121.97499999999999</v>
      </c>
      <c r="AG20932">
        <v>1670</v>
      </c>
      <c r="AH20932">
        <v>4622</v>
      </c>
    </row>
    <row r="20933" spans="1:34" x14ac:dyDescent="0.3">
      <c r="A20933">
        <v>6852700097</v>
      </c>
      <c r="B20933" t="s">
        <v>135</v>
      </c>
      <c r="C20933" s="1" t="str">
        <f t="shared" si="2282"/>
        <v>2014</v>
      </c>
      <c r="D20933">
        <f t="shared" si="2283"/>
        <v>0</v>
      </c>
      <c r="E20933">
        <v>0</v>
      </c>
      <c r="F20933">
        <v>630000</v>
      </c>
      <c r="G20933">
        <v>3</v>
      </c>
      <c r="H20933">
        <v>3.25</v>
      </c>
      <c r="I20933">
        <v>1610</v>
      </c>
      <c r="J20933">
        <v>1275</v>
      </c>
      <c r="K20933">
        <v>2</v>
      </c>
      <c r="L20933">
        <v>0</v>
      </c>
      <c r="M20933">
        <v>0</v>
      </c>
      <c r="N20933">
        <v>3</v>
      </c>
      <c r="O20933">
        <v>8</v>
      </c>
      <c r="P20933">
        <v>1220</v>
      </c>
      <c r="Q20933">
        <v>390</v>
      </c>
      <c r="R20933">
        <f t="shared" si="2284"/>
        <v>1</v>
      </c>
      <c r="S20933">
        <v>1</v>
      </c>
      <c r="T20933">
        <v>2005</v>
      </c>
      <c r="U20933">
        <v>0</v>
      </c>
      <c r="V20933">
        <f t="shared" si="2285"/>
        <v>0</v>
      </c>
      <c r="W20933">
        <v>0</v>
      </c>
      <c r="X20933">
        <v>98102</v>
      </c>
      <c r="Y20933">
        <f t="shared" si="2286"/>
        <v>0</v>
      </c>
      <c r="Z20933">
        <f t="shared" si="2287"/>
        <v>0</v>
      </c>
      <c r="AA20933">
        <f t="shared" si="2288"/>
        <v>1</v>
      </c>
      <c r="AB20933">
        <v>0</v>
      </c>
      <c r="AC20933">
        <v>0</v>
      </c>
      <c r="AD20933">
        <v>1</v>
      </c>
      <c r="AE20933">
        <v>47.623600000000003</v>
      </c>
      <c r="AF20933">
        <v>-122.318</v>
      </c>
      <c r="AG20933">
        <v>1750</v>
      </c>
      <c r="AH20933">
        <v>3000</v>
      </c>
    </row>
    <row r="20934" spans="1:34" x14ac:dyDescent="0.3">
      <c r="A20934">
        <v>7708210040</v>
      </c>
      <c r="B20934" t="s">
        <v>84</v>
      </c>
      <c r="C20934" s="1" t="str">
        <f t="shared" si="2282"/>
        <v>2014</v>
      </c>
      <c r="D20934">
        <f t="shared" si="2283"/>
        <v>0</v>
      </c>
      <c r="E20934">
        <v>0</v>
      </c>
      <c r="F20934">
        <v>561000</v>
      </c>
      <c r="G20934">
        <v>5</v>
      </c>
      <c r="H20934">
        <v>2.75</v>
      </c>
      <c r="I20934">
        <v>3370</v>
      </c>
      <c r="J20934">
        <v>10315</v>
      </c>
      <c r="K20934">
        <v>2</v>
      </c>
      <c r="L20934">
        <v>0</v>
      </c>
      <c r="M20934">
        <v>0</v>
      </c>
      <c r="N20934">
        <v>3</v>
      </c>
      <c r="O20934">
        <v>9</v>
      </c>
      <c r="P20934">
        <v>3370</v>
      </c>
      <c r="Q20934">
        <v>0</v>
      </c>
      <c r="R20934">
        <f t="shared" si="2284"/>
        <v>0</v>
      </c>
      <c r="S20934">
        <v>0</v>
      </c>
      <c r="T20934">
        <v>2006</v>
      </c>
      <c r="U20934">
        <v>0</v>
      </c>
      <c r="V20934">
        <f t="shared" si="2285"/>
        <v>0</v>
      </c>
      <c r="W20934">
        <v>0</v>
      </c>
      <c r="X20934">
        <v>98059</v>
      </c>
      <c r="Y20934">
        <f t="shared" si="2286"/>
        <v>0</v>
      </c>
      <c r="Z20934">
        <f t="shared" si="2287"/>
        <v>1</v>
      </c>
      <c r="AA20934">
        <f t="shared" si="2288"/>
        <v>0</v>
      </c>
      <c r="AB20934">
        <v>0</v>
      </c>
      <c r="AC20934">
        <v>1</v>
      </c>
      <c r="AD20934">
        <v>0</v>
      </c>
      <c r="AE20934">
        <v>47.4893</v>
      </c>
      <c r="AF20934">
        <v>-122.146</v>
      </c>
      <c r="AG20934">
        <v>3010</v>
      </c>
      <c r="AH20934">
        <v>8296</v>
      </c>
    </row>
    <row r="20935" spans="1:34" x14ac:dyDescent="0.3">
      <c r="A20935">
        <v>53500760</v>
      </c>
      <c r="B20935" t="s">
        <v>147</v>
      </c>
      <c r="C20935" s="1" t="str">
        <f t="shared" ref="C20935:C20998" si="2289">LEFT(B20935,4)</f>
        <v>2014</v>
      </c>
      <c r="D20935">
        <f t="shared" si="2283"/>
        <v>0</v>
      </c>
      <c r="E20935">
        <v>0</v>
      </c>
      <c r="F20935">
        <v>287000</v>
      </c>
      <c r="G20935">
        <v>4</v>
      </c>
      <c r="H20935">
        <v>2.5</v>
      </c>
      <c r="I20935">
        <v>2660</v>
      </c>
      <c r="J20935">
        <v>4082</v>
      </c>
      <c r="K20935">
        <v>2</v>
      </c>
      <c r="L20935">
        <v>0</v>
      </c>
      <c r="M20935">
        <v>0</v>
      </c>
      <c r="N20935">
        <v>3</v>
      </c>
      <c r="O20935">
        <v>7</v>
      </c>
      <c r="P20935">
        <v>2660</v>
      </c>
      <c r="Q20935">
        <v>0</v>
      </c>
      <c r="R20935">
        <f t="shared" si="2284"/>
        <v>0</v>
      </c>
      <c r="S20935">
        <v>0</v>
      </c>
      <c r="T20935">
        <v>2010</v>
      </c>
      <c r="U20935">
        <v>0</v>
      </c>
      <c r="V20935">
        <f t="shared" si="2285"/>
        <v>0</v>
      </c>
      <c r="W20935">
        <v>0</v>
      </c>
      <c r="X20935">
        <v>98042</v>
      </c>
      <c r="Y20935">
        <f t="shared" si="2286"/>
        <v>1</v>
      </c>
      <c r="Z20935">
        <f t="shared" si="2287"/>
        <v>0</v>
      </c>
      <c r="AA20935">
        <f t="shared" si="2288"/>
        <v>0</v>
      </c>
      <c r="AB20935">
        <v>1</v>
      </c>
      <c r="AC20935">
        <v>0</v>
      </c>
      <c r="AD20935">
        <v>0</v>
      </c>
      <c r="AE20935">
        <v>47.3414</v>
      </c>
      <c r="AF20935">
        <v>-122.05500000000001</v>
      </c>
      <c r="AG20935">
        <v>2390</v>
      </c>
      <c r="AH20935">
        <v>4876</v>
      </c>
    </row>
    <row r="20936" spans="1:34" x14ac:dyDescent="0.3">
      <c r="A20936">
        <v>3528900771</v>
      </c>
      <c r="B20936" t="s">
        <v>139</v>
      </c>
      <c r="C20936" s="1" t="str">
        <f t="shared" si="2289"/>
        <v>2015</v>
      </c>
      <c r="D20936">
        <f t="shared" ref="D20936:D20999" si="2290">IF(C20936="2015",1,0)</f>
        <v>1</v>
      </c>
      <c r="E20936">
        <v>1</v>
      </c>
      <c r="F20936">
        <v>600000</v>
      </c>
      <c r="G20936">
        <v>3</v>
      </c>
      <c r="H20936">
        <v>3.25</v>
      </c>
      <c r="I20936">
        <v>1690</v>
      </c>
      <c r="J20936">
        <v>1473</v>
      </c>
      <c r="K20936">
        <v>2</v>
      </c>
      <c r="L20936">
        <v>0</v>
      </c>
      <c r="M20936">
        <v>0</v>
      </c>
      <c r="N20936">
        <v>3</v>
      </c>
      <c r="O20936">
        <v>8</v>
      </c>
      <c r="P20936">
        <v>1380</v>
      </c>
      <c r="Q20936">
        <v>310</v>
      </c>
      <c r="R20936">
        <f t="shared" ref="R20936:R20999" si="2291">IF(Q20936&gt;0,1,0)</f>
        <v>1</v>
      </c>
      <c r="S20936">
        <v>1</v>
      </c>
      <c r="T20936">
        <v>2008</v>
      </c>
      <c r="U20936">
        <v>0</v>
      </c>
      <c r="V20936">
        <f t="shared" ref="V20936:V20999" si="2292">IF(U20936&gt;0,1,0)</f>
        <v>0</v>
      </c>
      <c r="W20936">
        <v>0</v>
      </c>
      <c r="X20936">
        <v>98109</v>
      </c>
      <c r="Y20936">
        <f t="shared" ref="Y20936:Y20999" si="2293">IF(AND(X20936&gt;=98000,X20936&lt;98050),1,0)</f>
        <v>0</v>
      </c>
      <c r="Z20936">
        <f t="shared" ref="Z20936:Z20999" si="2294">IF(AND(X20936&gt;=98050,X20936&lt;98100),1,0)</f>
        <v>0</v>
      </c>
      <c r="AA20936">
        <f t="shared" ref="AA20936:AA20999" si="2295">IF(AND(X20936&gt;=98100,X20936&lt;98150),1,0)</f>
        <v>1</v>
      </c>
      <c r="AB20936">
        <v>0</v>
      </c>
      <c r="AC20936">
        <v>0</v>
      </c>
      <c r="AD20936">
        <v>1</v>
      </c>
      <c r="AE20936">
        <v>47.639699999999998</v>
      </c>
      <c r="AF20936">
        <v>-122.345</v>
      </c>
      <c r="AG20936">
        <v>1670</v>
      </c>
      <c r="AH20936">
        <v>2594</v>
      </c>
    </row>
    <row r="20937" spans="1:34" x14ac:dyDescent="0.3">
      <c r="A20937">
        <v>9126100813</v>
      </c>
      <c r="B20937" t="s">
        <v>76</v>
      </c>
      <c r="C20937" s="1" t="str">
        <f t="shared" si="2289"/>
        <v>2014</v>
      </c>
      <c r="D20937">
        <f t="shared" si="2290"/>
        <v>0</v>
      </c>
      <c r="E20937">
        <v>0</v>
      </c>
      <c r="F20937">
        <v>490000</v>
      </c>
      <c r="G20937">
        <v>3</v>
      </c>
      <c r="H20937">
        <v>2.25</v>
      </c>
      <c r="I20937">
        <v>1620</v>
      </c>
      <c r="J20937">
        <v>1062</v>
      </c>
      <c r="K20937">
        <v>3</v>
      </c>
      <c r="L20937">
        <v>0</v>
      </c>
      <c r="M20937">
        <v>0</v>
      </c>
      <c r="N20937">
        <v>3</v>
      </c>
      <c r="O20937">
        <v>8</v>
      </c>
      <c r="P20937">
        <v>1620</v>
      </c>
      <c r="Q20937">
        <v>0</v>
      </c>
      <c r="R20937">
        <f t="shared" si="2291"/>
        <v>0</v>
      </c>
      <c r="S20937">
        <v>0</v>
      </c>
      <c r="T20937">
        <v>2014</v>
      </c>
      <c r="U20937">
        <v>0</v>
      </c>
      <c r="V20937">
        <f t="shared" si="2292"/>
        <v>0</v>
      </c>
      <c r="W20937">
        <v>0</v>
      </c>
      <c r="X20937">
        <v>98122</v>
      </c>
      <c r="Y20937">
        <f t="shared" si="2293"/>
        <v>0</v>
      </c>
      <c r="Z20937">
        <f t="shared" si="2294"/>
        <v>0</v>
      </c>
      <c r="AA20937">
        <f t="shared" si="2295"/>
        <v>1</v>
      </c>
      <c r="AB20937">
        <v>0</v>
      </c>
      <c r="AC20937">
        <v>0</v>
      </c>
      <c r="AD20937">
        <v>1</v>
      </c>
      <c r="AE20937">
        <v>47.6051</v>
      </c>
      <c r="AF20937">
        <v>-122.304</v>
      </c>
      <c r="AG20937">
        <v>1560</v>
      </c>
      <c r="AH20937">
        <v>1728</v>
      </c>
    </row>
    <row r="20938" spans="1:34" x14ac:dyDescent="0.3">
      <c r="A20938">
        <v>3679400503</v>
      </c>
      <c r="B20938" t="s">
        <v>106</v>
      </c>
      <c r="C20938" s="1" t="str">
        <f t="shared" si="2289"/>
        <v>2015</v>
      </c>
      <c r="D20938">
        <f t="shared" si="2290"/>
        <v>1</v>
      </c>
      <c r="E20938">
        <v>1</v>
      </c>
      <c r="F20938">
        <v>330000</v>
      </c>
      <c r="G20938">
        <v>3</v>
      </c>
      <c r="H20938">
        <v>1.75</v>
      </c>
      <c r="I20938">
        <v>1300</v>
      </c>
      <c r="J20938">
        <v>958</v>
      </c>
      <c r="K20938">
        <v>2</v>
      </c>
      <c r="L20938">
        <v>0</v>
      </c>
      <c r="M20938">
        <v>0</v>
      </c>
      <c r="N20938">
        <v>3</v>
      </c>
      <c r="O20938">
        <v>7</v>
      </c>
      <c r="P20938">
        <v>840</v>
      </c>
      <c r="Q20938">
        <v>460</v>
      </c>
      <c r="R20938">
        <f t="shared" si="2291"/>
        <v>1</v>
      </c>
      <c r="S20938">
        <v>1</v>
      </c>
      <c r="T20938">
        <v>2011</v>
      </c>
      <c r="U20938">
        <v>0</v>
      </c>
      <c r="V20938">
        <f t="shared" si="2292"/>
        <v>0</v>
      </c>
      <c r="W20938">
        <v>0</v>
      </c>
      <c r="X20938">
        <v>98108</v>
      </c>
      <c r="Y20938">
        <f t="shared" si="2293"/>
        <v>0</v>
      </c>
      <c r="Z20938">
        <f t="shared" si="2294"/>
        <v>0</v>
      </c>
      <c r="AA20938">
        <f t="shared" si="2295"/>
        <v>1</v>
      </c>
      <c r="AB20938">
        <v>0</v>
      </c>
      <c r="AC20938">
        <v>0</v>
      </c>
      <c r="AD20938">
        <v>1</v>
      </c>
      <c r="AE20938">
        <v>47.567700000000002</v>
      </c>
      <c r="AF20938">
        <v>-122.31399999999999</v>
      </c>
      <c r="AG20938">
        <v>1340</v>
      </c>
      <c r="AH20938">
        <v>1254</v>
      </c>
    </row>
    <row r="20939" spans="1:34" x14ac:dyDescent="0.3">
      <c r="A20939">
        <v>1760650210</v>
      </c>
      <c r="B20939" t="s">
        <v>47</v>
      </c>
      <c r="C20939" s="1" t="str">
        <f t="shared" si="2289"/>
        <v>2014</v>
      </c>
      <c r="D20939">
        <f t="shared" si="2290"/>
        <v>0</v>
      </c>
      <c r="E20939">
        <v>0</v>
      </c>
      <c r="F20939">
        <v>286950</v>
      </c>
      <c r="G20939">
        <v>4</v>
      </c>
      <c r="H20939">
        <v>2.5</v>
      </c>
      <c r="I20939">
        <v>1610</v>
      </c>
      <c r="J20939">
        <v>4052</v>
      </c>
      <c r="K20939">
        <v>2</v>
      </c>
      <c r="L20939">
        <v>0</v>
      </c>
      <c r="M20939">
        <v>0</v>
      </c>
      <c r="N20939">
        <v>3</v>
      </c>
      <c r="O20939">
        <v>7</v>
      </c>
      <c r="P20939">
        <v>1610</v>
      </c>
      <c r="Q20939">
        <v>0</v>
      </c>
      <c r="R20939">
        <f t="shared" si="2291"/>
        <v>0</v>
      </c>
      <c r="S20939">
        <v>0</v>
      </c>
      <c r="T20939">
        <v>2013</v>
      </c>
      <c r="U20939">
        <v>0</v>
      </c>
      <c r="V20939">
        <f t="shared" si="2292"/>
        <v>0</v>
      </c>
      <c r="W20939">
        <v>0</v>
      </c>
      <c r="X20939">
        <v>98042</v>
      </c>
      <c r="Y20939">
        <f t="shared" si="2293"/>
        <v>1</v>
      </c>
      <c r="Z20939">
        <f t="shared" si="2294"/>
        <v>0</v>
      </c>
      <c r="AA20939">
        <f t="shared" si="2295"/>
        <v>0</v>
      </c>
      <c r="AB20939">
        <v>1</v>
      </c>
      <c r="AC20939">
        <v>0</v>
      </c>
      <c r="AD20939">
        <v>0</v>
      </c>
      <c r="AE20939">
        <v>47.360300000000002</v>
      </c>
      <c r="AF20939">
        <v>-122.081</v>
      </c>
      <c r="AG20939">
        <v>2110</v>
      </c>
      <c r="AH20939">
        <v>4034</v>
      </c>
    </row>
    <row r="20940" spans="1:34" x14ac:dyDescent="0.3">
      <c r="A20940">
        <v>2652501565</v>
      </c>
      <c r="B20940" t="s">
        <v>227</v>
      </c>
      <c r="C20940" s="1" t="str">
        <f t="shared" si="2289"/>
        <v>2015</v>
      </c>
      <c r="D20940">
        <f t="shared" si="2290"/>
        <v>1</v>
      </c>
      <c r="E20940">
        <v>1</v>
      </c>
      <c r="F20940" s="2">
        <v>1550000</v>
      </c>
      <c r="G20940">
        <v>3</v>
      </c>
      <c r="H20940">
        <v>3.25</v>
      </c>
      <c r="I20940">
        <v>3530</v>
      </c>
      <c r="J20940">
        <v>4920</v>
      </c>
      <c r="K20940">
        <v>2</v>
      </c>
      <c r="L20940">
        <v>0</v>
      </c>
      <c r="M20940">
        <v>0</v>
      </c>
      <c r="N20940">
        <v>3</v>
      </c>
      <c r="O20940">
        <v>9</v>
      </c>
      <c r="P20940">
        <v>2660</v>
      </c>
      <c r="Q20940">
        <v>870</v>
      </c>
      <c r="R20940">
        <f t="shared" si="2291"/>
        <v>1</v>
      </c>
      <c r="S20940">
        <v>1</v>
      </c>
      <c r="T20940">
        <v>2015</v>
      </c>
      <c r="U20940">
        <v>0</v>
      </c>
      <c r="V20940">
        <f t="shared" si="2292"/>
        <v>0</v>
      </c>
      <c r="W20940">
        <v>0</v>
      </c>
      <c r="X20940">
        <v>98109</v>
      </c>
      <c r="Y20940">
        <f t="shared" si="2293"/>
        <v>0</v>
      </c>
      <c r="Z20940">
        <f t="shared" si="2294"/>
        <v>0</v>
      </c>
      <c r="AA20940">
        <f t="shared" si="2295"/>
        <v>1</v>
      </c>
      <c r="AB20940">
        <v>0</v>
      </c>
      <c r="AC20940">
        <v>0</v>
      </c>
      <c r="AD20940">
        <v>1</v>
      </c>
      <c r="AE20940">
        <v>47.640999999999998</v>
      </c>
      <c r="AF20940">
        <v>-122.357</v>
      </c>
      <c r="AG20940">
        <v>1900</v>
      </c>
      <c r="AH20940">
        <v>4200</v>
      </c>
    </row>
    <row r="20941" spans="1:34" x14ac:dyDescent="0.3">
      <c r="A20941">
        <v>1237500577</v>
      </c>
      <c r="B20941" t="s">
        <v>188</v>
      </c>
      <c r="C20941" s="1" t="str">
        <f t="shared" si="2289"/>
        <v>2015</v>
      </c>
      <c r="D20941">
        <f t="shared" si="2290"/>
        <v>1</v>
      </c>
      <c r="E20941">
        <v>1</v>
      </c>
      <c r="F20941">
        <v>880000</v>
      </c>
      <c r="G20941">
        <v>4</v>
      </c>
      <c r="H20941">
        <v>2.5</v>
      </c>
      <c r="I20941">
        <v>3550</v>
      </c>
      <c r="J20941">
        <v>8618</v>
      </c>
      <c r="K20941">
        <v>2</v>
      </c>
      <c r="L20941">
        <v>0</v>
      </c>
      <c r="M20941">
        <v>0</v>
      </c>
      <c r="N20941">
        <v>3</v>
      </c>
      <c r="O20941">
        <v>10</v>
      </c>
      <c r="P20941">
        <v>3550</v>
      </c>
      <c r="Q20941">
        <v>0</v>
      </c>
      <c r="R20941">
        <f t="shared" si="2291"/>
        <v>0</v>
      </c>
      <c r="S20941">
        <v>0</v>
      </c>
      <c r="T20941">
        <v>2007</v>
      </c>
      <c r="U20941">
        <v>0</v>
      </c>
      <c r="V20941">
        <f t="shared" si="2292"/>
        <v>0</v>
      </c>
      <c r="W20941">
        <v>0</v>
      </c>
      <c r="X20941">
        <v>98052</v>
      </c>
      <c r="Y20941">
        <f t="shared" si="2293"/>
        <v>0</v>
      </c>
      <c r="Z20941">
        <f t="shared" si="2294"/>
        <v>1</v>
      </c>
      <c r="AA20941">
        <f t="shared" si="2295"/>
        <v>0</v>
      </c>
      <c r="AB20941">
        <v>0</v>
      </c>
      <c r="AC20941">
        <v>1</v>
      </c>
      <c r="AD20941">
        <v>0</v>
      </c>
      <c r="AE20941">
        <v>47.677599999999998</v>
      </c>
      <c r="AF20941">
        <v>-122.161</v>
      </c>
      <c r="AG20941">
        <v>1310</v>
      </c>
      <c r="AH20941">
        <v>9746</v>
      </c>
    </row>
    <row r="20942" spans="1:34" x14ac:dyDescent="0.3">
      <c r="A20942">
        <v>6382500084</v>
      </c>
      <c r="B20942" t="s">
        <v>22</v>
      </c>
      <c r="C20942" s="1" t="str">
        <f t="shared" si="2289"/>
        <v>2014</v>
      </c>
      <c r="D20942">
        <f t="shared" si="2290"/>
        <v>0</v>
      </c>
      <c r="E20942">
        <v>0</v>
      </c>
      <c r="F20942">
        <v>577450</v>
      </c>
      <c r="G20942">
        <v>3</v>
      </c>
      <c r="H20942">
        <v>3</v>
      </c>
      <c r="I20942">
        <v>1730</v>
      </c>
      <c r="J20942">
        <v>1755</v>
      </c>
      <c r="K20942">
        <v>3</v>
      </c>
      <c r="L20942">
        <v>0</v>
      </c>
      <c r="M20942">
        <v>0</v>
      </c>
      <c r="N20942">
        <v>3</v>
      </c>
      <c r="O20942">
        <v>8</v>
      </c>
      <c r="P20942">
        <v>1730</v>
      </c>
      <c r="Q20942">
        <v>0</v>
      </c>
      <c r="R20942">
        <f t="shared" si="2291"/>
        <v>0</v>
      </c>
      <c r="S20942">
        <v>0</v>
      </c>
      <c r="T20942">
        <v>2014</v>
      </c>
      <c r="U20942">
        <v>0</v>
      </c>
      <c r="V20942">
        <f t="shared" si="2292"/>
        <v>0</v>
      </c>
      <c r="W20942">
        <v>0</v>
      </c>
      <c r="X20942">
        <v>98117</v>
      </c>
      <c r="Y20942">
        <f t="shared" si="2293"/>
        <v>0</v>
      </c>
      <c r="Z20942">
        <f t="shared" si="2294"/>
        <v>0</v>
      </c>
      <c r="AA20942">
        <f t="shared" si="2295"/>
        <v>1</v>
      </c>
      <c r="AB20942">
        <v>0</v>
      </c>
      <c r="AC20942">
        <v>0</v>
      </c>
      <c r="AD20942">
        <v>1</v>
      </c>
      <c r="AE20942">
        <v>47.694400000000002</v>
      </c>
      <c r="AF20942">
        <v>-122.377</v>
      </c>
      <c r="AG20942">
        <v>1830</v>
      </c>
      <c r="AH20942">
        <v>1804</v>
      </c>
    </row>
    <row r="20943" spans="1:34" x14ac:dyDescent="0.3">
      <c r="A20943">
        <v>3023000410</v>
      </c>
      <c r="B20943" t="s">
        <v>234</v>
      </c>
      <c r="C20943" s="1" t="str">
        <f t="shared" si="2289"/>
        <v>2015</v>
      </c>
      <c r="D20943">
        <f t="shared" si="2290"/>
        <v>1</v>
      </c>
      <c r="E20943">
        <v>1</v>
      </c>
      <c r="F20943">
        <v>405000</v>
      </c>
      <c r="G20943">
        <v>5</v>
      </c>
      <c r="H20943">
        <v>2.75</v>
      </c>
      <c r="I20943">
        <v>2400</v>
      </c>
      <c r="J20943">
        <v>4900</v>
      </c>
      <c r="K20943">
        <v>2</v>
      </c>
      <c r="L20943">
        <v>0</v>
      </c>
      <c r="M20943">
        <v>0</v>
      </c>
      <c r="N20943">
        <v>3</v>
      </c>
      <c r="O20943">
        <v>8</v>
      </c>
      <c r="P20943">
        <v>2400</v>
      </c>
      <c r="Q20943">
        <v>0</v>
      </c>
      <c r="R20943">
        <f t="shared" si="2291"/>
        <v>0</v>
      </c>
      <c r="S20943">
        <v>0</v>
      </c>
      <c r="T20943">
        <v>2011</v>
      </c>
      <c r="U20943">
        <v>0</v>
      </c>
      <c r="V20943">
        <f t="shared" si="2292"/>
        <v>0</v>
      </c>
      <c r="W20943">
        <v>0</v>
      </c>
      <c r="X20943">
        <v>98038</v>
      </c>
      <c r="Y20943">
        <f t="shared" si="2293"/>
        <v>1</v>
      </c>
      <c r="Z20943">
        <f t="shared" si="2294"/>
        <v>0</v>
      </c>
      <c r="AA20943">
        <f t="shared" si="2295"/>
        <v>0</v>
      </c>
      <c r="AB20943">
        <v>1</v>
      </c>
      <c r="AC20943">
        <v>0</v>
      </c>
      <c r="AD20943">
        <v>0</v>
      </c>
      <c r="AE20943">
        <v>47.354999999999997</v>
      </c>
      <c r="AF20943">
        <v>-122.057</v>
      </c>
      <c r="AG20943">
        <v>2110</v>
      </c>
      <c r="AH20943">
        <v>5696</v>
      </c>
    </row>
    <row r="20944" spans="1:34" x14ac:dyDescent="0.3">
      <c r="A20944">
        <v>2767601752</v>
      </c>
      <c r="B20944" t="s">
        <v>58</v>
      </c>
      <c r="C20944" s="1" t="str">
        <f t="shared" si="2289"/>
        <v>2014</v>
      </c>
      <c r="D20944">
        <f t="shared" si="2290"/>
        <v>0</v>
      </c>
      <c r="E20944">
        <v>0</v>
      </c>
      <c r="F20944">
        <v>510000</v>
      </c>
      <c r="G20944">
        <v>3</v>
      </c>
      <c r="H20944">
        <v>2.5</v>
      </c>
      <c r="I20944">
        <v>1420</v>
      </c>
      <c r="J20944">
        <v>1237</v>
      </c>
      <c r="K20944">
        <v>3</v>
      </c>
      <c r="L20944">
        <v>0</v>
      </c>
      <c r="M20944">
        <v>0</v>
      </c>
      <c r="N20944">
        <v>3</v>
      </c>
      <c r="O20944">
        <v>8</v>
      </c>
      <c r="P20944">
        <v>1420</v>
      </c>
      <c r="Q20944">
        <v>0</v>
      </c>
      <c r="R20944">
        <f t="shared" si="2291"/>
        <v>0</v>
      </c>
      <c r="S20944">
        <v>0</v>
      </c>
      <c r="T20944">
        <v>2014</v>
      </c>
      <c r="U20944">
        <v>0</v>
      </c>
      <c r="V20944">
        <f t="shared" si="2292"/>
        <v>0</v>
      </c>
      <c r="W20944">
        <v>0</v>
      </c>
      <c r="X20944">
        <v>98107</v>
      </c>
      <c r="Y20944">
        <f t="shared" si="2293"/>
        <v>0</v>
      </c>
      <c r="Z20944">
        <f t="shared" si="2294"/>
        <v>0</v>
      </c>
      <c r="AA20944">
        <f t="shared" si="2295"/>
        <v>1</v>
      </c>
      <c r="AB20944">
        <v>0</v>
      </c>
      <c r="AC20944">
        <v>0</v>
      </c>
      <c r="AD20944">
        <v>1</v>
      </c>
      <c r="AE20944">
        <v>47.673999999999999</v>
      </c>
      <c r="AF20944">
        <v>-122.387</v>
      </c>
      <c r="AG20944">
        <v>1510</v>
      </c>
      <c r="AH20944">
        <v>2501</v>
      </c>
    </row>
    <row r="20945" spans="1:34" x14ac:dyDescent="0.3">
      <c r="A20945">
        <v>2771604196</v>
      </c>
      <c r="B20945" t="s">
        <v>146</v>
      </c>
      <c r="C20945" s="1" t="str">
        <f t="shared" si="2289"/>
        <v>2014</v>
      </c>
      <c r="D20945">
        <f t="shared" si="2290"/>
        <v>0</v>
      </c>
      <c r="E20945">
        <v>0</v>
      </c>
      <c r="F20945">
        <v>465000</v>
      </c>
      <c r="G20945">
        <v>2</v>
      </c>
      <c r="H20945">
        <v>1.5</v>
      </c>
      <c r="I20945">
        <v>1220</v>
      </c>
      <c r="J20945">
        <v>1120</v>
      </c>
      <c r="K20945">
        <v>2.5</v>
      </c>
      <c r="L20945">
        <v>0</v>
      </c>
      <c r="M20945">
        <v>0</v>
      </c>
      <c r="N20945">
        <v>3</v>
      </c>
      <c r="O20945">
        <v>8</v>
      </c>
      <c r="P20945">
        <v>1110</v>
      </c>
      <c r="Q20945">
        <v>110</v>
      </c>
      <c r="R20945">
        <f t="shared" si="2291"/>
        <v>1</v>
      </c>
      <c r="S20945">
        <v>1</v>
      </c>
      <c r="T20945">
        <v>2008</v>
      </c>
      <c r="U20945">
        <v>0</v>
      </c>
      <c r="V20945">
        <f t="shared" si="2292"/>
        <v>0</v>
      </c>
      <c r="W20945">
        <v>0</v>
      </c>
      <c r="X20945">
        <v>98199</v>
      </c>
      <c r="Y20945">
        <f t="shared" si="2293"/>
        <v>0</v>
      </c>
      <c r="Z20945">
        <f t="shared" si="2294"/>
        <v>0</v>
      </c>
      <c r="AA20945">
        <f t="shared" si="2295"/>
        <v>0</v>
      </c>
      <c r="AB20945">
        <v>0</v>
      </c>
      <c r="AC20945">
        <v>0</v>
      </c>
      <c r="AD20945">
        <v>0</v>
      </c>
      <c r="AE20945">
        <v>47.6374</v>
      </c>
      <c r="AF20945">
        <v>-122.38800000000001</v>
      </c>
      <c r="AG20945">
        <v>2010</v>
      </c>
      <c r="AH20945">
        <v>3175</v>
      </c>
    </row>
    <row r="20946" spans="1:34" x14ac:dyDescent="0.3">
      <c r="A20946">
        <v>1778500620</v>
      </c>
      <c r="B20946" t="s">
        <v>58</v>
      </c>
      <c r="C20946" s="1" t="str">
        <f t="shared" si="2289"/>
        <v>2014</v>
      </c>
      <c r="D20946">
        <f t="shared" si="2290"/>
        <v>0</v>
      </c>
      <c r="E20946">
        <v>0</v>
      </c>
      <c r="F20946" s="2">
        <v>1300000</v>
      </c>
      <c r="G20946">
        <v>4</v>
      </c>
      <c r="H20946">
        <v>2.25</v>
      </c>
      <c r="I20946">
        <v>2360</v>
      </c>
      <c r="J20946">
        <v>4000</v>
      </c>
      <c r="K20946">
        <v>2</v>
      </c>
      <c r="L20946">
        <v>0</v>
      </c>
      <c r="M20946">
        <v>0</v>
      </c>
      <c r="N20946">
        <v>3</v>
      </c>
      <c r="O20946">
        <v>9</v>
      </c>
      <c r="P20946">
        <v>2360</v>
      </c>
      <c r="Q20946">
        <v>0</v>
      </c>
      <c r="R20946">
        <f t="shared" si="2291"/>
        <v>0</v>
      </c>
      <c r="S20946">
        <v>0</v>
      </c>
      <c r="T20946">
        <v>2013</v>
      </c>
      <c r="U20946">
        <v>0</v>
      </c>
      <c r="V20946">
        <f t="shared" si="2292"/>
        <v>0</v>
      </c>
      <c r="W20946">
        <v>0</v>
      </c>
      <c r="X20946">
        <v>98112</v>
      </c>
      <c r="Y20946">
        <f t="shared" si="2293"/>
        <v>0</v>
      </c>
      <c r="Z20946">
        <f t="shared" si="2294"/>
        <v>0</v>
      </c>
      <c r="AA20946">
        <f t="shared" si="2295"/>
        <v>1</v>
      </c>
      <c r="AB20946">
        <v>0</v>
      </c>
      <c r="AC20946">
        <v>0</v>
      </c>
      <c r="AD20946">
        <v>1</v>
      </c>
      <c r="AE20946">
        <v>47.619799999999998</v>
      </c>
      <c r="AF20946">
        <v>-122.289</v>
      </c>
      <c r="AG20946">
        <v>3040</v>
      </c>
      <c r="AH20946">
        <v>4400</v>
      </c>
    </row>
    <row r="20947" spans="1:34" x14ac:dyDescent="0.3">
      <c r="A20947">
        <v>1823059241</v>
      </c>
      <c r="B20947" t="s">
        <v>214</v>
      </c>
      <c r="C20947" s="1" t="str">
        <f t="shared" si="2289"/>
        <v>2015</v>
      </c>
      <c r="D20947">
        <f t="shared" si="2290"/>
        <v>1</v>
      </c>
      <c r="E20947">
        <v>1</v>
      </c>
      <c r="F20947">
        <v>609000</v>
      </c>
      <c r="G20947">
        <v>4</v>
      </c>
      <c r="H20947">
        <v>3.5</v>
      </c>
      <c r="I20947">
        <v>3990</v>
      </c>
      <c r="J20947">
        <v>11270</v>
      </c>
      <c r="K20947">
        <v>2</v>
      </c>
      <c r="L20947">
        <v>0</v>
      </c>
      <c r="M20947">
        <v>3</v>
      </c>
      <c r="N20947">
        <v>3</v>
      </c>
      <c r="O20947">
        <v>9</v>
      </c>
      <c r="P20947">
        <v>2930</v>
      </c>
      <c r="Q20947">
        <v>1060</v>
      </c>
      <c r="R20947">
        <f t="shared" si="2291"/>
        <v>1</v>
      </c>
      <c r="S20947">
        <v>1</v>
      </c>
      <c r="T20947">
        <v>2007</v>
      </c>
      <c r="U20947">
        <v>0</v>
      </c>
      <c r="V20947">
        <f t="shared" si="2292"/>
        <v>0</v>
      </c>
      <c r="W20947">
        <v>0</v>
      </c>
      <c r="X20947">
        <v>98055</v>
      </c>
      <c r="Y20947">
        <f t="shared" si="2293"/>
        <v>0</v>
      </c>
      <c r="Z20947">
        <f t="shared" si="2294"/>
        <v>1</v>
      </c>
      <c r="AA20947">
        <f t="shared" si="2295"/>
        <v>0</v>
      </c>
      <c r="AB20947">
        <v>0</v>
      </c>
      <c r="AC20947">
        <v>1</v>
      </c>
      <c r="AD20947">
        <v>0</v>
      </c>
      <c r="AE20947">
        <v>47.488</v>
      </c>
      <c r="AF20947">
        <v>-122.22499999999999</v>
      </c>
      <c r="AG20947">
        <v>1980</v>
      </c>
      <c r="AH20947">
        <v>11328</v>
      </c>
    </row>
    <row r="20948" spans="1:34" x14ac:dyDescent="0.3">
      <c r="A20948">
        <v>9267200062</v>
      </c>
      <c r="B20948" t="s">
        <v>237</v>
      </c>
      <c r="C20948" s="1" t="str">
        <f t="shared" si="2289"/>
        <v>2014</v>
      </c>
      <c r="D20948">
        <f t="shared" si="2290"/>
        <v>0</v>
      </c>
      <c r="E20948">
        <v>0</v>
      </c>
      <c r="F20948">
        <v>336000</v>
      </c>
      <c r="G20948">
        <v>3</v>
      </c>
      <c r="H20948">
        <v>2.5</v>
      </c>
      <c r="I20948">
        <v>1260</v>
      </c>
      <c r="J20948">
        <v>1211</v>
      </c>
      <c r="K20948">
        <v>3</v>
      </c>
      <c r="L20948">
        <v>0</v>
      </c>
      <c r="M20948">
        <v>0</v>
      </c>
      <c r="N20948">
        <v>3</v>
      </c>
      <c r="O20948">
        <v>8</v>
      </c>
      <c r="P20948">
        <v>1260</v>
      </c>
      <c r="Q20948">
        <v>0</v>
      </c>
      <c r="R20948">
        <f t="shared" si="2291"/>
        <v>0</v>
      </c>
      <c r="S20948">
        <v>0</v>
      </c>
      <c r="T20948">
        <v>2004</v>
      </c>
      <c r="U20948">
        <v>0</v>
      </c>
      <c r="V20948">
        <f t="shared" si="2292"/>
        <v>0</v>
      </c>
      <c r="W20948">
        <v>0</v>
      </c>
      <c r="X20948">
        <v>98103</v>
      </c>
      <c r="Y20948">
        <f t="shared" si="2293"/>
        <v>0</v>
      </c>
      <c r="Z20948">
        <f t="shared" si="2294"/>
        <v>0</v>
      </c>
      <c r="AA20948">
        <f t="shared" si="2295"/>
        <v>1</v>
      </c>
      <c r="AB20948">
        <v>0</v>
      </c>
      <c r="AC20948">
        <v>0</v>
      </c>
      <c r="AD20948">
        <v>1</v>
      </c>
      <c r="AE20948">
        <v>47.696899999999999</v>
      </c>
      <c r="AF20948">
        <v>-122.343</v>
      </c>
      <c r="AG20948">
        <v>1270</v>
      </c>
      <c r="AH20948">
        <v>1211</v>
      </c>
    </row>
    <row r="20949" spans="1:34" x14ac:dyDescent="0.3">
      <c r="A20949">
        <v>3278606110</v>
      </c>
      <c r="B20949" t="s">
        <v>120</v>
      </c>
      <c r="C20949" s="1" t="str">
        <f t="shared" si="2289"/>
        <v>2015</v>
      </c>
      <c r="D20949">
        <f t="shared" si="2290"/>
        <v>1</v>
      </c>
      <c r="E20949">
        <v>1</v>
      </c>
      <c r="F20949">
        <v>375000</v>
      </c>
      <c r="G20949">
        <v>3</v>
      </c>
      <c r="H20949">
        <v>2.5</v>
      </c>
      <c r="I20949">
        <v>1580</v>
      </c>
      <c r="J20949">
        <v>2407</v>
      </c>
      <c r="K20949">
        <v>2</v>
      </c>
      <c r="L20949">
        <v>0</v>
      </c>
      <c r="M20949">
        <v>0</v>
      </c>
      <c r="N20949">
        <v>3</v>
      </c>
      <c r="O20949">
        <v>8</v>
      </c>
      <c r="P20949">
        <v>1580</v>
      </c>
      <c r="Q20949">
        <v>0</v>
      </c>
      <c r="R20949">
        <f t="shared" si="2291"/>
        <v>0</v>
      </c>
      <c r="S20949">
        <v>0</v>
      </c>
      <c r="T20949">
        <v>2013</v>
      </c>
      <c r="U20949">
        <v>0</v>
      </c>
      <c r="V20949">
        <f t="shared" si="2292"/>
        <v>0</v>
      </c>
      <c r="W20949">
        <v>0</v>
      </c>
      <c r="X20949">
        <v>98126</v>
      </c>
      <c r="Y20949">
        <f t="shared" si="2293"/>
        <v>0</v>
      </c>
      <c r="Z20949">
        <f t="shared" si="2294"/>
        <v>0</v>
      </c>
      <c r="AA20949">
        <f t="shared" si="2295"/>
        <v>1</v>
      </c>
      <c r="AB20949">
        <v>0</v>
      </c>
      <c r="AC20949">
        <v>0</v>
      </c>
      <c r="AD20949">
        <v>1</v>
      </c>
      <c r="AE20949">
        <v>47.545499999999997</v>
      </c>
      <c r="AF20949">
        <v>-122.36799999999999</v>
      </c>
      <c r="AG20949">
        <v>1580</v>
      </c>
      <c r="AH20949">
        <v>2212</v>
      </c>
    </row>
    <row r="20950" spans="1:34" x14ac:dyDescent="0.3">
      <c r="A20950">
        <v>1657530180</v>
      </c>
      <c r="B20950" t="s">
        <v>228</v>
      </c>
      <c r="C20950" s="1" t="str">
        <f t="shared" si="2289"/>
        <v>2014</v>
      </c>
      <c r="D20950">
        <f t="shared" si="2290"/>
        <v>0</v>
      </c>
      <c r="E20950">
        <v>0</v>
      </c>
      <c r="F20950">
        <v>294500</v>
      </c>
      <c r="G20950">
        <v>3</v>
      </c>
      <c r="H20950">
        <v>2.5</v>
      </c>
      <c r="I20950">
        <v>1760</v>
      </c>
      <c r="J20950">
        <v>2688</v>
      </c>
      <c r="K20950">
        <v>2</v>
      </c>
      <c r="L20950">
        <v>0</v>
      </c>
      <c r="M20950">
        <v>0</v>
      </c>
      <c r="N20950">
        <v>3</v>
      </c>
      <c r="O20950">
        <v>7</v>
      </c>
      <c r="P20950">
        <v>1760</v>
      </c>
      <c r="Q20950">
        <v>0</v>
      </c>
      <c r="R20950">
        <f t="shared" si="2291"/>
        <v>0</v>
      </c>
      <c r="S20950">
        <v>0</v>
      </c>
      <c r="T20950">
        <v>2005</v>
      </c>
      <c r="U20950">
        <v>0</v>
      </c>
      <c r="V20950">
        <f t="shared" si="2292"/>
        <v>0</v>
      </c>
      <c r="W20950">
        <v>0</v>
      </c>
      <c r="X20950">
        <v>98059</v>
      </c>
      <c r="Y20950">
        <f t="shared" si="2293"/>
        <v>0</v>
      </c>
      <c r="Z20950">
        <f t="shared" si="2294"/>
        <v>1</v>
      </c>
      <c r="AA20950">
        <f t="shared" si="2295"/>
        <v>0</v>
      </c>
      <c r="AB20950">
        <v>0</v>
      </c>
      <c r="AC20950">
        <v>1</v>
      </c>
      <c r="AD20950">
        <v>0</v>
      </c>
      <c r="AE20950">
        <v>47.490299999999998</v>
      </c>
      <c r="AF20950">
        <v>-122.166</v>
      </c>
      <c r="AG20950">
        <v>1760</v>
      </c>
      <c r="AH20950">
        <v>2329</v>
      </c>
    </row>
    <row r="20951" spans="1:34" x14ac:dyDescent="0.3">
      <c r="A20951">
        <v>2754700035</v>
      </c>
      <c r="B20951" t="s">
        <v>286</v>
      </c>
      <c r="C20951" s="1" t="str">
        <f t="shared" si="2289"/>
        <v>2014</v>
      </c>
      <c r="D20951">
        <f t="shared" si="2290"/>
        <v>0</v>
      </c>
      <c r="E20951">
        <v>0</v>
      </c>
      <c r="F20951">
        <v>925000</v>
      </c>
      <c r="G20951">
        <v>5</v>
      </c>
      <c r="H20951">
        <v>3.5</v>
      </c>
      <c r="I20951">
        <v>3420</v>
      </c>
      <c r="J20951">
        <v>4216</v>
      </c>
      <c r="K20951">
        <v>2</v>
      </c>
      <c r="L20951">
        <v>0</v>
      </c>
      <c r="M20951">
        <v>0</v>
      </c>
      <c r="N20951">
        <v>3</v>
      </c>
      <c r="O20951">
        <v>9</v>
      </c>
      <c r="P20951">
        <v>2520</v>
      </c>
      <c r="Q20951">
        <v>900</v>
      </c>
      <c r="R20951">
        <f t="shared" si="2291"/>
        <v>1</v>
      </c>
      <c r="S20951">
        <v>1</v>
      </c>
      <c r="T20951">
        <v>2008</v>
      </c>
      <c r="U20951">
        <v>0</v>
      </c>
      <c r="V20951">
        <f t="shared" si="2292"/>
        <v>0</v>
      </c>
      <c r="W20951">
        <v>0</v>
      </c>
      <c r="X20951">
        <v>98115</v>
      </c>
      <c r="Y20951">
        <f t="shared" si="2293"/>
        <v>0</v>
      </c>
      <c r="Z20951">
        <f t="shared" si="2294"/>
        <v>0</v>
      </c>
      <c r="AA20951">
        <f t="shared" si="2295"/>
        <v>1</v>
      </c>
      <c r="AB20951">
        <v>0</v>
      </c>
      <c r="AC20951">
        <v>0</v>
      </c>
      <c r="AD20951">
        <v>1</v>
      </c>
      <c r="AE20951">
        <v>47.679900000000004</v>
      </c>
      <c r="AF20951">
        <v>-122.304</v>
      </c>
      <c r="AG20951">
        <v>1420</v>
      </c>
      <c r="AH20951">
        <v>4500</v>
      </c>
    </row>
    <row r="20952" spans="1:34" x14ac:dyDescent="0.3">
      <c r="A20952">
        <v>2568200120</v>
      </c>
      <c r="B20952" t="s">
        <v>278</v>
      </c>
      <c r="C20952" s="1" t="str">
        <f t="shared" si="2289"/>
        <v>2014</v>
      </c>
      <c r="D20952">
        <f t="shared" si="2290"/>
        <v>0</v>
      </c>
      <c r="E20952">
        <v>0</v>
      </c>
      <c r="F20952">
        <v>730000</v>
      </c>
      <c r="G20952">
        <v>5</v>
      </c>
      <c r="H20952">
        <v>2.75</v>
      </c>
      <c r="I20952">
        <v>2870</v>
      </c>
      <c r="J20952">
        <v>6593</v>
      </c>
      <c r="K20952">
        <v>2</v>
      </c>
      <c r="L20952">
        <v>0</v>
      </c>
      <c r="M20952">
        <v>0</v>
      </c>
      <c r="N20952">
        <v>3</v>
      </c>
      <c r="O20952">
        <v>9</v>
      </c>
      <c r="P20952">
        <v>2870</v>
      </c>
      <c r="Q20952">
        <v>0</v>
      </c>
      <c r="R20952">
        <f t="shared" si="2291"/>
        <v>0</v>
      </c>
      <c r="S20952">
        <v>0</v>
      </c>
      <c r="T20952">
        <v>2006</v>
      </c>
      <c r="U20952">
        <v>0</v>
      </c>
      <c r="V20952">
        <f t="shared" si="2292"/>
        <v>0</v>
      </c>
      <c r="W20952">
        <v>0</v>
      </c>
      <c r="X20952">
        <v>98052</v>
      </c>
      <c r="Y20952">
        <f t="shared" si="2293"/>
        <v>0</v>
      </c>
      <c r="Z20952">
        <f t="shared" si="2294"/>
        <v>1</v>
      </c>
      <c r="AA20952">
        <f t="shared" si="2295"/>
        <v>0</v>
      </c>
      <c r="AB20952">
        <v>0</v>
      </c>
      <c r="AC20952">
        <v>1</v>
      </c>
      <c r="AD20952">
        <v>0</v>
      </c>
      <c r="AE20952">
        <v>47.707500000000003</v>
      </c>
      <c r="AF20952">
        <v>-122.102</v>
      </c>
      <c r="AG20952">
        <v>3150</v>
      </c>
      <c r="AH20952">
        <v>6593</v>
      </c>
    </row>
    <row r="20953" spans="1:34" x14ac:dyDescent="0.3">
      <c r="A20953">
        <v>6601200040</v>
      </c>
      <c r="B20953" t="s">
        <v>170</v>
      </c>
      <c r="C20953" s="1" t="str">
        <f t="shared" si="2289"/>
        <v>2014</v>
      </c>
      <c r="D20953">
        <f t="shared" si="2290"/>
        <v>0</v>
      </c>
      <c r="E20953">
        <v>0</v>
      </c>
      <c r="F20953">
        <v>280000</v>
      </c>
      <c r="G20953">
        <v>4</v>
      </c>
      <c r="H20953">
        <v>2.5</v>
      </c>
      <c r="I20953">
        <v>1934</v>
      </c>
      <c r="J20953">
        <v>5677</v>
      </c>
      <c r="K20953">
        <v>2</v>
      </c>
      <c r="L20953">
        <v>0</v>
      </c>
      <c r="M20953">
        <v>0</v>
      </c>
      <c r="N20953">
        <v>3</v>
      </c>
      <c r="O20953">
        <v>8</v>
      </c>
      <c r="P20953">
        <v>1934</v>
      </c>
      <c r="Q20953">
        <v>0</v>
      </c>
      <c r="R20953">
        <f t="shared" si="2291"/>
        <v>0</v>
      </c>
      <c r="S20953">
        <v>0</v>
      </c>
      <c r="T20953">
        <v>2013</v>
      </c>
      <c r="U20953">
        <v>0</v>
      </c>
      <c r="V20953">
        <f t="shared" si="2292"/>
        <v>0</v>
      </c>
      <c r="W20953">
        <v>0</v>
      </c>
      <c r="X20953">
        <v>98001</v>
      </c>
      <c r="Y20953">
        <f t="shared" si="2293"/>
        <v>1</v>
      </c>
      <c r="Z20953">
        <f t="shared" si="2294"/>
        <v>0</v>
      </c>
      <c r="AA20953">
        <f t="shared" si="2295"/>
        <v>0</v>
      </c>
      <c r="AB20953">
        <v>1</v>
      </c>
      <c r="AC20953">
        <v>0</v>
      </c>
      <c r="AD20953">
        <v>0</v>
      </c>
      <c r="AE20953">
        <v>47.260199999999998</v>
      </c>
      <c r="AF20953">
        <v>-122.252</v>
      </c>
      <c r="AG20953">
        <v>1919</v>
      </c>
      <c r="AH20953">
        <v>5049</v>
      </c>
    </row>
    <row r="20954" spans="1:34" x14ac:dyDescent="0.3">
      <c r="A20954">
        <v>2767601750</v>
      </c>
      <c r="B20954" t="s">
        <v>271</v>
      </c>
      <c r="C20954" s="1" t="str">
        <f t="shared" si="2289"/>
        <v>2014</v>
      </c>
      <c r="D20954">
        <f t="shared" si="2290"/>
        <v>0</v>
      </c>
      <c r="E20954">
        <v>0</v>
      </c>
      <c r="F20954">
        <v>500000</v>
      </c>
      <c r="G20954">
        <v>3</v>
      </c>
      <c r="H20954">
        <v>1.5</v>
      </c>
      <c r="I20954">
        <v>1220</v>
      </c>
      <c r="J20954">
        <v>962</v>
      </c>
      <c r="K20954">
        <v>3</v>
      </c>
      <c r="L20954">
        <v>0</v>
      </c>
      <c r="M20954">
        <v>0</v>
      </c>
      <c r="N20954">
        <v>3</v>
      </c>
      <c r="O20954">
        <v>8</v>
      </c>
      <c r="P20954">
        <v>1220</v>
      </c>
      <c r="Q20954">
        <v>0</v>
      </c>
      <c r="R20954">
        <f t="shared" si="2291"/>
        <v>0</v>
      </c>
      <c r="S20954">
        <v>0</v>
      </c>
      <c r="T20954">
        <v>2014</v>
      </c>
      <c r="U20954">
        <v>0</v>
      </c>
      <c r="V20954">
        <f t="shared" si="2292"/>
        <v>0</v>
      </c>
      <c r="W20954">
        <v>0</v>
      </c>
      <c r="X20954">
        <v>98107</v>
      </c>
      <c r="Y20954">
        <f t="shared" si="2293"/>
        <v>0</v>
      </c>
      <c r="Z20954">
        <f t="shared" si="2294"/>
        <v>0</v>
      </c>
      <c r="AA20954">
        <f t="shared" si="2295"/>
        <v>1</v>
      </c>
      <c r="AB20954">
        <v>0</v>
      </c>
      <c r="AC20954">
        <v>0</v>
      </c>
      <c r="AD20954">
        <v>1</v>
      </c>
      <c r="AE20954">
        <v>47.673999999999999</v>
      </c>
      <c r="AF20954">
        <v>-122.387</v>
      </c>
      <c r="AG20954">
        <v>1510</v>
      </c>
      <c r="AH20954">
        <v>2501</v>
      </c>
    </row>
    <row r="20955" spans="1:34" x14ac:dyDescent="0.3">
      <c r="A20955">
        <v>7853350220</v>
      </c>
      <c r="B20955" t="s">
        <v>149</v>
      </c>
      <c r="C20955" s="1" t="str">
        <f t="shared" si="2289"/>
        <v>2015</v>
      </c>
      <c r="D20955">
        <f t="shared" si="2290"/>
        <v>1</v>
      </c>
      <c r="E20955">
        <v>1</v>
      </c>
      <c r="F20955">
        <v>605000</v>
      </c>
      <c r="G20955">
        <v>3</v>
      </c>
      <c r="H20955">
        <v>2.75</v>
      </c>
      <c r="I20955">
        <v>2450</v>
      </c>
      <c r="J20955">
        <v>5750</v>
      </c>
      <c r="K20955">
        <v>2</v>
      </c>
      <c r="L20955">
        <v>0</v>
      </c>
      <c r="M20955">
        <v>0</v>
      </c>
      <c r="N20955">
        <v>3</v>
      </c>
      <c r="O20955">
        <v>9</v>
      </c>
      <c r="P20955">
        <v>2450</v>
      </c>
      <c r="Q20955">
        <v>0</v>
      </c>
      <c r="R20955">
        <f t="shared" si="2291"/>
        <v>0</v>
      </c>
      <c r="S20955">
        <v>0</v>
      </c>
      <c r="T20955">
        <v>2013</v>
      </c>
      <c r="U20955">
        <v>0</v>
      </c>
      <c r="V20955">
        <f t="shared" si="2292"/>
        <v>0</v>
      </c>
      <c r="W20955">
        <v>0</v>
      </c>
      <c r="X20955">
        <v>98065</v>
      </c>
      <c r="Y20955">
        <f t="shared" si="2293"/>
        <v>0</v>
      </c>
      <c r="Z20955">
        <f t="shared" si="2294"/>
        <v>1</v>
      </c>
      <c r="AA20955">
        <f t="shared" si="2295"/>
        <v>0</v>
      </c>
      <c r="AB20955">
        <v>0</v>
      </c>
      <c r="AC20955">
        <v>1</v>
      </c>
      <c r="AD20955">
        <v>0</v>
      </c>
      <c r="AE20955">
        <v>47.543900000000001</v>
      </c>
      <c r="AF20955">
        <v>-121.86199999999999</v>
      </c>
      <c r="AG20955">
        <v>3200</v>
      </c>
      <c r="AH20955">
        <v>8036</v>
      </c>
    </row>
    <row r="20956" spans="1:34" x14ac:dyDescent="0.3">
      <c r="A20956">
        <v>6163900628</v>
      </c>
      <c r="B20956" t="s">
        <v>43</v>
      </c>
      <c r="C20956" s="1" t="str">
        <f t="shared" si="2289"/>
        <v>2014</v>
      </c>
      <c r="D20956">
        <f t="shared" si="2290"/>
        <v>0</v>
      </c>
      <c r="E20956">
        <v>0</v>
      </c>
      <c r="F20956">
        <v>379950</v>
      </c>
      <c r="G20956">
        <v>3</v>
      </c>
      <c r="H20956">
        <v>3.25</v>
      </c>
      <c r="I20956">
        <v>1860</v>
      </c>
      <c r="J20956">
        <v>1787</v>
      </c>
      <c r="K20956">
        <v>3</v>
      </c>
      <c r="L20956">
        <v>0</v>
      </c>
      <c r="M20956">
        <v>0</v>
      </c>
      <c r="N20956">
        <v>3</v>
      </c>
      <c r="O20956">
        <v>8</v>
      </c>
      <c r="P20956">
        <v>1860</v>
      </c>
      <c r="Q20956">
        <v>0</v>
      </c>
      <c r="R20956">
        <f t="shared" si="2291"/>
        <v>0</v>
      </c>
      <c r="S20956">
        <v>0</v>
      </c>
      <c r="T20956">
        <v>2007</v>
      </c>
      <c r="U20956">
        <v>0</v>
      </c>
      <c r="V20956">
        <f t="shared" si="2292"/>
        <v>0</v>
      </c>
      <c r="W20956">
        <v>0</v>
      </c>
      <c r="X20956">
        <v>98155</v>
      </c>
      <c r="Y20956">
        <f t="shared" si="2293"/>
        <v>0</v>
      </c>
      <c r="Z20956">
        <f t="shared" si="2294"/>
        <v>0</v>
      </c>
      <c r="AA20956">
        <f t="shared" si="2295"/>
        <v>0</v>
      </c>
      <c r="AB20956">
        <v>0</v>
      </c>
      <c r="AC20956">
        <v>0</v>
      </c>
      <c r="AD20956">
        <v>0</v>
      </c>
      <c r="AE20956">
        <v>47.756300000000003</v>
      </c>
      <c r="AF20956">
        <v>-122.316</v>
      </c>
      <c r="AG20956">
        <v>1830</v>
      </c>
      <c r="AH20956">
        <v>1787</v>
      </c>
    </row>
    <row r="20957" spans="1:34" x14ac:dyDescent="0.3">
      <c r="A20957">
        <v>1689401526</v>
      </c>
      <c r="B20957" t="s">
        <v>92</v>
      </c>
      <c r="C20957" s="1" t="str">
        <f t="shared" si="2289"/>
        <v>2015</v>
      </c>
      <c r="D20957">
        <f t="shared" si="2290"/>
        <v>1</v>
      </c>
      <c r="E20957">
        <v>1</v>
      </c>
      <c r="F20957">
        <v>605000</v>
      </c>
      <c r="G20957">
        <v>3</v>
      </c>
      <c r="H20957">
        <v>2.5</v>
      </c>
      <c r="I20957">
        <v>1500</v>
      </c>
      <c r="J20957">
        <v>1119</v>
      </c>
      <c r="K20957">
        <v>3</v>
      </c>
      <c r="L20957">
        <v>0</v>
      </c>
      <c r="M20957">
        <v>2</v>
      </c>
      <c r="N20957">
        <v>3</v>
      </c>
      <c r="O20957">
        <v>7</v>
      </c>
      <c r="P20957">
        <v>1110</v>
      </c>
      <c r="Q20957">
        <v>390</v>
      </c>
      <c r="R20957">
        <f t="shared" si="2291"/>
        <v>1</v>
      </c>
      <c r="S20957">
        <v>1</v>
      </c>
      <c r="T20957">
        <v>2008</v>
      </c>
      <c r="U20957">
        <v>0</v>
      </c>
      <c r="V20957">
        <f t="shared" si="2292"/>
        <v>0</v>
      </c>
      <c r="W20957">
        <v>0</v>
      </c>
      <c r="X20957">
        <v>98109</v>
      </c>
      <c r="Y20957">
        <f t="shared" si="2293"/>
        <v>0</v>
      </c>
      <c r="Z20957">
        <f t="shared" si="2294"/>
        <v>0</v>
      </c>
      <c r="AA20957">
        <f t="shared" si="2295"/>
        <v>1</v>
      </c>
      <c r="AB20957">
        <v>0</v>
      </c>
      <c r="AC20957">
        <v>0</v>
      </c>
      <c r="AD20957">
        <v>1</v>
      </c>
      <c r="AE20957">
        <v>47.6327</v>
      </c>
      <c r="AF20957">
        <v>-122.346</v>
      </c>
      <c r="AG20957">
        <v>1500</v>
      </c>
      <c r="AH20957">
        <v>1057</v>
      </c>
    </row>
    <row r="20958" spans="1:34" x14ac:dyDescent="0.3">
      <c r="A20958">
        <v>8725950360</v>
      </c>
      <c r="B20958" t="s">
        <v>200</v>
      </c>
      <c r="C20958" s="1" t="str">
        <f t="shared" si="2289"/>
        <v>2015</v>
      </c>
      <c r="D20958">
        <f t="shared" si="2290"/>
        <v>1</v>
      </c>
      <c r="E20958">
        <v>1</v>
      </c>
      <c r="F20958">
        <v>720000</v>
      </c>
      <c r="G20958">
        <v>2</v>
      </c>
      <c r="H20958">
        <v>1.75</v>
      </c>
      <c r="I20958">
        <v>1570</v>
      </c>
      <c r="J20958">
        <v>1108</v>
      </c>
      <c r="K20958">
        <v>3</v>
      </c>
      <c r="L20958">
        <v>0</v>
      </c>
      <c r="M20958">
        <v>0</v>
      </c>
      <c r="N20958">
        <v>3</v>
      </c>
      <c r="O20958">
        <v>9</v>
      </c>
      <c r="P20958">
        <v>1570</v>
      </c>
      <c r="Q20958">
        <v>0</v>
      </c>
      <c r="R20958">
        <f t="shared" si="2291"/>
        <v>0</v>
      </c>
      <c r="S20958">
        <v>0</v>
      </c>
      <c r="T20958">
        <v>2007</v>
      </c>
      <c r="U20958">
        <v>0</v>
      </c>
      <c r="V20958">
        <f t="shared" si="2292"/>
        <v>0</v>
      </c>
      <c r="W20958">
        <v>0</v>
      </c>
      <c r="X20958">
        <v>98004</v>
      </c>
      <c r="Y20958">
        <f t="shared" si="2293"/>
        <v>1</v>
      </c>
      <c r="Z20958">
        <f t="shared" si="2294"/>
        <v>0</v>
      </c>
      <c r="AA20958">
        <f t="shared" si="2295"/>
        <v>0</v>
      </c>
      <c r="AB20958">
        <v>1</v>
      </c>
      <c r="AC20958">
        <v>0</v>
      </c>
      <c r="AD20958">
        <v>0</v>
      </c>
      <c r="AE20958">
        <v>47.621499999999997</v>
      </c>
      <c r="AF20958">
        <v>-122.2</v>
      </c>
      <c r="AG20958">
        <v>1940</v>
      </c>
      <c r="AH20958">
        <v>1160</v>
      </c>
    </row>
    <row r="20959" spans="1:34" x14ac:dyDescent="0.3">
      <c r="A20959">
        <v>9826700697</v>
      </c>
      <c r="B20959" t="s">
        <v>45</v>
      </c>
      <c r="C20959" s="1" t="str">
        <f t="shared" si="2289"/>
        <v>2014</v>
      </c>
      <c r="D20959">
        <f t="shared" si="2290"/>
        <v>0</v>
      </c>
      <c r="E20959">
        <v>0</v>
      </c>
      <c r="F20959">
        <v>549900</v>
      </c>
      <c r="G20959">
        <v>3</v>
      </c>
      <c r="H20959">
        <v>2</v>
      </c>
      <c r="I20959">
        <v>1280</v>
      </c>
      <c r="J20959">
        <v>960</v>
      </c>
      <c r="K20959">
        <v>2</v>
      </c>
      <c r="L20959">
        <v>0</v>
      </c>
      <c r="M20959">
        <v>0</v>
      </c>
      <c r="N20959">
        <v>3</v>
      </c>
      <c r="O20959">
        <v>9</v>
      </c>
      <c r="P20959">
        <v>1040</v>
      </c>
      <c r="Q20959">
        <v>240</v>
      </c>
      <c r="R20959">
        <f t="shared" si="2291"/>
        <v>1</v>
      </c>
      <c r="S20959">
        <v>1</v>
      </c>
      <c r="T20959">
        <v>2014</v>
      </c>
      <c r="U20959">
        <v>0</v>
      </c>
      <c r="V20959">
        <f t="shared" si="2292"/>
        <v>0</v>
      </c>
      <c r="W20959">
        <v>0</v>
      </c>
      <c r="X20959">
        <v>98122</v>
      </c>
      <c r="Y20959">
        <f t="shared" si="2293"/>
        <v>0</v>
      </c>
      <c r="Z20959">
        <f t="shared" si="2294"/>
        <v>0</v>
      </c>
      <c r="AA20959">
        <f t="shared" si="2295"/>
        <v>1</v>
      </c>
      <c r="AB20959">
        <v>0</v>
      </c>
      <c r="AC20959">
        <v>0</v>
      </c>
      <c r="AD20959">
        <v>1</v>
      </c>
      <c r="AE20959">
        <v>47.601999999999997</v>
      </c>
      <c r="AF20959">
        <v>-122.31100000000001</v>
      </c>
      <c r="AG20959">
        <v>1280</v>
      </c>
      <c r="AH20959">
        <v>1173</v>
      </c>
    </row>
    <row r="20960" spans="1:34" x14ac:dyDescent="0.3">
      <c r="A20960">
        <v>9578500180</v>
      </c>
      <c r="B20960" t="s">
        <v>232</v>
      </c>
      <c r="C20960" s="1" t="str">
        <f t="shared" si="2289"/>
        <v>2015</v>
      </c>
      <c r="D20960">
        <f t="shared" si="2290"/>
        <v>1</v>
      </c>
      <c r="E20960">
        <v>1</v>
      </c>
      <c r="F20960">
        <v>427000</v>
      </c>
      <c r="G20960">
        <v>3</v>
      </c>
      <c r="H20960">
        <v>2.5</v>
      </c>
      <c r="I20960">
        <v>3192</v>
      </c>
      <c r="J20960">
        <v>5653</v>
      </c>
      <c r="K20960">
        <v>2</v>
      </c>
      <c r="L20960">
        <v>0</v>
      </c>
      <c r="M20960">
        <v>0</v>
      </c>
      <c r="N20960">
        <v>3</v>
      </c>
      <c r="O20960">
        <v>8</v>
      </c>
      <c r="P20960">
        <v>3192</v>
      </c>
      <c r="Q20960">
        <v>0</v>
      </c>
      <c r="R20960">
        <f t="shared" si="2291"/>
        <v>0</v>
      </c>
      <c r="S20960">
        <v>0</v>
      </c>
      <c r="T20960">
        <v>2014</v>
      </c>
      <c r="U20960">
        <v>0</v>
      </c>
      <c r="V20960">
        <f t="shared" si="2292"/>
        <v>0</v>
      </c>
      <c r="W20960">
        <v>0</v>
      </c>
      <c r="X20960">
        <v>98023</v>
      </c>
      <c r="Y20960">
        <f t="shared" si="2293"/>
        <v>1</v>
      </c>
      <c r="Z20960">
        <f t="shared" si="2294"/>
        <v>0</v>
      </c>
      <c r="AA20960">
        <f t="shared" si="2295"/>
        <v>0</v>
      </c>
      <c r="AB20960">
        <v>1</v>
      </c>
      <c r="AC20960">
        <v>0</v>
      </c>
      <c r="AD20960">
        <v>0</v>
      </c>
      <c r="AE20960">
        <v>47.2956</v>
      </c>
      <c r="AF20960">
        <v>-122.35</v>
      </c>
      <c r="AG20960">
        <v>3000</v>
      </c>
      <c r="AH20960">
        <v>5134</v>
      </c>
    </row>
    <row r="20961" spans="1:34" x14ac:dyDescent="0.3">
      <c r="A20961">
        <v>9826700707</v>
      </c>
      <c r="B20961" t="s">
        <v>59</v>
      </c>
      <c r="C20961" s="1" t="str">
        <f t="shared" si="2289"/>
        <v>2014</v>
      </c>
      <c r="D20961">
        <f t="shared" si="2290"/>
        <v>0</v>
      </c>
      <c r="E20961">
        <v>0</v>
      </c>
      <c r="F20961">
        <v>492000</v>
      </c>
      <c r="G20961">
        <v>3</v>
      </c>
      <c r="H20961">
        <v>2.5</v>
      </c>
      <c r="I20961">
        <v>1690</v>
      </c>
      <c r="J20961">
        <v>1479</v>
      </c>
      <c r="K20961">
        <v>3</v>
      </c>
      <c r="L20961">
        <v>0</v>
      </c>
      <c r="M20961">
        <v>0</v>
      </c>
      <c r="N20961">
        <v>3</v>
      </c>
      <c r="O20961">
        <v>8</v>
      </c>
      <c r="P20961">
        <v>1420</v>
      </c>
      <c r="Q20961">
        <v>270</v>
      </c>
      <c r="R20961">
        <f t="shared" si="2291"/>
        <v>1</v>
      </c>
      <c r="S20961">
        <v>1</v>
      </c>
      <c r="T20961">
        <v>2005</v>
      </c>
      <c r="U20961">
        <v>0</v>
      </c>
      <c r="V20961">
        <f t="shared" si="2292"/>
        <v>0</v>
      </c>
      <c r="W20961">
        <v>0</v>
      </c>
      <c r="X20961">
        <v>98122</v>
      </c>
      <c r="Y20961">
        <f t="shared" si="2293"/>
        <v>0</v>
      </c>
      <c r="Z20961">
        <f t="shared" si="2294"/>
        <v>0</v>
      </c>
      <c r="AA20961">
        <f t="shared" si="2295"/>
        <v>1</v>
      </c>
      <c r="AB20961">
        <v>0</v>
      </c>
      <c r="AC20961">
        <v>0</v>
      </c>
      <c r="AD20961">
        <v>1</v>
      </c>
      <c r="AE20961">
        <v>47.602200000000003</v>
      </c>
      <c r="AF20961">
        <v>-122.31100000000001</v>
      </c>
      <c r="AG20961">
        <v>1280</v>
      </c>
      <c r="AH20961">
        <v>1253</v>
      </c>
    </row>
    <row r="20962" spans="1:34" x14ac:dyDescent="0.3">
      <c r="A20962">
        <v>8138870530</v>
      </c>
      <c r="B20962" t="s">
        <v>161</v>
      </c>
      <c r="C20962" s="1" t="str">
        <f t="shared" si="2289"/>
        <v>2014</v>
      </c>
      <c r="D20962">
        <f t="shared" si="2290"/>
        <v>0</v>
      </c>
      <c r="E20962">
        <v>0</v>
      </c>
      <c r="F20962">
        <v>419190</v>
      </c>
      <c r="G20962">
        <v>2</v>
      </c>
      <c r="H20962">
        <v>2.5</v>
      </c>
      <c r="I20962">
        <v>1590</v>
      </c>
      <c r="J20962">
        <v>1426</v>
      </c>
      <c r="K20962">
        <v>2</v>
      </c>
      <c r="L20962">
        <v>0</v>
      </c>
      <c r="M20962">
        <v>0</v>
      </c>
      <c r="N20962">
        <v>3</v>
      </c>
      <c r="O20962">
        <v>8</v>
      </c>
      <c r="P20962">
        <v>1590</v>
      </c>
      <c r="Q20962">
        <v>0</v>
      </c>
      <c r="R20962">
        <f t="shared" si="2291"/>
        <v>0</v>
      </c>
      <c r="S20962">
        <v>0</v>
      </c>
      <c r="T20962">
        <v>2014</v>
      </c>
      <c r="U20962">
        <v>0</v>
      </c>
      <c r="V20962">
        <f t="shared" si="2292"/>
        <v>0</v>
      </c>
      <c r="W20962">
        <v>0</v>
      </c>
      <c r="X20962">
        <v>98029</v>
      </c>
      <c r="Y20962">
        <f t="shared" si="2293"/>
        <v>1</v>
      </c>
      <c r="Z20962">
        <f t="shared" si="2294"/>
        <v>0</v>
      </c>
      <c r="AA20962">
        <f t="shared" si="2295"/>
        <v>0</v>
      </c>
      <c r="AB20962">
        <v>1</v>
      </c>
      <c r="AC20962">
        <v>0</v>
      </c>
      <c r="AD20962">
        <v>0</v>
      </c>
      <c r="AE20962">
        <v>47.5441</v>
      </c>
      <c r="AF20962">
        <v>-122.01300000000001</v>
      </c>
      <c r="AG20962">
        <v>1590</v>
      </c>
      <c r="AH20962">
        <v>1426</v>
      </c>
    </row>
    <row r="20963" spans="1:34" x14ac:dyDescent="0.3">
      <c r="A20963">
        <v>4188300180</v>
      </c>
      <c r="B20963" t="s">
        <v>168</v>
      </c>
      <c r="C20963" s="1" t="str">
        <f t="shared" si="2289"/>
        <v>2014</v>
      </c>
      <c r="D20963">
        <f t="shared" si="2290"/>
        <v>0</v>
      </c>
      <c r="E20963">
        <v>0</v>
      </c>
      <c r="F20963">
        <v>650000</v>
      </c>
      <c r="G20963">
        <v>3</v>
      </c>
      <c r="H20963">
        <v>2.5</v>
      </c>
      <c r="I20963">
        <v>2870</v>
      </c>
      <c r="J20963">
        <v>7288</v>
      </c>
      <c r="K20963">
        <v>2</v>
      </c>
      <c r="L20963">
        <v>0</v>
      </c>
      <c r="M20963">
        <v>0</v>
      </c>
      <c r="N20963">
        <v>3</v>
      </c>
      <c r="O20963">
        <v>9</v>
      </c>
      <c r="P20963">
        <v>2870</v>
      </c>
      <c r="Q20963">
        <v>0</v>
      </c>
      <c r="R20963">
        <f t="shared" si="2291"/>
        <v>0</v>
      </c>
      <c r="S20963">
        <v>0</v>
      </c>
      <c r="T20963">
        <v>2012</v>
      </c>
      <c r="U20963">
        <v>0</v>
      </c>
      <c r="V20963">
        <f t="shared" si="2292"/>
        <v>0</v>
      </c>
      <c r="W20963">
        <v>0</v>
      </c>
      <c r="X20963">
        <v>98011</v>
      </c>
      <c r="Y20963">
        <f t="shared" si="2293"/>
        <v>1</v>
      </c>
      <c r="Z20963">
        <f t="shared" si="2294"/>
        <v>0</v>
      </c>
      <c r="AA20963">
        <f t="shared" si="2295"/>
        <v>0</v>
      </c>
      <c r="AB20963">
        <v>1</v>
      </c>
      <c r="AC20963">
        <v>0</v>
      </c>
      <c r="AD20963">
        <v>0</v>
      </c>
      <c r="AE20963">
        <v>47.774500000000003</v>
      </c>
      <c r="AF20963">
        <v>-122.22499999999999</v>
      </c>
      <c r="AG20963">
        <v>2870</v>
      </c>
      <c r="AH20963">
        <v>5998</v>
      </c>
    </row>
    <row r="20964" spans="1:34" x14ac:dyDescent="0.3">
      <c r="A20964">
        <v>5416510530</v>
      </c>
      <c r="B20964" t="s">
        <v>117</v>
      </c>
      <c r="C20964" s="1" t="str">
        <f t="shared" si="2289"/>
        <v>2014</v>
      </c>
      <c r="D20964">
        <f t="shared" si="2290"/>
        <v>0</v>
      </c>
      <c r="E20964">
        <v>0</v>
      </c>
      <c r="F20964">
        <v>379950</v>
      </c>
      <c r="G20964">
        <v>4</v>
      </c>
      <c r="H20964">
        <v>2.5</v>
      </c>
      <c r="I20964">
        <v>2580</v>
      </c>
      <c r="J20964">
        <v>4818</v>
      </c>
      <c r="K20964">
        <v>2</v>
      </c>
      <c r="L20964">
        <v>0</v>
      </c>
      <c r="M20964">
        <v>0</v>
      </c>
      <c r="N20964">
        <v>3</v>
      </c>
      <c r="O20964">
        <v>8</v>
      </c>
      <c r="P20964">
        <v>2580</v>
      </c>
      <c r="Q20964">
        <v>0</v>
      </c>
      <c r="R20964">
        <f t="shared" si="2291"/>
        <v>0</v>
      </c>
      <c r="S20964">
        <v>0</v>
      </c>
      <c r="T20964">
        <v>2005</v>
      </c>
      <c r="U20964">
        <v>0</v>
      </c>
      <c r="V20964">
        <f t="shared" si="2292"/>
        <v>0</v>
      </c>
      <c r="W20964">
        <v>0</v>
      </c>
      <c r="X20964">
        <v>98038</v>
      </c>
      <c r="Y20964">
        <f t="shared" si="2293"/>
        <v>1</v>
      </c>
      <c r="Z20964">
        <f t="shared" si="2294"/>
        <v>0</v>
      </c>
      <c r="AA20964">
        <f t="shared" si="2295"/>
        <v>0</v>
      </c>
      <c r="AB20964">
        <v>1</v>
      </c>
      <c r="AC20964">
        <v>0</v>
      </c>
      <c r="AD20964">
        <v>0</v>
      </c>
      <c r="AE20964">
        <v>47.360700000000001</v>
      </c>
      <c r="AF20964">
        <v>-122.038</v>
      </c>
      <c r="AG20964">
        <v>2570</v>
      </c>
      <c r="AH20964">
        <v>5386</v>
      </c>
    </row>
    <row r="20965" spans="1:34" x14ac:dyDescent="0.3">
      <c r="A20965">
        <v>4181200540</v>
      </c>
      <c r="B20965" t="s">
        <v>141</v>
      </c>
      <c r="C20965" s="1" t="str">
        <f t="shared" si="2289"/>
        <v>2014</v>
      </c>
      <c r="D20965">
        <f t="shared" si="2290"/>
        <v>0</v>
      </c>
      <c r="E20965">
        <v>0</v>
      </c>
      <c r="F20965">
        <v>269800</v>
      </c>
      <c r="G20965">
        <v>4</v>
      </c>
      <c r="H20965">
        <v>2.75</v>
      </c>
      <c r="I20965">
        <v>1830</v>
      </c>
      <c r="J20965">
        <v>3420</v>
      </c>
      <c r="K20965">
        <v>2</v>
      </c>
      <c r="L20965">
        <v>0</v>
      </c>
      <c r="M20965">
        <v>0</v>
      </c>
      <c r="N20965">
        <v>3</v>
      </c>
      <c r="O20965">
        <v>8</v>
      </c>
      <c r="P20965">
        <v>1830</v>
      </c>
      <c r="Q20965">
        <v>0</v>
      </c>
      <c r="R20965">
        <f t="shared" si="2291"/>
        <v>0</v>
      </c>
      <c r="S20965">
        <v>0</v>
      </c>
      <c r="T20965">
        <v>2012</v>
      </c>
      <c r="U20965">
        <v>0</v>
      </c>
      <c r="V20965">
        <f t="shared" si="2292"/>
        <v>0</v>
      </c>
      <c r="W20965">
        <v>0</v>
      </c>
      <c r="X20965">
        <v>98198</v>
      </c>
      <c r="Y20965">
        <f t="shared" si="2293"/>
        <v>0</v>
      </c>
      <c r="Z20965">
        <f t="shared" si="2294"/>
        <v>0</v>
      </c>
      <c r="AA20965">
        <f t="shared" si="2295"/>
        <v>0</v>
      </c>
      <c r="AB20965">
        <v>0</v>
      </c>
      <c r="AC20965">
        <v>0</v>
      </c>
      <c r="AD20965">
        <v>0</v>
      </c>
      <c r="AE20965">
        <v>47.366</v>
      </c>
      <c r="AF20965">
        <v>-122.30800000000001</v>
      </c>
      <c r="AG20965">
        <v>1813</v>
      </c>
      <c r="AH20965">
        <v>3420</v>
      </c>
    </row>
    <row r="20966" spans="1:34" x14ac:dyDescent="0.3">
      <c r="A20966">
        <v>2222059154</v>
      </c>
      <c r="B20966" t="s">
        <v>128</v>
      </c>
      <c r="C20966" s="1" t="str">
        <f t="shared" si="2289"/>
        <v>2014</v>
      </c>
      <c r="D20966">
        <f t="shared" si="2290"/>
        <v>0</v>
      </c>
      <c r="E20966">
        <v>0</v>
      </c>
      <c r="F20966">
        <v>407000</v>
      </c>
      <c r="G20966">
        <v>4</v>
      </c>
      <c r="H20966">
        <v>2.5</v>
      </c>
      <c r="I20966">
        <v>2927</v>
      </c>
      <c r="J20966">
        <v>6000</v>
      </c>
      <c r="K20966">
        <v>2</v>
      </c>
      <c r="L20966">
        <v>0</v>
      </c>
      <c r="M20966">
        <v>0</v>
      </c>
      <c r="N20966">
        <v>3</v>
      </c>
      <c r="O20966">
        <v>7</v>
      </c>
      <c r="P20966">
        <v>2927</v>
      </c>
      <c r="Q20966">
        <v>0</v>
      </c>
      <c r="R20966">
        <f t="shared" si="2291"/>
        <v>0</v>
      </c>
      <c r="S20966">
        <v>0</v>
      </c>
      <c r="T20966">
        <v>2011</v>
      </c>
      <c r="U20966">
        <v>0</v>
      </c>
      <c r="V20966">
        <f t="shared" si="2292"/>
        <v>0</v>
      </c>
      <c r="W20966">
        <v>0</v>
      </c>
      <c r="X20966">
        <v>98042</v>
      </c>
      <c r="Y20966">
        <f t="shared" si="2293"/>
        <v>1</v>
      </c>
      <c r="Z20966">
        <f t="shared" si="2294"/>
        <v>0</v>
      </c>
      <c r="AA20966">
        <f t="shared" si="2295"/>
        <v>0</v>
      </c>
      <c r="AB20966">
        <v>1</v>
      </c>
      <c r="AC20966">
        <v>0</v>
      </c>
      <c r="AD20966">
        <v>0</v>
      </c>
      <c r="AE20966">
        <v>47.373699999999999</v>
      </c>
      <c r="AF20966">
        <v>-122.16</v>
      </c>
      <c r="AG20966">
        <v>2533</v>
      </c>
      <c r="AH20966">
        <v>6000</v>
      </c>
    </row>
    <row r="20967" spans="1:34" x14ac:dyDescent="0.3">
      <c r="A20967">
        <v>8032700072</v>
      </c>
      <c r="B20967" t="s">
        <v>29</v>
      </c>
      <c r="C20967" s="1" t="str">
        <f t="shared" si="2289"/>
        <v>2015</v>
      </c>
      <c r="D20967">
        <f t="shared" si="2290"/>
        <v>1</v>
      </c>
      <c r="E20967">
        <v>1</v>
      </c>
      <c r="F20967">
        <v>580000</v>
      </c>
      <c r="G20967">
        <v>3</v>
      </c>
      <c r="H20967">
        <v>1.5</v>
      </c>
      <c r="I20967">
        <v>1320</v>
      </c>
      <c r="J20967">
        <v>1250</v>
      </c>
      <c r="K20967">
        <v>3</v>
      </c>
      <c r="L20967">
        <v>0</v>
      </c>
      <c r="M20967">
        <v>0</v>
      </c>
      <c r="N20967">
        <v>3</v>
      </c>
      <c r="O20967">
        <v>8</v>
      </c>
      <c r="P20967">
        <v>1320</v>
      </c>
      <c r="Q20967">
        <v>0</v>
      </c>
      <c r="R20967">
        <f t="shared" si="2291"/>
        <v>0</v>
      </c>
      <c r="S20967">
        <v>0</v>
      </c>
      <c r="T20967">
        <v>2008</v>
      </c>
      <c r="U20967">
        <v>0</v>
      </c>
      <c r="V20967">
        <f t="shared" si="2292"/>
        <v>0</v>
      </c>
      <c r="W20967">
        <v>0</v>
      </c>
      <c r="X20967">
        <v>98103</v>
      </c>
      <c r="Y20967">
        <f t="shared" si="2293"/>
        <v>0</v>
      </c>
      <c r="Z20967">
        <f t="shared" si="2294"/>
        <v>0</v>
      </c>
      <c r="AA20967">
        <f t="shared" si="2295"/>
        <v>1</v>
      </c>
      <c r="AB20967">
        <v>0</v>
      </c>
      <c r="AC20967">
        <v>0</v>
      </c>
      <c r="AD20967">
        <v>1</v>
      </c>
      <c r="AE20967">
        <v>47.653599999999997</v>
      </c>
      <c r="AF20967">
        <v>-122.34099999999999</v>
      </c>
      <c r="AG20967">
        <v>1560</v>
      </c>
      <c r="AH20967">
        <v>1694</v>
      </c>
    </row>
    <row r="20968" spans="1:34" x14ac:dyDescent="0.3">
      <c r="A20968">
        <v>7203140220</v>
      </c>
      <c r="B20968" t="s">
        <v>152</v>
      </c>
      <c r="C20968" s="1" t="str">
        <f t="shared" si="2289"/>
        <v>2015</v>
      </c>
      <c r="D20968">
        <f t="shared" si="2290"/>
        <v>1</v>
      </c>
      <c r="E20968">
        <v>1</v>
      </c>
      <c r="F20968">
        <v>389700</v>
      </c>
      <c r="G20968">
        <v>3</v>
      </c>
      <c r="H20968">
        <v>2.5</v>
      </c>
      <c r="I20968">
        <v>1720</v>
      </c>
      <c r="J20968">
        <v>3581</v>
      </c>
      <c r="K20968">
        <v>2</v>
      </c>
      <c r="L20968">
        <v>0</v>
      </c>
      <c r="M20968">
        <v>0</v>
      </c>
      <c r="N20968">
        <v>3</v>
      </c>
      <c r="O20968">
        <v>7</v>
      </c>
      <c r="P20968">
        <v>1720</v>
      </c>
      <c r="Q20968">
        <v>0</v>
      </c>
      <c r="R20968">
        <f t="shared" si="2291"/>
        <v>0</v>
      </c>
      <c r="S20968">
        <v>0</v>
      </c>
      <c r="T20968">
        <v>2011</v>
      </c>
      <c r="U20968">
        <v>0</v>
      </c>
      <c r="V20968">
        <f t="shared" si="2292"/>
        <v>0</v>
      </c>
      <c r="W20968">
        <v>0</v>
      </c>
      <c r="X20968">
        <v>98053</v>
      </c>
      <c r="Y20968">
        <f t="shared" si="2293"/>
        <v>0</v>
      </c>
      <c r="Z20968">
        <f t="shared" si="2294"/>
        <v>1</v>
      </c>
      <c r="AA20968">
        <f t="shared" si="2295"/>
        <v>0</v>
      </c>
      <c r="AB20968">
        <v>0</v>
      </c>
      <c r="AC20968">
        <v>1</v>
      </c>
      <c r="AD20968">
        <v>0</v>
      </c>
      <c r="AE20968">
        <v>47.686100000000003</v>
      </c>
      <c r="AF20968">
        <v>-122.01300000000001</v>
      </c>
      <c r="AG20968">
        <v>1720</v>
      </c>
      <c r="AH20968">
        <v>3600</v>
      </c>
    </row>
    <row r="20969" spans="1:34" x14ac:dyDescent="0.3">
      <c r="A20969">
        <v>1278000210</v>
      </c>
      <c r="B20969" t="s">
        <v>65</v>
      </c>
      <c r="C20969" s="1" t="str">
        <f t="shared" si="2289"/>
        <v>2015</v>
      </c>
      <c r="D20969">
        <f t="shared" si="2290"/>
        <v>1</v>
      </c>
      <c r="E20969">
        <v>1</v>
      </c>
      <c r="F20969">
        <v>110000</v>
      </c>
      <c r="G20969">
        <v>2</v>
      </c>
      <c r="H20969">
        <v>1</v>
      </c>
      <c r="I20969">
        <v>828</v>
      </c>
      <c r="J20969">
        <v>4524</v>
      </c>
      <c r="K20969">
        <v>1</v>
      </c>
      <c r="L20969">
        <v>0</v>
      </c>
      <c r="M20969">
        <v>0</v>
      </c>
      <c r="N20969">
        <v>3</v>
      </c>
      <c r="O20969">
        <v>6</v>
      </c>
      <c r="P20969">
        <v>828</v>
      </c>
      <c r="Q20969">
        <v>0</v>
      </c>
      <c r="R20969">
        <f t="shared" si="2291"/>
        <v>0</v>
      </c>
      <c r="S20969">
        <v>0</v>
      </c>
      <c r="T20969">
        <v>1968</v>
      </c>
      <c r="U20969">
        <v>2007</v>
      </c>
      <c r="V20969">
        <f t="shared" si="2292"/>
        <v>1</v>
      </c>
      <c r="W20969">
        <v>1</v>
      </c>
      <c r="X20969">
        <v>98001</v>
      </c>
      <c r="Y20969">
        <f t="shared" si="2293"/>
        <v>1</v>
      </c>
      <c r="Z20969">
        <f t="shared" si="2294"/>
        <v>0</v>
      </c>
      <c r="AA20969">
        <f t="shared" si="2295"/>
        <v>0</v>
      </c>
      <c r="AB20969">
        <v>1</v>
      </c>
      <c r="AC20969">
        <v>0</v>
      </c>
      <c r="AD20969">
        <v>0</v>
      </c>
      <c r="AE20969">
        <v>47.265500000000003</v>
      </c>
      <c r="AF20969">
        <v>-122.244</v>
      </c>
      <c r="AG20969">
        <v>828</v>
      </c>
      <c r="AH20969">
        <v>5402</v>
      </c>
    </row>
    <row r="20970" spans="1:34" x14ac:dyDescent="0.3">
      <c r="A20970">
        <v>6058600220</v>
      </c>
      <c r="B20970" t="s">
        <v>36</v>
      </c>
      <c r="C20970" s="1" t="str">
        <f t="shared" si="2289"/>
        <v>2014</v>
      </c>
      <c r="D20970">
        <f t="shared" si="2290"/>
        <v>0</v>
      </c>
      <c r="E20970">
        <v>0</v>
      </c>
      <c r="F20970">
        <v>230000</v>
      </c>
      <c r="G20970">
        <v>3</v>
      </c>
      <c r="H20970">
        <v>1.5</v>
      </c>
      <c r="I20970">
        <v>1040</v>
      </c>
      <c r="J20970">
        <v>1264</v>
      </c>
      <c r="K20970">
        <v>2</v>
      </c>
      <c r="L20970">
        <v>0</v>
      </c>
      <c r="M20970">
        <v>0</v>
      </c>
      <c r="N20970">
        <v>3</v>
      </c>
      <c r="O20970">
        <v>9</v>
      </c>
      <c r="P20970">
        <v>900</v>
      </c>
      <c r="Q20970">
        <v>140</v>
      </c>
      <c r="R20970">
        <f t="shared" si="2291"/>
        <v>1</v>
      </c>
      <c r="S20970">
        <v>1</v>
      </c>
      <c r="T20970">
        <v>2015</v>
      </c>
      <c r="U20970">
        <v>0</v>
      </c>
      <c r="V20970">
        <f t="shared" si="2292"/>
        <v>0</v>
      </c>
      <c r="W20970">
        <v>0</v>
      </c>
      <c r="X20970">
        <v>98144</v>
      </c>
      <c r="Y20970">
        <f t="shared" si="2293"/>
        <v>0</v>
      </c>
      <c r="Z20970">
        <f t="shared" si="2294"/>
        <v>0</v>
      </c>
      <c r="AA20970">
        <f t="shared" si="2295"/>
        <v>1</v>
      </c>
      <c r="AB20970">
        <v>0</v>
      </c>
      <c r="AC20970">
        <v>0</v>
      </c>
      <c r="AD20970">
        <v>1</v>
      </c>
      <c r="AE20970">
        <v>47.595100000000002</v>
      </c>
      <c r="AF20970">
        <v>-122.301</v>
      </c>
      <c r="AG20970">
        <v>1350</v>
      </c>
      <c r="AH20970">
        <v>3000</v>
      </c>
    </row>
    <row r="20971" spans="1:34" x14ac:dyDescent="0.3">
      <c r="A20971">
        <v>1442880610</v>
      </c>
      <c r="B20971" t="s">
        <v>195</v>
      </c>
      <c r="C20971" s="1" t="str">
        <f t="shared" si="2289"/>
        <v>2014</v>
      </c>
      <c r="D20971">
        <f t="shared" si="2290"/>
        <v>0</v>
      </c>
      <c r="E20971">
        <v>0</v>
      </c>
      <c r="F20971">
        <v>533380</v>
      </c>
      <c r="G20971">
        <v>4</v>
      </c>
      <c r="H20971">
        <v>2.75</v>
      </c>
      <c r="I20971">
        <v>2790</v>
      </c>
      <c r="J20971">
        <v>6685</v>
      </c>
      <c r="K20971">
        <v>2</v>
      </c>
      <c r="L20971">
        <v>0</v>
      </c>
      <c r="M20971">
        <v>0</v>
      </c>
      <c r="N20971">
        <v>3</v>
      </c>
      <c r="O20971">
        <v>8</v>
      </c>
      <c r="P20971">
        <v>2790</v>
      </c>
      <c r="Q20971">
        <v>0</v>
      </c>
      <c r="R20971">
        <f t="shared" si="2291"/>
        <v>0</v>
      </c>
      <c r="S20971">
        <v>0</v>
      </c>
      <c r="T20971">
        <v>2014</v>
      </c>
      <c r="U20971">
        <v>0</v>
      </c>
      <c r="V20971">
        <f t="shared" si="2292"/>
        <v>0</v>
      </c>
      <c r="W20971">
        <v>0</v>
      </c>
      <c r="X20971">
        <v>98045</v>
      </c>
      <c r="Y20971">
        <f t="shared" si="2293"/>
        <v>1</v>
      </c>
      <c r="Z20971">
        <f t="shared" si="2294"/>
        <v>0</v>
      </c>
      <c r="AA20971">
        <f t="shared" si="2295"/>
        <v>0</v>
      </c>
      <c r="AB20971">
        <v>1</v>
      </c>
      <c r="AC20971">
        <v>0</v>
      </c>
      <c r="AD20971">
        <v>0</v>
      </c>
      <c r="AE20971">
        <v>47.483800000000002</v>
      </c>
      <c r="AF20971">
        <v>-121.773</v>
      </c>
      <c r="AG20971">
        <v>2790</v>
      </c>
      <c r="AH20971">
        <v>6444</v>
      </c>
    </row>
    <row r="20972" spans="1:34" x14ac:dyDescent="0.3">
      <c r="A20972">
        <v>3679400484</v>
      </c>
      <c r="B20972" t="s">
        <v>177</v>
      </c>
      <c r="C20972" s="1" t="str">
        <f t="shared" si="2289"/>
        <v>2014</v>
      </c>
      <c r="D20972">
        <f t="shared" si="2290"/>
        <v>0</v>
      </c>
      <c r="E20972">
        <v>0</v>
      </c>
      <c r="F20972">
        <v>295500</v>
      </c>
      <c r="G20972">
        <v>3</v>
      </c>
      <c r="H20972">
        <v>2.5</v>
      </c>
      <c r="I20972">
        <v>1410</v>
      </c>
      <c r="J20972">
        <v>1332</v>
      </c>
      <c r="K20972">
        <v>2</v>
      </c>
      <c r="L20972">
        <v>0</v>
      </c>
      <c r="M20972">
        <v>0</v>
      </c>
      <c r="N20972">
        <v>3</v>
      </c>
      <c r="O20972">
        <v>7</v>
      </c>
      <c r="P20972">
        <v>960</v>
      </c>
      <c r="Q20972">
        <v>450</v>
      </c>
      <c r="R20972">
        <f t="shared" si="2291"/>
        <v>1</v>
      </c>
      <c r="S20972">
        <v>1</v>
      </c>
      <c r="T20972">
        <v>2014</v>
      </c>
      <c r="U20972">
        <v>0</v>
      </c>
      <c r="V20972">
        <f t="shared" si="2292"/>
        <v>0</v>
      </c>
      <c r="W20972">
        <v>0</v>
      </c>
      <c r="X20972">
        <v>98108</v>
      </c>
      <c r="Y20972">
        <f t="shared" si="2293"/>
        <v>0</v>
      </c>
      <c r="Z20972">
        <f t="shared" si="2294"/>
        <v>0</v>
      </c>
      <c r="AA20972">
        <f t="shared" si="2295"/>
        <v>1</v>
      </c>
      <c r="AB20972">
        <v>0</v>
      </c>
      <c r="AC20972">
        <v>0</v>
      </c>
      <c r="AD20972">
        <v>1</v>
      </c>
      <c r="AE20972">
        <v>47.568300000000001</v>
      </c>
      <c r="AF20972">
        <v>-122.31399999999999</v>
      </c>
      <c r="AG20972">
        <v>1410</v>
      </c>
      <c r="AH20972">
        <v>1343</v>
      </c>
    </row>
    <row r="20973" spans="1:34" x14ac:dyDescent="0.3">
      <c r="A20973">
        <v>3825310180</v>
      </c>
      <c r="B20973" t="s">
        <v>34</v>
      </c>
      <c r="C20973" s="1" t="str">
        <f t="shared" si="2289"/>
        <v>2014</v>
      </c>
      <c r="D20973">
        <f t="shared" si="2290"/>
        <v>0</v>
      </c>
      <c r="E20973">
        <v>0</v>
      </c>
      <c r="F20973">
        <v>860000</v>
      </c>
      <c r="G20973">
        <v>4</v>
      </c>
      <c r="H20973">
        <v>4.5</v>
      </c>
      <c r="I20973">
        <v>4040</v>
      </c>
      <c r="J20973">
        <v>8400</v>
      </c>
      <c r="K20973">
        <v>2</v>
      </c>
      <c r="L20973">
        <v>0</v>
      </c>
      <c r="M20973">
        <v>0</v>
      </c>
      <c r="N20973">
        <v>3</v>
      </c>
      <c r="O20973">
        <v>9</v>
      </c>
      <c r="P20973">
        <v>3220</v>
      </c>
      <c r="Q20973">
        <v>820</v>
      </c>
      <c r="R20973">
        <f t="shared" si="2291"/>
        <v>1</v>
      </c>
      <c r="S20973">
        <v>1</v>
      </c>
      <c r="T20973">
        <v>2006</v>
      </c>
      <c r="U20973">
        <v>0</v>
      </c>
      <c r="V20973">
        <f t="shared" si="2292"/>
        <v>0</v>
      </c>
      <c r="W20973">
        <v>0</v>
      </c>
      <c r="X20973">
        <v>98052</v>
      </c>
      <c r="Y20973">
        <f t="shared" si="2293"/>
        <v>0</v>
      </c>
      <c r="Z20973">
        <f t="shared" si="2294"/>
        <v>1</v>
      </c>
      <c r="AA20973">
        <f t="shared" si="2295"/>
        <v>0</v>
      </c>
      <c r="AB20973">
        <v>0</v>
      </c>
      <c r="AC20973">
        <v>1</v>
      </c>
      <c r="AD20973">
        <v>0</v>
      </c>
      <c r="AE20973">
        <v>47.706699999999998</v>
      </c>
      <c r="AF20973">
        <v>-122.131</v>
      </c>
      <c r="AG20973">
        <v>3940</v>
      </c>
      <c r="AH20973">
        <v>8400</v>
      </c>
    </row>
    <row r="20974" spans="1:34" x14ac:dyDescent="0.3">
      <c r="A20974">
        <v>3630220180</v>
      </c>
      <c r="B20974" t="s">
        <v>131</v>
      </c>
      <c r="C20974" s="1" t="str">
        <f t="shared" si="2289"/>
        <v>2014</v>
      </c>
      <c r="D20974">
        <f t="shared" si="2290"/>
        <v>0</v>
      </c>
      <c r="E20974">
        <v>0</v>
      </c>
      <c r="F20974">
        <v>812000</v>
      </c>
      <c r="G20974">
        <v>4</v>
      </c>
      <c r="H20974">
        <v>3.5</v>
      </c>
      <c r="I20974">
        <v>3370</v>
      </c>
      <c r="J20974">
        <v>3634</v>
      </c>
      <c r="K20974">
        <v>2</v>
      </c>
      <c r="L20974">
        <v>0</v>
      </c>
      <c r="M20974">
        <v>0</v>
      </c>
      <c r="N20974">
        <v>3</v>
      </c>
      <c r="O20974">
        <v>9</v>
      </c>
      <c r="P20974">
        <v>2750</v>
      </c>
      <c r="Q20974">
        <v>620</v>
      </c>
      <c r="R20974">
        <f t="shared" si="2291"/>
        <v>1</v>
      </c>
      <c r="S20974">
        <v>1</v>
      </c>
      <c r="T20974">
        <v>2007</v>
      </c>
      <c r="U20974">
        <v>0</v>
      </c>
      <c r="V20974">
        <f t="shared" si="2292"/>
        <v>0</v>
      </c>
      <c r="W20974">
        <v>0</v>
      </c>
      <c r="X20974">
        <v>98029</v>
      </c>
      <c r="Y20974">
        <f t="shared" si="2293"/>
        <v>1</v>
      </c>
      <c r="Z20974">
        <f t="shared" si="2294"/>
        <v>0</v>
      </c>
      <c r="AA20974">
        <f t="shared" si="2295"/>
        <v>0</v>
      </c>
      <c r="AB20974">
        <v>1</v>
      </c>
      <c r="AC20974">
        <v>0</v>
      </c>
      <c r="AD20974">
        <v>0</v>
      </c>
      <c r="AE20974">
        <v>47.551900000000003</v>
      </c>
      <c r="AF20974">
        <v>-122.001</v>
      </c>
      <c r="AG20974">
        <v>3200</v>
      </c>
      <c r="AH20974">
        <v>3650</v>
      </c>
    </row>
    <row r="20975" spans="1:34" x14ac:dyDescent="0.3">
      <c r="A20975">
        <v>3336500180</v>
      </c>
      <c r="B20975" t="s">
        <v>150</v>
      </c>
      <c r="C20975" s="1" t="str">
        <f t="shared" si="2289"/>
        <v>2014</v>
      </c>
      <c r="D20975">
        <f t="shared" si="2290"/>
        <v>0</v>
      </c>
      <c r="E20975">
        <v>0</v>
      </c>
      <c r="F20975">
        <v>324500</v>
      </c>
      <c r="G20975">
        <v>3</v>
      </c>
      <c r="H20975">
        <v>2.5</v>
      </c>
      <c r="I20975">
        <v>1660</v>
      </c>
      <c r="J20975">
        <v>3990</v>
      </c>
      <c r="K20975">
        <v>2</v>
      </c>
      <c r="L20975">
        <v>0</v>
      </c>
      <c r="M20975">
        <v>0</v>
      </c>
      <c r="N20975">
        <v>3</v>
      </c>
      <c r="O20975">
        <v>7</v>
      </c>
      <c r="P20975">
        <v>1660</v>
      </c>
      <c r="Q20975">
        <v>0</v>
      </c>
      <c r="R20975">
        <f t="shared" si="2291"/>
        <v>0</v>
      </c>
      <c r="S20975">
        <v>0</v>
      </c>
      <c r="T20975">
        <v>2009</v>
      </c>
      <c r="U20975">
        <v>0</v>
      </c>
      <c r="V20975">
        <f t="shared" si="2292"/>
        <v>0</v>
      </c>
      <c r="W20975">
        <v>0</v>
      </c>
      <c r="X20975">
        <v>98118</v>
      </c>
      <c r="Y20975">
        <f t="shared" si="2293"/>
        <v>0</v>
      </c>
      <c r="Z20975">
        <f t="shared" si="2294"/>
        <v>0</v>
      </c>
      <c r="AA20975">
        <f t="shared" si="2295"/>
        <v>1</v>
      </c>
      <c r="AB20975">
        <v>0</v>
      </c>
      <c r="AC20975">
        <v>0</v>
      </c>
      <c r="AD20975">
        <v>1</v>
      </c>
      <c r="AE20975">
        <v>47.529800000000002</v>
      </c>
      <c r="AF20975">
        <v>-122.268</v>
      </c>
      <c r="AG20975">
        <v>1670</v>
      </c>
      <c r="AH20975">
        <v>4050</v>
      </c>
    </row>
    <row r="20976" spans="1:34" x14ac:dyDescent="0.3">
      <c r="A20976">
        <v>2781270530</v>
      </c>
      <c r="B20976" t="s">
        <v>226</v>
      </c>
      <c r="C20976" s="1" t="str">
        <f t="shared" si="2289"/>
        <v>2015</v>
      </c>
      <c r="D20976">
        <f t="shared" si="2290"/>
        <v>1</v>
      </c>
      <c r="E20976">
        <v>1</v>
      </c>
      <c r="F20976">
        <v>193000</v>
      </c>
      <c r="G20976">
        <v>2</v>
      </c>
      <c r="H20976">
        <v>1.75</v>
      </c>
      <c r="I20976">
        <v>910</v>
      </c>
      <c r="J20976">
        <v>2550</v>
      </c>
      <c r="K20976">
        <v>1</v>
      </c>
      <c r="L20976">
        <v>0</v>
      </c>
      <c r="M20976">
        <v>0</v>
      </c>
      <c r="N20976">
        <v>3</v>
      </c>
      <c r="O20976">
        <v>6</v>
      </c>
      <c r="P20976">
        <v>910</v>
      </c>
      <c r="Q20976">
        <v>0</v>
      </c>
      <c r="R20976">
        <f t="shared" si="2291"/>
        <v>0</v>
      </c>
      <c r="S20976">
        <v>0</v>
      </c>
      <c r="T20976">
        <v>2004</v>
      </c>
      <c r="U20976">
        <v>0</v>
      </c>
      <c r="V20976">
        <f t="shared" si="2292"/>
        <v>0</v>
      </c>
      <c r="W20976">
        <v>0</v>
      </c>
      <c r="X20976">
        <v>98038</v>
      </c>
      <c r="Y20976">
        <f t="shared" si="2293"/>
        <v>1</v>
      </c>
      <c r="Z20976">
        <f t="shared" si="2294"/>
        <v>0</v>
      </c>
      <c r="AA20976">
        <f t="shared" si="2295"/>
        <v>0</v>
      </c>
      <c r="AB20976">
        <v>1</v>
      </c>
      <c r="AC20976">
        <v>0</v>
      </c>
      <c r="AD20976">
        <v>0</v>
      </c>
      <c r="AE20976">
        <v>47.349400000000003</v>
      </c>
      <c r="AF20976">
        <v>-122.02200000000001</v>
      </c>
      <c r="AG20976">
        <v>1310</v>
      </c>
      <c r="AH20976">
        <v>2550</v>
      </c>
    </row>
    <row r="20977" spans="1:34" x14ac:dyDescent="0.3">
      <c r="A20977">
        <v>993001563</v>
      </c>
      <c r="B20977" t="s">
        <v>101</v>
      </c>
      <c r="C20977" s="1" t="str">
        <f t="shared" si="2289"/>
        <v>2014</v>
      </c>
      <c r="D20977">
        <f t="shared" si="2290"/>
        <v>0</v>
      </c>
      <c r="E20977">
        <v>0</v>
      </c>
      <c r="F20977">
        <v>355000</v>
      </c>
      <c r="G20977">
        <v>3</v>
      </c>
      <c r="H20977">
        <v>2.25</v>
      </c>
      <c r="I20977">
        <v>1280</v>
      </c>
      <c r="J20977">
        <v>959</v>
      </c>
      <c r="K20977">
        <v>3</v>
      </c>
      <c r="L20977">
        <v>0</v>
      </c>
      <c r="M20977">
        <v>0</v>
      </c>
      <c r="N20977">
        <v>3</v>
      </c>
      <c r="O20977">
        <v>8</v>
      </c>
      <c r="P20977">
        <v>1280</v>
      </c>
      <c r="Q20977">
        <v>0</v>
      </c>
      <c r="R20977">
        <f t="shared" si="2291"/>
        <v>0</v>
      </c>
      <c r="S20977">
        <v>0</v>
      </c>
      <c r="T20977">
        <v>2005</v>
      </c>
      <c r="U20977">
        <v>0</v>
      </c>
      <c r="V20977">
        <f t="shared" si="2292"/>
        <v>0</v>
      </c>
      <c r="W20977">
        <v>0</v>
      </c>
      <c r="X20977">
        <v>98103</v>
      </c>
      <c r="Y20977">
        <f t="shared" si="2293"/>
        <v>0</v>
      </c>
      <c r="Z20977">
        <f t="shared" si="2294"/>
        <v>0</v>
      </c>
      <c r="AA20977">
        <f t="shared" si="2295"/>
        <v>1</v>
      </c>
      <c r="AB20977">
        <v>0</v>
      </c>
      <c r="AC20977">
        <v>0</v>
      </c>
      <c r="AD20977">
        <v>1</v>
      </c>
      <c r="AE20977">
        <v>47.691400000000002</v>
      </c>
      <c r="AF20977">
        <v>-122.343</v>
      </c>
      <c r="AG20977">
        <v>1130</v>
      </c>
      <c r="AH20977">
        <v>1126</v>
      </c>
    </row>
    <row r="20978" spans="1:34" x14ac:dyDescent="0.3">
      <c r="A20978">
        <v>9578060540</v>
      </c>
      <c r="B20978" t="s">
        <v>252</v>
      </c>
      <c r="C20978" s="1" t="str">
        <f t="shared" si="2289"/>
        <v>2014</v>
      </c>
      <c r="D20978">
        <f t="shared" si="2290"/>
        <v>0</v>
      </c>
      <c r="E20978">
        <v>0</v>
      </c>
      <c r="F20978">
        <v>525000</v>
      </c>
      <c r="G20978">
        <v>4</v>
      </c>
      <c r="H20978">
        <v>2.75</v>
      </c>
      <c r="I20978">
        <v>2360</v>
      </c>
      <c r="J20978">
        <v>4924</v>
      </c>
      <c r="K20978">
        <v>2</v>
      </c>
      <c r="L20978">
        <v>0</v>
      </c>
      <c r="M20978">
        <v>0</v>
      </c>
      <c r="N20978">
        <v>3</v>
      </c>
      <c r="O20978">
        <v>8</v>
      </c>
      <c r="P20978">
        <v>2360</v>
      </c>
      <c r="Q20978">
        <v>0</v>
      </c>
      <c r="R20978">
        <f t="shared" si="2291"/>
        <v>0</v>
      </c>
      <c r="S20978">
        <v>0</v>
      </c>
      <c r="T20978">
        <v>2008</v>
      </c>
      <c r="U20978">
        <v>0</v>
      </c>
      <c r="V20978">
        <f t="shared" si="2292"/>
        <v>0</v>
      </c>
      <c r="W20978">
        <v>0</v>
      </c>
      <c r="X20978">
        <v>98028</v>
      </c>
      <c r="Y20978">
        <f t="shared" si="2293"/>
        <v>1</v>
      </c>
      <c r="Z20978">
        <f t="shared" si="2294"/>
        <v>0</v>
      </c>
      <c r="AA20978">
        <f t="shared" si="2295"/>
        <v>0</v>
      </c>
      <c r="AB20978">
        <v>1</v>
      </c>
      <c r="AC20978">
        <v>0</v>
      </c>
      <c r="AD20978">
        <v>0</v>
      </c>
      <c r="AE20978">
        <v>47.773699999999998</v>
      </c>
      <c r="AF20978">
        <v>-122.235</v>
      </c>
      <c r="AG20978">
        <v>2360</v>
      </c>
      <c r="AH20978">
        <v>4670</v>
      </c>
    </row>
    <row r="20979" spans="1:34" x14ac:dyDescent="0.3">
      <c r="A20979">
        <v>2222059052</v>
      </c>
      <c r="B20979" t="s">
        <v>133</v>
      </c>
      <c r="C20979" s="1" t="str">
        <f t="shared" si="2289"/>
        <v>2015</v>
      </c>
      <c r="D20979">
        <f t="shared" si="2290"/>
        <v>1</v>
      </c>
      <c r="E20979">
        <v>1</v>
      </c>
      <c r="F20979">
        <v>370950</v>
      </c>
      <c r="G20979">
        <v>3</v>
      </c>
      <c r="H20979">
        <v>2.5</v>
      </c>
      <c r="I20979">
        <v>2529</v>
      </c>
      <c r="J20979">
        <v>9653</v>
      </c>
      <c r="K20979">
        <v>2</v>
      </c>
      <c r="L20979">
        <v>0</v>
      </c>
      <c r="M20979">
        <v>0</v>
      </c>
      <c r="N20979">
        <v>3</v>
      </c>
      <c r="O20979">
        <v>7</v>
      </c>
      <c r="P20979">
        <v>2529</v>
      </c>
      <c r="Q20979">
        <v>0</v>
      </c>
      <c r="R20979">
        <f t="shared" si="2291"/>
        <v>0</v>
      </c>
      <c r="S20979">
        <v>0</v>
      </c>
      <c r="T20979">
        <v>2012</v>
      </c>
      <c r="U20979">
        <v>0</v>
      </c>
      <c r="V20979">
        <f t="shared" si="2292"/>
        <v>0</v>
      </c>
      <c r="W20979">
        <v>0</v>
      </c>
      <c r="X20979">
        <v>98042</v>
      </c>
      <c r="Y20979">
        <f t="shared" si="2293"/>
        <v>1</v>
      </c>
      <c r="Z20979">
        <f t="shared" si="2294"/>
        <v>0</v>
      </c>
      <c r="AA20979">
        <f t="shared" si="2295"/>
        <v>0</v>
      </c>
      <c r="AB20979">
        <v>1</v>
      </c>
      <c r="AC20979">
        <v>0</v>
      </c>
      <c r="AD20979">
        <v>0</v>
      </c>
      <c r="AE20979">
        <v>47.373800000000003</v>
      </c>
      <c r="AF20979">
        <v>-122.161</v>
      </c>
      <c r="AG20979">
        <v>2533</v>
      </c>
      <c r="AH20979">
        <v>6125</v>
      </c>
    </row>
    <row r="20980" spans="1:34" x14ac:dyDescent="0.3">
      <c r="A20980">
        <v>1239400650</v>
      </c>
      <c r="B20980" t="s">
        <v>279</v>
      </c>
      <c r="C20980" s="1" t="str">
        <f t="shared" si="2289"/>
        <v>2014</v>
      </c>
      <c r="D20980">
        <f t="shared" si="2290"/>
        <v>0</v>
      </c>
      <c r="E20980">
        <v>0</v>
      </c>
      <c r="F20980" s="2">
        <v>1242000</v>
      </c>
      <c r="G20980">
        <v>4</v>
      </c>
      <c r="H20980">
        <v>3.5</v>
      </c>
      <c r="I20980">
        <v>4700</v>
      </c>
      <c r="J20980">
        <v>10183</v>
      </c>
      <c r="K20980">
        <v>1</v>
      </c>
      <c r="L20980">
        <v>0</v>
      </c>
      <c r="M20980">
        <v>2</v>
      </c>
      <c r="N20980">
        <v>3</v>
      </c>
      <c r="O20980">
        <v>11</v>
      </c>
      <c r="P20980">
        <v>2660</v>
      </c>
      <c r="Q20980">
        <v>2040</v>
      </c>
      <c r="R20980">
        <f t="shared" si="2291"/>
        <v>1</v>
      </c>
      <c r="S20980">
        <v>1</v>
      </c>
      <c r="T20980">
        <v>2002</v>
      </c>
      <c r="U20980">
        <v>0</v>
      </c>
      <c r="V20980">
        <f t="shared" si="2292"/>
        <v>0</v>
      </c>
      <c r="W20980">
        <v>0</v>
      </c>
      <c r="X20980">
        <v>98033</v>
      </c>
      <c r="Y20980">
        <f t="shared" si="2293"/>
        <v>1</v>
      </c>
      <c r="Z20980">
        <f t="shared" si="2294"/>
        <v>0</v>
      </c>
      <c r="AA20980">
        <f t="shared" si="2295"/>
        <v>0</v>
      </c>
      <c r="AB20980">
        <v>1</v>
      </c>
      <c r="AC20980">
        <v>0</v>
      </c>
      <c r="AD20980">
        <v>0</v>
      </c>
      <c r="AE20980">
        <v>47.672800000000002</v>
      </c>
      <c r="AF20980">
        <v>-122.18899999999999</v>
      </c>
      <c r="AG20980">
        <v>3770</v>
      </c>
      <c r="AH20980">
        <v>9000</v>
      </c>
    </row>
    <row r="20981" spans="1:34" x14ac:dyDescent="0.3">
      <c r="A20981">
        <v>8835800450</v>
      </c>
      <c r="B20981" t="s">
        <v>199</v>
      </c>
      <c r="C20981" s="1" t="str">
        <f t="shared" si="2289"/>
        <v>2015</v>
      </c>
      <c r="D20981">
        <f t="shared" si="2290"/>
        <v>1</v>
      </c>
      <c r="E20981">
        <v>1</v>
      </c>
      <c r="F20981">
        <v>950000</v>
      </c>
      <c r="G20981">
        <v>3</v>
      </c>
      <c r="H20981">
        <v>2.5</v>
      </c>
      <c r="I20981">
        <v>2780</v>
      </c>
      <c r="J20981">
        <v>275033</v>
      </c>
      <c r="K20981">
        <v>1</v>
      </c>
      <c r="L20981">
        <v>0</v>
      </c>
      <c r="M20981">
        <v>0</v>
      </c>
      <c r="N20981">
        <v>3</v>
      </c>
      <c r="O20981">
        <v>10</v>
      </c>
      <c r="P20981">
        <v>2780</v>
      </c>
      <c r="Q20981">
        <v>0</v>
      </c>
      <c r="R20981">
        <f t="shared" si="2291"/>
        <v>0</v>
      </c>
      <c r="S20981">
        <v>0</v>
      </c>
      <c r="T20981">
        <v>2006</v>
      </c>
      <c r="U20981">
        <v>0</v>
      </c>
      <c r="V20981">
        <f t="shared" si="2292"/>
        <v>0</v>
      </c>
      <c r="W20981">
        <v>0</v>
      </c>
      <c r="X20981">
        <v>98045</v>
      </c>
      <c r="Y20981">
        <f t="shared" si="2293"/>
        <v>1</v>
      </c>
      <c r="Z20981">
        <f t="shared" si="2294"/>
        <v>0</v>
      </c>
      <c r="AA20981">
        <f t="shared" si="2295"/>
        <v>0</v>
      </c>
      <c r="AB20981">
        <v>1</v>
      </c>
      <c r="AC20981">
        <v>0</v>
      </c>
      <c r="AD20981">
        <v>0</v>
      </c>
      <c r="AE20981">
        <v>47.449599999999997</v>
      </c>
      <c r="AF20981">
        <v>-121.76600000000001</v>
      </c>
      <c r="AG20981">
        <v>1680</v>
      </c>
      <c r="AH20981">
        <v>16340</v>
      </c>
    </row>
    <row r="20982" spans="1:34" x14ac:dyDescent="0.3">
      <c r="A20982">
        <v>293070120</v>
      </c>
      <c r="B20982" t="s">
        <v>177</v>
      </c>
      <c r="C20982" s="1" t="str">
        <f t="shared" si="2289"/>
        <v>2014</v>
      </c>
      <c r="D20982">
        <f t="shared" si="2290"/>
        <v>0</v>
      </c>
      <c r="E20982">
        <v>0</v>
      </c>
      <c r="F20982">
        <v>888990</v>
      </c>
      <c r="G20982">
        <v>4</v>
      </c>
      <c r="H20982">
        <v>2.75</v>
      </c>
      <c r="I20982">
        <v>3540</v>
      </c>
      <c r="J20982">
        <v>5500</v>
      </c>
      <c r="K20982">
        <v>2</v>
      </c>
      <c r="L20982">
        <v>0</v>
      </c>
      <c r="M20982">
        <v>0</v>
      </c>
      <c r="N20982">
        <v>3</v>
      </c>
      <c r="O20982">
        <v>9</v>
      </c>
      <c r="P20982">
        <v>3540</v>
      </c>
      <c r="Q20982">
        <v>0</v>
      </c>
      <c r="R20982">
        <f t="shared" si="2291"/>
        <v>0</v>
      </c>
      <c r="S20982">
        <v>0</v>
      </c>
      <c r="T20982">
        <v>2014</v>
      </c>
      <c r="U20982">
        <v>0</v>
      </c>
      <c r="V20982">
        <f t="shared" si="2292"/>
        <v>0</v>
      </c>
      <c r="W20982">
        <v>0</v>
      </c>
      <c r="X20982">
        <v>98074</v>
      </c>
      <c r="Y20982">
        <f t="shared" si="2293"/>
        <v>0</v>
      </c>
      <c r="Z20982">
        <f t="shared" si="2294"/>
        <v>1</v>
      </c>
      <c r="AA20982">
        <f t="shared" si="2295"/>
        <v>0</v>
      </c>
      <c r="AB20982">
        <v>0</v>
      </c>
      <c r="AC20982">
        <v>1</v>
      </c>
      <c r="AD20982">
        <v>0</v>
      </c>
      <c r="AE20982">
        <v>47.618099999999998</v>
      </c>
      <c r="AF20982">
        <v>-122.056</v>
      </c>
      <c r="AG20982">
        <v>3540</v>
      </c>
      <c r="AH20982">
        <v>5500</v>
      </c>
    </row>
    <row r="20983" spans="1:34" x14ac:dyDescent="0.3">
      <c r="A20983">
        <v>1176001117</v>
      </c>
      <c r="B20983" t="s">
        <v>244</v>
      </c>
      <c r="C20983" s="1" t="str">
        <f t="shared" si="2289"/>
        <v>2015</v>
      </c>
      <c r="D20983">
        <f t="shared" si="2290"/>
        <v>1</v>
      </c>
      <c r="E20983">
        <v>1</v>
      </c>
      <c r="F20983">
        <v>705000</v>
      </c>
      <c r="G20983">
        <v>3</v>
      </c>
      <c r="H20983">
        <v>2.5</v>
      </c>
      <c r="I20983">
        <v>1580</v>
      </c>
      <c r="J20983">
        <v>1321</v>
      </c>
      <c r="K20983">
        <v>2</v>
      </c>
      <c r="L20983">
        <v>0</v>
      </c>
      <c r="M20983">
        <v>2</v>
      </c>
      <c r="N20983">
        <v>3</v>
      </c>
      <c r="O20983">
        <v>8</v>
      </c>
      <c r="P20983">
        <v>1080</v>
      </c>
      <c r="Q20983">
        <v>500</v>
      </c>
      <c r="R20983">
        <f t="shared" si="2291"/>
        <v>1</v>
      </c>
      <c r="S20983">
        <v>1</v>
      </c>
      <c r="T20983">
        <v>2014</v>
      </c>
      <c r="U20983">
        <v>0</v>
      </c>
      <c r="V20983">
        <f t="shared" si="2292"/>
        <v>0</v>
      </c>
      <c r="W20983">
        <v>0</v>
      </c>
      <c r="X20983">
        <v>98107</v>
      </c>
      <c r="Y20983">
        <f t="shared" si="2293"/>
        <v>0</v>
      </c>
      <c r="Z20983">
        <f t="shared" si="2294"/>
        <v>0</v>
      </c>
      <c r="AA20983">
        <f t="shared" si="2295"/>
        <v>1</v>
      </c>
      <c r="AB20983">
        <v>0</v>
      </c>
      <c r="AC20983">
        <v>0</v>
      </c>
      <c r="AD20983">
        <v>1</v>
      </c>
      <c r="AE20983">
        <v>47.668799999999997</v>
      </c>
      <c r="AF20983">
        <v>-122.402</v>
      </c>
      <c r="AG20983">
        <v>1530</v>
      </c>
      <c r="AH20983">
        <v>1357</v>
      </c>
    </row>
    <row r="20984" spans="1:34" x14ac:dyDescent="0.3">
      <c r="A20984">
        <v>7889601165</v>
      </c>
      <c r="B20984" t="s">
        <v>41</v>
      </c>
      <c r="C20984" s="1" t="str">
        <f t="shared" si="2289"/>
        <v>2014</v>
      </c>
      <c r="D20984">
        <f t="shared" si="2290"/>
        <v>0</v>
      </c>
      <c r="E20984">
        <v>0</v>
      </c>
      <c r="F20984">
        <v>268000</v>
      </c>
      <c r="G20984">
        <v>3</v>
      </c>
      <c r="H20984">
        <v>2.5</v>
      </c>
      <c r="I20984">
        <v>1700</v>
      </c>
      <c r="J20984">
        <v>2250</v>
      </c>
      <c r="K20984">
        <v>2</v>
      </c>
      <c r="L20984">
        <v>0</v>
      </c>
      <c r="M20984">
        <v>0</v>
      </c>
      <c r="N20984">
        <v>3</v>
      </c>
      <c r="O20984">
        <v>7</v>
      </c>
      <c r="P20984">
        <v>1700</v>
      </c>
      <c r="Q20984">
        <v>0</v>
      </c>
      <c r="R20984">
        <f t="shared" si="2291"/>
        <v>0</v>
      </c>
      <c r="S20984">
        <v>0</v>
      </c>
      <c r="T20984">
        <v>2014</v>
      </c>
      <c r="U20984">
        <v>0</v>
      </c>
      <c r="V20984">
        <f t="shared" si="2292"/>
        <v>0</v>
      </c>
      <c r="W20984">
        <v>0</v>
      </c>
      <c r="X20984">
        <v>98168</v>
      </c>
      <c r="Y20984">
        <f t="shared" si="2293"/>
        <v>0</v>
      </c>
      <c r="Z20984">
        <f t="shared" si="2294"/>
        <v>0</v>
      </c>
      <c r="AA20984">
        <f t="shared" si="2295"/>
        <v>0</v>
      </c>
      <c r="AB20984">
        <v>0</v>
      </c>
      <c r="AC20984">
        <v>0</v>
      </c>
      <c r="AD20984">
        <v>0</v>
      </c>
      <c r="AE20984">
        <v>47.491399999999999</v>
      </c>
      <c r="AF20984">
        <v>-122.334</v>
      </c>
      <c r="AG20984">
        <v>1520</v>
      </c>
      <c r="AH20984">
        <v>4500</v>
      </c>
    </row>
    <row r="20985" spans="1:34" x14ac:dyDescent="0.3">
      <c r="A20985">
        <v>7227801581</v>
      </c>
      <c r="B20985" t="s">
        <v>130</v>
      </c>
      <c r="C20985" s="1" t="str">
        <f t="shared" si="2289"/>
        <v>2014</v>
      </c>
      <c r="D20985">
        <f t="shared" si="2290"/>
        <v>0</v>
      </c>
      <c r="E20985">
        <v>0</v>
      </c>
      <c r="F20985">
        <v>305450</v>
      </c>
      <c r="G20985">
        <v>3</v>
      </c>
      <c r="H20985">
        <v>2.5</v>
      </c>
      <c r="I20985">
        <v>1600</v>
      </c>
      <c r="J20985">
        <v>3573</v>
      </c>
      <c r="K20985">
        <v>2</v>
      </c>
      <c r="L20985">
        <v>0</v>
      </c>
      <c r="M20985">
        <v>0</v>
      </c>
      <c r="N20985">
        <v>3</v>
      </c>
      <c r="O20985">
        <v>7</v>
      </c>
      <c r="P20985">
        <v>1600</v>
      </c>
      <c r="Q20985">
        <v>0</v>
      </c>
      <c r="R20985">
        <f t="shared" si="2291"/>
        <v>0</v>
      </c>
      <c r="S20985">
        <v>0</v>
      </c>
      <c r="T20985">
        <v>2013</v>
      </c>
      <c r="U20985">
        <v>0</v>
      </c>
      <c r="V20985">
        <f t="shared" si="2292"/>
        <v>0</v>
      </c>
      <c r="W20985">
        <v>0</v>
      </c>
      <c r="X20985">
        <v>98056</v>
      </c>
      <c r="Y20985">
        <f t="shared" si="2293"/>
        <v>0</v>
      </c>
      <c r="Z20985">
        <f t="shared" si="2294"/>
        <v>1</v>
      </c>
      <c r="AA20985">
        <f t="shared" si="2295"/>
        <v>0</v>
      </c>
      <c r="AB20985">
        <v>0</v>
      </c>
      <c r="AC20985">
        <v>1</v>
      </c>
      <c r="AD20985">
        <v>0</v>
      </c>
      <c r="AE20985">
        <v>47.506999999999998</v>
      </c>
      <c r="AF20985">
        <v>-122.181</v>
      </c>
      <c r="AG20985">
        <v>1500</v>
      </c>
      <c r="AH20985">
        <v>11089</v>
      </c>
    </row>
    <row r="20986" spans="1:34" x14ac:dyDescent="0.3">
      <c r="A20986">
        <v>9895000040</v>
      </c>
      <c r="B20986" t="s">
        <v>42</v>
      </c>
      <c r="C20986" s="1" t="str">
        <f t="shared" si="2289"/>
        <v>2014</v>
      </c>
      <c r="D20986">
        <f t="shared" si="2290"/>
        <v>0</v>
      </c>
      <c r="E20986">
        <v>0</v>
      </c>
      <c r="F20986">
        <v>399900</v>
      </c>
      <c r="G20986">
        <v>2</v>
      </c>
      <c r="H20986">
        <v>1.75</v>
      </c>
      <c r="I20986">
        <v>1410</v>
      </c>
      <c r="J20986">
        <v>1005</v>
      </c>
      <c r="K20986">
        <v>1.5</v>
      </c>
      <c r="L20986">
        <v>0</v>
      </c>
      <c r="M20986">
        <v>0</v>
      </c>
      <c r="N20986">
        <v>3</v>
      </c>
      <c r="O20986">
        <v>9</v>
      </c>
      <c r="P20986">
        <v>900</v>
      </c>
      <c r="Q20986">
        <v>510</v>
      </c>
      <c r="R20986">
        <f t="shared" si="2291"/>
        <v>1</v>
      </c>
      <c r="S20986">
        <v>1</v>
      </c>
      <c r="T20986">
        <v>2011</v>
      </c>
      <c r="U20986">
        <v>0</v>
      </c>
      <c r="V20986">
        <f t="shared" si="2292"/>
        <v>0</v>
      </c>
      <c r="W20986">
        <v>0</v>
      </c>
      <c r="X20986">
        <v>98027</v>
      </c>
      <c r="Y20986">
        <f t="shared" si="2293"/>
        <v>1</v>
      </c>
      <c r="Z20986">
        <f t="shared" si="2294"/>
        <v>0</v>
      </c>
      <c r="AA20986">
        <f t="shared" si="2295"/>
        <v>0</v>
      </c>
      <c r="AB20986">
        <v>1</v>
      </c>
      <c r="AC20986">
        <v>0</v>
      </c>
      <c r="AD20986">
        <v>0</v>
      </c>
      <c r="AE20986">
        <v>47.544600000000003</v>
      </c>
      <c r="AF20986">
        <v>-122.018</v>
      </c>
      <c r="AG20986">
        <v>1440</v>
      </c>
      <c r="AH20986">
        <v>1188</v>
      </c>
    </row>
    <row r="20987" spans="1:34" x14ac:dyDescent="0.3">
      <c r="A20987">
        <v>9528102993</v>
      </c>
      <c r="B20987" t="s">
        <v>221</v>
      </c>
      <c r="C20987" s="1" t="str">
        <f t="shared" si="2289"/>
        <v>2014</v>
      </c>
      <c r="D20987">
        <f t="shared" si="2290"/>
        <v>0</v>
      </c>
      <c r="E20987">
        <v>0</v>
      </c>
      <c r="F20987">
        <v>495000</v>
      </c>
      <c r="G20987">
        <v>3</v>
      </c>
      <c r="H20987">
        <v>1.5</v>
      </c>
      <c r="I20987">
        <v>1580</v>
      </c>
      <c r="J20987">
        <v>1228</v>
      </c>
      <c r="K20987">
        <v>3</v>
      </c>
      <c r="L20987">
        <v>0</v>
      </c>
      <c r="M20987">
        <v>0</v>
      </c>
      <c r="N20987">
        <v>3</v>
      </c>
      <c r="O20987">
        <v>8</v>
      </c>
      <c r="P20987">
        <v>1580</v>
      </c>
      <c r="Q20987">
        <v>0</v>
      </c>
      <c r="R20987">
        <f t="shared" si="2291"/>
        <v>0</v>
      </c>
      <c r="S20987">
        <v>0</v>
      </c>
      <c r="T20987">
        <v>2014</v>
      </c>
      <c r="U20987">
        <v>0</v>
      </c>
      <c r="V20987">
        <f t="shared" si="2292"/>
        <v>0</v>
      </c>
      <c r="W20987">
        <v>0</v>
      </c>
      <c r="X20987">
        <v>98115</v>
      </c>
      <c r="Y20987">
        <f t="shared" si="2293"/>
        <v>0</v>
      </c>
      <c r="Z20987">
        <f t="shared" si="2294"/>
        <v>0</v>
      </c>
      <c r="AA20987">
        <f t="shared" si="2295"/>
        <v>1</v>
      </c>
      <c r="AB20987">
        <v>0</v>
      </c>
      <c r="AC20987">
        <v>0</v>
      </c>
      <c r="AD20987">
        <v>1</v>
      </c>
      <c r="AE20987">
        <v>47.676499999999997</v>
      </c>
      <c r="AF20987">
        <v>-122.32</v>
      </c>
      <c r="AG20987">
        <v>1580</v>
      </c>
      <c r="AH20987">
        <v>3605</v>
      </c>
    </row>
    <row r="20988" spans="1:34" x14ac:dyDescent="0.3">
      <c r="A20988">
        <v>3746700120</v>
      </c>
      <c r="B20988" t="s">
        <v>125</v>
      </c>
      <c r="C20988" s="1" t="str">
        <f t="shared" si="2289"/>
        <v>2014</v>
      </c>
      <c r="D20988">
        <f t="shared" si="2290"/>
        <v>0</v>
      </c>
      <c r="E20988">
        <v>0</v>
      </c>
      <c r="F20988">
        <v>857326</v>
      </c>
      <c r="G20988">
        <v>3</v>
      </c>
      <c r="H20988">
        <v>3.5</v>
      </c>
      <c r="I20988">
        <v>3940</v>
      </c>
      <c r="J20988">
        <v>11632</v>
      </c>
      <c r="K20988">
        <v>2</v>
      </c>
      <c r="L20988">
        <v>0</v>
      </c>
      <c r="M20988">
        <v>0</v>
      </c>
      <c r="N20988">
        <v>3</v>
      </c>
      <c r="O20988">
        <v>10</v>
      </c>
      <c r="P20988">
        <v>3940</v>
      </c>
      <c r="Q20988">
        <v>0</v>
      </c>
      <c r="R20988">
        <f t="shared" si="2291"/>
        <v>0</v>
      </c>
      <c r="S20988">
        <v>0</v>
      </c>
      <c r="T20988">
        <v>2014</v>
      </c>
      <c r="U20988">
        <v>0</v>
      </c>
      <c r="V20988">
        <f t="shared" si="2292"/>
        <v>0</v>
      </c>
      <c r="W20988">
        <v>0</v>
      </c>
      <c r="X20988">
        <v>98166</v>
      </c>
      <c r="Y20988">
        <f t="shared" si="2293"/>
        <v>0</v>
      </c>
      <c r="Z20988">
        <f t="shared" si="2294"/>
        <v>0</v>
      </c>
      <c r="AA20988">
        <f t="shared" si="2295"/>
        <v>0</v>
      </c>
      <c r="AB20988">
        <v>0</v>
      </c>
      <c r="AC20988">
        <v>0</v>
      </c>
      <c r="AD20988">
        <v>0</v>
      </c>
      <c r="AE20988">
        <v>47.438000000000002</v>
      </c>
      <c r="AF20988">
        <v>-122.34399999999999</v>
      </c>
      <c r="AG20988">
        <v>2015</v>
      </c>
      <c r="AH20988">
        <v>11632</v>
      </c>
    </row>
    <row r="20989" spans="1:34" x14ac:dyDescent="0.3">
      <c r="A20989">
        <v>745530040</v>
      </c>
      <c r="B20989" t="s">
        <v>237</v>
      </c>
      <c r="C20989" s="1" t="str">
        <f t="shared" si="2289"/>
        <v>2014</v>
      </c>
      <c r="D20989">
        <f t="shared" si="2290"/>
        <v>0</v>
      </c>
      <c r="E20989">
        <v>0</v>
      </c>
      <c r="F20989">
        <v>845950</v>
      </c>
      <c r="G20989">
        <v>5</v>
      </c>
      <c r="H20989">
        <v>2.75</v>
      </c>
      <c r="I20989">
        <v>4450</v>
      </c>
      <c r="J20989">
        <v>9600</v>
      </c>
      <c r="K20989">
        <v>2</v>
      </c>
      <c r="L20989">
        <v>0</v>
      </c>
      <c r="M20989">
        <v>0</v>
      </c>
      <c r="N20989">
        <v>3</v>
      </c>
      <c r="O20989">
        <v>9</v>
      </c>
      <c r="P20989">
        <v>3650</v>
      </c>
      <c r="Q20989">
        <v>800</v>
      </c>
      <c r="R20989">
        <f t="shared" si="2291"/>
        <v>1</v>
      </c>
      <c r="S20989">
        <v>1</v>
      </c>
      <c r="T20989">
        <v>2014</v>
      </c>
      <c r="U20989">
        <v>0</v>
      </c>
      <c r="V20989">
        <f t="shared" si="2292"/>
        <v>0</v>
      </c>
      <c r="W20989">
        <v>0</v>
      </c>
      <c r="X20989">
        <v>98011</v>
      </c>
      <c r="Y20989">
        <f t="shared" si="2293"/>
        <v>1</v>
      </c>
      <c r="Z20989">
        <f t="shared" si="2294"/>
        <v>0</v>
      </c>
      <c r="AA20989">
        <f t="shared" si="2295"/>
        <v>0</v>
      </c>
      <c r="AB20989">
        <v>1</v>
      </c>
      <c r="AC20989">
        <v>0</v>
      </c>
      <c r="AD20989">
        <v>0</v>
      </c>
      <c r="AE20989">
        <v>47.733600000000003</v>
      </c>
      <c r="AF20989">
        <v>-122.21</v>
      </c>
      <c r="AG20989">
        <v>4000</v>
      </c>
      <c r="AH20989">
        <v>9750</v>
      </c>
    </row>
    <row r="20990" spans="1:34" x14ac:dyDescent="0.3">
      <c r="A20990">
        <v>7299600180</v>
      </c>
      <c r="B20990" t="s">
        <v>86</v>
      </c>
      <c r="C20990" s="1" t="str">
        <f t="shared" si="2289"/>
        <v>2014</v>
      </c>
      <c r="D20990">
        <f t="shared" si="2290"/>
        <v>0</v>
      </c>
      <c r="E20990">
        <v>0</v>
      </c>
      <c r="F20990">
        <v>303210</v>
      </c>
      <c r="G20990">
        <v>4</v>
      </c>
      <c r="H20990">
        <v>2.5</v>
      </c>
      <c r="I20990">
        <v>2009</v>
      </c>
      <c r="J20990">
        <v>5000</v>
      </c>
      <c r="K20990">
        <v>2</v>
      </c>
      <c r="L20990">
        <v>0</v>
      </c>
      <c r="M20990">
        <v>0</v>
      </c>
      <c r="N20990">
        <v>3</v>
      </c>
      <c r="O20990">
        <v>8</v>
      </c>
      <c r="P20990">
        <v>2009</v>
      </c>
      <c r="Q20990">
        <v>0</v>
      </c>
      <c r="R20990">
        <f t="shared" si="2291"/>
        <v>0</v>
      </c>
      <c r="S20990">
        <v>0</v>
      </c>
      <c r="T20990">
        <v>2014</v>
      </c>
      <c r="U20990">
        <v>0</v>
      </c>
      <c r="V20990">
        <f t="shared" si="2292"/>
        <v>0</v>
      </c>
      <c r="W20990">
        <v>0</v>
      </c>
      <c r="X20990">
        <v>98092</v>
      </c>
      <c r="Y20990">
        <f t="shared" si="2293"/>
        <v>0</v>
      </c>
      <c r="Z20990">
        <f t="shared" si="2294"/>
        <v>1</v>
      </c>
      <c r="AA20990">
        <f t="shared" si="2295"/>
        <v>0</v>
      </c>
      <c r="AB20990">
        <v>0</v>
      </c>
      <c r="AC20990">
        <v>1</v>
      </c>
      <c r="AD20990">
        <v>0</v>
      </c>
      <c r="AE20990">
        <v>47.2577</v>
      </c>
      <c r="AF20990">
        <v>-122.19799999999999</v>
      </c>
      <c r="AG20990">
        <v>2009</v>
      </c>
      <c r="AH20990">
        <v>5182</v>
      </c>
    </row>
    <row r="20991" spans="1:34" x14ac:dyDescent="0.3">
      <c r="A20991">
        <v>2149800278</v>
      </c>
      <c r="B20991" t="s">
        <v>248</v>
      </c>
      <c r="C20991" s="1" t="str">
        <f t="shared" si="2289"/>
        <v>2014</v>
      </c>
      <c r="D20991">
        <f t="shared" si="2290"/>
        <v>0</v>
      </c>
      <c r="E20991">
        <v>0</v>
      </c>
      <c r="F20991">
        <v>343000</v>
      </c>
      <c r="G20991">
        <v>6</v>
      </c>
      <c r="H20991">
        <v>5</v>
      </c>
      <c r="I20991">
        <v>2732</v>
      </c>
      <c r="J20991">
        <v>7655</v>
      </c>
      <c r="K20991">
        <v>2</v>
      </c>
      <c r="L20991">
        <v>0</v>
      </c>
      <c r="M20991">
        <v>0</v>
      </c>
      <c r="N20991">
        <v>3</v>
      </c>
      <c r="O20991">
        <v>7</v>
      </c>
      <c r="P20991">
        <v>2732</v>
      </c>
      <c r="Q20991">
        <v>0</v>
      </c>
      <c r="R20991">
        <f t="shared" si="2291"/>
        <v>0</v>
      </c>
      <c r="S20991">
        <v>0</v>
      </c>
      <c r="T20991">
        <v>2009</v>
      </c>
      <c r="U20991">
        <v>0</v>
      </c>
      <c r="V20991">
        <f t="shared" si="2292"/>
        <v>0</v>
      </c>
      <c r="W20991">
        <v>0</v>
      </c>
      <c r="X20991">
        <v>98002</v>
      </c>
      <c r="Y20991">
        <f t="shared" si="2293"/>
        <v>1</v>
      </c>
      <c r="Z20991">
        <f t="shared" si="2294"/>
        <v>0</v>
      </c>
      <c r="AA20991">
        <f t="shared" si="2295"/>
        <v>0</v>
      </c>
      <c r="AB20991">
        <v>1</v>
      </c>
      <c r="AC20991">
        <v>0</v>
      </c>
      <c r="AD20991">
        <v>0</v>
      </c>
      <c r="AE20991">
        <v>47.304499999999997</v>
      </c>
      <c r="AF20991">
        <v>-122.211</v>
      </c>
      <c r="AG20991">
        <v>3078</v>
      </c>
      <c r="AH20991">
        <v>69993</v>
      </c>
    </row>
    <row r="20992" spans="1:34" x14ac:dyDescent="0.3">
      <c r="A20992">
        <v>2517000650</v>
      </c>
      <c r="B20992" t="s">
        <v>63</v>
      </c>
      <c r="C20992" s="1" t="str">
        <f t="shared" si="2289"/>
        <v>2014</v>
      </c>
      <c r="D20992">
        <f t="shared" si="2290"/>
        <v>0</v>
      </c>
      <c r="E20992">
        <v>0</v>
      </c>
      <c r="F20992">
        <v>300000</v>
      </c>
      <c r="G20992">
        <v>3</v>
      </c>
      <c r="H20992">
        <v>2.5</v>
      </c>
      <c r="I20992">
        <v>2090</v>
      </c>
      <c r="J20992">
        <v>4590</v>
      </c>
      <c r="K20992">
        <v>2</v>
      </c>
      <c r="L20992">
        <v>0</v>
      </c>
      <c r="M20992">
        <v>0</v>
      </c>
      <c r="N20992">
        <v>3</v>
      </c>
      <c r="O20992">
        <v>7</v>
      </c>
      <c r="P20992">
        <v>2090</v>
      </c>
      <c r="Q20992">
        <v>0</v>
      </c>
      <c r="R20992">
        <f t="shared" si="2291"/>
        <v>0</v>
      </c>
      <c r="S20992">
        <v>0</v>
      </c>
      <c r="T20992">
        <v>2005</v>
      </c>
      <c r="U20992">
        <v>0</v>
      </c>
      <c r="V20992">
        <f t="shared" si="2292"/>
        <v>0</v>
      </c>
      <c r="W20992">
        <v>0</v>
      </c>
      <c r="X20992">
        <v>98042</v>
      </c>
      <c r="Y20992">
        <f t="shared" si="2293"/>
        <v>1</v>
      </c>
      <c r="Z20992">
        <f t="shared" si="2294"/>
        <v>0</v>
      </c>
      <c r="AA20992">
        <f t="shared" si="2295"/>
        <v>0</v>
      </c>
      <c r="AB20992">
        <v>1</v>
      </c>
      <c r="AC20992">
        <v>0</v>
      </c>
      <c r="AD20992">
        <v>0</v>
      </c>
      <c r="AE20992">
        <v>47.3992</v>
      </c>
      <c r="AF20992">
        <v>-122.163</v>
      </c>
      <c r="AG20992">
        <v>2190</v>
      </c>
      <c r="AH20992">
        <v>4060</v>
      </c>
    </row>
    <row r="20993" spans="1:34" x14ac:dyDescent="0.3">
      <c r="A20993">
        <v>6021503708</v>
      </c>
      <c r="B20993" t="s">
        <v>215</v>
      </c>
      <c r="C20993" s="1" t="str">
        <f t="shared" si="2289"/>
        <v>2014</v>
      </c>
      <c r="D20993">
        <f t="shared" si="2290"/>
        <v>0</v>
      </c>
      <c r="E20993">
        <v>0</v>
      </c>
      <c r="F20993">
        <v>334900</v>
      </c>
      <c r="G20993">
        <v>2</v>
      </c>
      <c r="H20993">
        <v>2.5</v>
      </c>
      <c r="I20993">
        <v>980</v>
      </c>
      <c r="J20993">
        <v>1013</v>
      </c>
      <c r="K20993">
        <v>3</v>
      </c>
      <c r="L20993">
        <v>0</v>
      </c>
      <c r="M20993">
        <v>0</v>
      </c>
      <c r="N20993">
        <v>3</v>
      </c>
      <c r="O20993">
        <v>8</v>
      </c>
      <c r="P20993">
        <v>980</v>
      </c>
      <c r="Q20993">
        <v>0</v>
      </c>
      <c r="R20993">
        <f t="shared" si="2291"/>
        <v>0</v>
      </c>
      <c r="S20993">
        <v>0</v>
      </c>
      <c r="T20993">
        <v>2008</v>
      </c>
      <c r="U20993">
        <v>0</v>
      </c>
      <c r="V20993">
        <f t="shared" si="2292"/>
        <v>0</v>
      </c>
      <c r="W20993">
        <v>0</v>
      </c>
      <c r="X20993">
        <v>98117</v>
      </c>
      <c r="Y20993">
        <f t="shared" si="2293"/>
        <v>0</v>
      </c>
      <c r="Z20993">
        <f t="shared" si="2294"/>
        <v>0</v>
      </c>
      <c r="AA20993">
        <f t="shared" si="2295"/>
        <v>1</v>
      </c>
      <c r="AB20993">
        <v>0</v>
      </c>
      <c r="AC20993">
        <v>0</v>
      </c>
      <c r="AD20993">
        <v>1</v>
      </c>
      <c r="AE20993">
        <v>47.684399999999997</v>
      </c>
      <c r="AF20993">
        <v>-122.387</v>
      </c>
      <c r="AG20993">
        <v>980</v>
      </c>
      <c r="AH20993">
        <v>1023</v>
      </c>
    </row>
    <row r="20994" spans="1:34" x14ac:dyDescent="0.3">
      <c r="A20994">
        <v>8559300120</v>
      </c>
      <c r="B20994" t="s">
        <v>218</v>
      </c>
      <c r="C20994" s="1" t="str">
        <f t="shared" si="2289"/>
        <v>2015</v>
      </c>
      <c r="D20994">
        <f t="shared" si="2290"/>
        <v>1</v>
      </c>
      <c r="E20994">
        <v>1</v>
      </c>
      <c r="F20994">
        <v>477500</v>
      </c>
      <c r="G20994">
        <v>5</v>
      </c>
      <c r="H20994">
        <v>3.5</v>
      </c>
      <c r="I20994">
        <v>2815</v>
      </c>
      <c r="J20994">
        <v>5619</v>
      </c>
      <c r="K20994">
        <v>2</v>
      </c>
      <c r="L20994">
        <v>0</v>
      </c>
      <c r="M20994">
        <v>0</v>
      </c>
      <c r="N20994">
        <v>3</v>
      </c>
      <c r="O20994">
        <v>9</v>
      </c>
      <c r="P20994">
        <v>2815</v>
      </c>
      <c r="Q20994">
        <v>0</v>
      </c>
      <c r="R20994">
        <f t="shared" si="2291"/>
        <v>0</v>
      </c>
      <c r="S20994">
        <v>0</v>
      </c>
      <c r="T20994">
        <v>2012</v>
      </c>
      <c r="U20994">
        <v>0</v>
      </c>
      <c r="V20994">
        <f t="shared" si="2292"/>
        <v>0</v>
      </c>
      <c r="W20994">
        <v>0</v>
      </c>
      <c r="X20994">
        <v>98055</v>
      </c>
      <c r="Y20994">
        <f t="shared" si="2293"/>
        <v>0</v>
      </c>
      <c r="Z20994">
        <f t="shared" si="2294"/>
        <v>1</v>
      </c>
      <c r="AA20994">
        <f t="shared" si="2295"/>
        <v>0</v>
      </c>
      <c r="AB20994">
        <v>0</v>
      </c>
      <c r="AC20994">
        <v>1</v>
      </c>
      <c r="AD20994">
        <v>0</v>
      </c>
      <c r="AE20994">
        <v>47.429900000000004</v>
      </c>
      <c r="AF20994">
        <v>-122.20699999999999</v>
      </c>
      <c r="AG20994">
        <v>2583</v>
      </c>
      <c r="AH20994">
        <v>5295</v>
      </c>
    </row>
    <row r="20995" spans="1:34" x14ac:dyDescent="0.3">
      <c r="A20995">
        <v>3305100230</v>
      </c>
      <c r="B20995" t="s">
        <v>98</v>
      </c>
      <c r="C20995" s="1" t="str">
        <f t="shared" si="2289"/>
        <v>2014</v>
      </c>
      <c r="D20995">
        <f t="shared" si="2290"/>
        <v>0</v>
      </c>
      <c r="E20995">
        <v>0</v>
      </c>
      <c r="F20995">
        <v>820000</v>
      </c>
      <c r="G20995">
        <v>4</v>
      </c>
      <c r="H20995">
        <v>2.5</v>
      </c>
      <c r="I20995">
        <v>3170</v>
      </c>
      <c r="J20995">
        <v>8523</v>
      </c>
      <c r="K20995">
        <v>2</v>
      </c>
      <c r="L20995">
        <v>0</v>
      </c>
      <c r="M20995">
        <v>0</v>
      </c>
      <c r="N20995">
        <v>3</v>
      </c>
      <c r="O20995">
        <v>9</v>
      </c>
      <c r="P20995">
        <v>3170</v>
      </c>
      <c r="Q20995">
        <v>0</v>
      </c>
      <c r="R20995">
        <f t="shared" si="2291"/>
        <v>0</v>
      </c>
      <c r="S20995">
        <v>0</v>
      </c>
      <c r="T20995">
        <v>2008</v>
      </c>
      <c r="U20995">
        <v>0</v>
      </c>
      <c r="V20995">
        <f t="shared" si="2292"/>
        <v>0</v>
      </c>
      <c r="W20995">
        <v>0</v>
      </c>
      <c r="X20995">
        <v>98033</v>
      </c>
      <c r="Y20995">
        <f t="shared" si="2293"/>
        <v>1</v>
      </c>
      <c r="Z20995">
        <f t="shared" si="2294"/>
        <v>0</v>
      </c>
      <c r="AA20995">
        <f t="shared" si="2295"/>
        <v>0</v>
      </c>
      <c r="AB20995">
        <v>1</v>
      </c>
      <c r="AC20995">
        <v>0</v>
      </c>
      <c r="AD20995">
        <v>0</v>
      </c>
      <c r="AE20995">
        <v>47.685400000000001</v>
      </c>
      <c r="AF20995">
        <v>-122.184</v>
      </c>
      <c r="AG20995">
        <v>3230</v>
      </c>
      <c r="AH20995">
        <v>8523</v>
      </c>
    </row>
    <row r="20996" spans="1:34" x14ac:dyDescent="0.3">
      <c r="A20996">
        <v>2135200155</v>
      </c>
      <c r="B20996" t="s">
        <v>129</v>
      </c>
      <c r="C20996" s="1" t="str">
        <f t="shared" si="2289"/>
        <v>2014</v>
      </c>
      <c r="D20996">
        <f t="shared" si="2290"/>
        <v>0</v>
      </c>
      <c r="E20996">
        <v>0</v>
      </c>
      <c r="F20996">
        <v>580000</v>
      </c>
      <c r="G20996">
        <v>5</v>
      </c>
      <c r="H20996">
        <v>3.25</v>
      </c>
      <c r="I20996">
        <v>3030</v>
      </c>
      <c r="J20996">
        <v>7410</v>
      </c>
      <c r="K20996">
        <v>2</v>
      </c>
      <c r="L20996">
        <v>0</v>
      </c>
      <c r="M20996">
        <v>0</v>
      </c>
      <c r="N20996">
        <v>3</v>
      </c>
      <c r="O20996">
        <v>8</v>
      </c>
      <c r="P20996">
        <v>2150</v>
      </c>
      <c r="Q20996">
        <v>880</v>
      </c>
      <c r="R20996">
        <f t="shared" si="2291"/>
        <v>1</v>
      </c>
      <c r="S20996">
        <v>1</v>
      </c>
      <c r="T20996">
        <v>2014</v>
      </c>
      <c r="U20996">
        <v>0</v>
      </c>
      <c r="V20996">
        <f t="shared" si="2292"/>
        <v>0</v>
      </c>
      <c r="W20996">
        <v>0</v>
      </c>
      <c r="X20996">
        <v>98106</v>
      </c>
      <c r="Y20996">
        <f t="shared" si="2293"/>
        <v>0</v>
      </c>
      <c r="Z20996">
        <f t="shared" si="2294"/>
        <v>0</v>
      </c>
      <c r="AA20996">
        <f t="shared" si="2295"/>
        <v>1</v>
      </c>
      <c r="AB20996">
        <v>0</v>
      </c>
      <c r="AC20996">
        <v>0</v>
      </c>
      <c r="AD20996">
        <v>1</v>
      </c>
      <c r="AE20996">
        <v>47.552999999999997</v>
      </c>
      <c r="AF20996">
        <v>-122.354</v>
      </c>
      <c r="AG20996">
        <v>2020</v>
      </c>
      <c r="AH20996">
        <v>7410</v>
      </c>
    </row>
    <row r="20997" spans="1:34" x14ac:dyDescent="0.3">
      <c r="A20997">
        <v>2919700109</v>
      </c>
      <c r="B20997" t="s">
        <v>219</v>
      </c>
      <c r="C20997" s="1" t="str">
        <f t="shared" si="2289"/>
        <v>2014</v>
      </c>
      <c r="D20997">
        <f t="shared" si="2290"/>
        <v>0</v>
      </c>
      <c r="E20997">
        <v>0</v>
      </c>
      <c r="F20997">
        <v>350000</v>
      </c>
      <c r="G20997">
        <v>2</v>
      </c>
      <c r="H20997">
        <v>2.5</v>
      </c>
      <c r="I20997">
        <v>1280</v>
      </c>
      <c r="J20997">
        <v>940</v>
      </c>
      <c r="K20997">
        <v>2</v>
      </c>
      <c r="L20997">
        <v>0</v>
      </c>
      <c r="M20997">
        <v>0</v>
      </c>
      <c r="N20997">
        <v>3</v>
      </c>
      <c r="O20997">
        <v>8</v>
      </c>
      <c r="P20997">
        <v>1060</v>
      </c>
      <c r="Q20997">
        <v>220</v>
      </c>
      <c r="R20997">
        <f t="shared" si="2291"/>
        <v>1</v>
      </c>
      <c r="S20997">
        <v>1</v>
      </c>
      <c r="T20997">
        <v>2006</v>
      </c>
      <c r="U20997">
        <v>0</v>
      </c>
      <c r="V20997">
        <f t="shared" si="2292"/>
        <v>0</v>
      </c>
      <c r="W20997">
        <v>0</v>
      </c>
      <c r="X20997">
        <v>98103</v>
      </c>
      <c r="Y20997">
        <f t="shared" si="2293"/>
        <v>0</v>
      </c>
      <c r="Z20997">
        <f t="shared" si="2294"/>
        <v>0</v>
      </c>
      <c r="AA20997">
        <f t="shared" si="2295"/>
        <v>1</v>
      </c>
      <c r="AB20997">
        <v>0</v>
      </c>
      <c r="AC20997">
        <v>0</v>
      </c>
      <c r="AD20997">
        <v>1</v>
      </c>
      <c r="AE20997">
        <v>47.690399999999997</v>
      </c>
      <c r="AF20997">
        <v>-122.364</v>
      </c>
      <c r="AG20997">
        <v>1290</v>
      </c>
      <c r="AH20997">
        <v>2900</v>
      </c>
    </row>
    <row r="20998" spans="1:34" x14ac:dyDescent="0.3">
      <c r="A20998">
        <v>8725950220</v>
      </c>
      <c r="B20998" t="s">
        <v>102</v>
      </c>
      <c r="C20998" s="1" t="str">
        <f t="shared" si="2289"/>
        <v>2015</v>
      </c>
      <c r="D20998">
        <f t="shared" si="2290"/>
        <v>1</v>
      </c>
      <c r="E20998">
        <v>1</v>
      </c>
      <c r="F20998">
        <v>910000</v>
      </c>
      <c r="G20998">
        <v>3</v>
      </c>
      <c r="H20998">
        <v>2.5</v>
      </c>
      <c r="I20998">
        <v>2030</v>
      </c>
      <c r="J20998">
        <v>1160</v>
      </c>
      <c r="K20998">
        <v>3</v>
      </c>
      <c r="L20998">
        <v>0</v>
      </c>
      <c r="M20998">
        <v>0</v>
      </c>
      <c r="N20998">
        <v>3</v>
      </c>
      <c r="O20998">
        <v>9</v>
      </c>
      <c r="P20998">
        <v>1970</v>
      </c>
      <c r="Q20998">
        <v>60</v>
      </c>
      <c r="R20998">
        <f t="shared" si="2291"/>
        <v>1</v>
      </c>
      <c r="S20998">
        <v>1</v>
      </c>
      <c r="T20998">
        <v>2007</v>
      </c>
      <c r="U20998">
        <v>0</v>
      </c>
      <c r="V20998">
        <f t="shared" si="2292"/>
        <v>0</v>
      </c>
      <c r="W20998">
        <v>0</v>
      </c>
      <c r="X20998">
        <v>98004</v>
      </c>
      <c r="Y20998">
        <f t="shared" si="2293"/>
        <v>1</v>
      </c>
      <c r="Z20998">
        <f t="shared" si="2294"/>
        <v>0</v>
      </c>
      <c r="AA20998">
        <f t="shared" si="2295"/>
        <v>0</v>
      </c>
      <c r="AB20998">
        <v>1</v>
      </c>
      <c r="AC20998">
        <v>0</v>
      </c>
      <c r="AD20998">
        <v>0</v>
      </c>
      <c r="AE20998">
        <v>47.621299999999998</v>
      </c>
      <c r="AF20998">
        <v>-122.2</v>
      </c>
      <c r="AG20998">
        <v>1950</v>
      </c>
      <c r="AH20998">
        <v>1160</v>
      </c>
    </row>
    <row r="20999" spans="1:34" x14ac:dyDescent="0.3">
      <c r="A20999">
        <v>1776230220</v>
      </c>
      <c r="B20999" t="s">
        <v>46</v>
      </c>
      <c r="C20999" s="1" t="str">
        <f t="shared" ref="C20999:C21062" si="2296">LEFT(B20999,4)</f>
        <v>2014</v>
      </c>
      <c r="D20999">
        <f t="shared" si="2290"/>
        <v>0</v>
      </c>
      <c r="E20999">
        <v>0</v>
      </c>
      <c r="F20999">
        <v>414000</v>
      </c>
      <c r="G20999">
        <v>3</v>
      </c>
      <c r="H20999">
        <v>2.5</v>
      </c>
      <c r="I20999">
        <v>2490</v>
      </c>
      <c r="J20999">
        <v>4540</v>
      </c>
      <c r="K20999">
        <v>2.5</v>
      </c>
      <c r="L20999">
        <v>0</v>
      </c>
      <c r="M20999">
        <v>0</v>
      </c>
      <c r="N20999">
        <v>3</v>
      </c>
      <c r="O20999">
        <v>8</v>
      </c>
      <c r="P20999">
        <v>2490</v>
      </c>
      <c r="Q20999">
        <v>0</v>
      </c>
      <c r="R20999">
        <f t="shared" si="2291"/>
        <v>0</v>
      </c>
      <c r="S20999">
        <v>0</v>
      </c>
      <c r="T20999">
        <v>2012</v>
      </c>
      <c r="U20999">
        <v>0</v>
      </c>
      <c r="V20999">
        <f t="shared" si="2292"/>
        <v>0</v>
      </c>
      <c r="W20999">
        <v>0</v>
      </c>
      <c r="X20999">
        <v>98059</v>
      </c>
      <c r="Y20999">
        <f t="shared" si="2293"/>
        <v>0</v>
      </c>
      <c r="Z20999">
        <f t="shared" si="2294"/>
        <v>1</v>
      </c>
      <c r="AA20999">
        <f t="shared" si="2295"/>
        <v>0</v>
      </c>
      <c r="AB20999">
        <v>0</v>
      </c>
      <c r="AC20999">
        <v>1</v>
      </c>
      <c r="AD20999">
        <v>0</v>
      </c>
      <c r="AE20999">
        <v>47.505099999999999</v>
      </c>
      <c r="AF20999">
        <v>-122.155</v>
      </c>
      <c r="AG20999">
        <v>2640</v>
      </c>
      <c r="AH20999">
        <v>3844</v>
      </c>
    </row>
    <row r="21000" spans="1:34" x14ac:dyDescent="0.3">
      <c r="A21000">
        <v>9211010230</v>
      </c>
      <c r="B21000" t="s">
        <v>106</v>
      </c>
      <c r="C21000" s="1" t="str">
        <f t="shared" si="2296"/>
        <v>2015</v>
      </c>
      <c r="D21000">
        <f t="shared" ref="D21000:D21063" si="2297">IF(C21000="2015",1,0)</f>
        <v>1</v>
      </c>
      <c r="E21000">
        <v>1</v>
      </c>
      <c r="F21000">
        <v>525000</v>
      </c>
      <c r="G21000">
        <v>3</v>
      </c>
      <c r="H21000">
        <v>2.5</v>
      </c>
      <c r="I21000">
        <v>3030</v>
      </c>
      <c r="J21000">
        <v>4500</v>
      </c>
      <c r="K21000">
        <v>2</v>
      </c>
      <c r="L21000">
        <v>0</v>
      </c>
      <c r="M21000">
        <v>0</v>
      </c>
      <c r="N21000">
        <v>3</v>
      </c>
      <c r="O21000">
        <v>8</v>
      </c>
      <c r="P21000">
        <v>3030</v>
      </c>
      <c r="Q21000">
        <v>0</v>
      </c>
      <c r="R21000">
        <f t="shared" ref="R21000:R21063" si="2298">IF(Q21000&gt;0,1,0)</f>
        <v>0</v>
      </c>
      <c r="S21000">
        <v>0</v>
      </c>
      <c r="T21000">
        <v>2009</v>
      </c>
      <c r="U21000">
        <v>0</v>
      </c>
      <c r="V21000">
        <f t="shared" ref="V21000:V21063" si="2299">IF(U21000&gt;0,1,0)</f>
        <v>0</v>
      </c>
      <c r="W21000">
        <v>0</v>
      </c>
      <c r="X21000">
        <v>98059</v>
      </c>
      <c r="Y21000">
        <f t="shared" ref="Y21000:Y21063" si="2300">IF(AND(X21000&gt;=98000,X21000&lt;98050),1,0)</f>
        <v>0</v>
      </c>
      <c r="Z21000">
        <f t="shared" ref="Z21000:Z21063" si="2301">IF(AND(X21000&gt;=98050,X21000&lt;98100),1,0)</f>
        <v>1</v>
      </c>
      <c r="AA21000">
        <f t="shared" ref="AA21000:AA21063" si="2302">IF(AND(X21000&gt;=98100,X21000&lt;98150),1,0)</f>
        <v>0</v>
      </c>
      <c r="AB21000">
        <v>0</v>
      </c>
      <c r="AC21000">
        <v>1</v>
      </c>
      <c r="AD21000">
        <v>0</v>
      </c>
      <c r="AE21000">
        <v>47.494399999999999</v>
      </c>
      <c r="AF21000">
        <v>-122.15</v>
      </c>
      <c r="AG21000">
        <v>3030</v>
      </c>
      <c r="AH21000">
        <v>4501</v>
      </c>
    </row>
    <row r="21001" spans="1:34" x14ac:dyDescent="0.3">
      <c r="A21001">
        <v>1972201772</v>
      </c>
      <c r="B21001" t="s">
        <v>138</v>
      </c>
      <c r="C21001" s="1" t="str">
        <f t="shared" si="2296"/>
        <v>2015</v>
      </c>
      <c r="D21001">
        <f t="shared" si="2297"/>
        <v>1</v>
      </c>
      <c r="E21001">
        <v>1</v>
      </c>
      <c r="F21001">
        <v>650000</v>
      </c>
      <c r="G21001">
        <v>2</v>
      </c>
      <c r="H21001">
        <v>2.5</v>
      </c>
      <c r="I21001">
        <v>1470</v>
      </c>
      <c r="J21001">
        <v>690</v>
      </c>
      <c r="K21001">
        <v>3</v>
      </c>
      <c r="L21001">
        <v>0</v>
      </c>
      <c r="M21001">
        <v>3</v>
      </c>
      <c r="N21001">
        <v>3</v>
      </c>
      <c r="O21001">
        <v>8</v>
      </c>
      <c r="P21001">
        <v>1470</v>
      </c>
      <c r="Q21001">
        <v>0</v>
      </c>
      <c r="R21001">
        <f t="shared" si="2298"/>
        <v>0</v>
      </c>
      <c r="S21001">
        <v>0</v>
      </c>
      <c r="T21001">
        <v>2008</v>
      </c>
      <c r="U21001">
        <v>0</v>
      </c>
      <c r="V21001">
        <f t="shared" si="2299"/>
        <v>0</v>
      </c>
      <c r="W21001">
        <v>0</v>
      </c>
      <c r="X21001">
        <v>98103</v>
      </c>
      <c r="Y21001">
        <f t="shared" si="2300"/>
        <v>0</v>
      </c>
      <c r="Z21001">
        <f t="shared" si="2301"/>
        <v>0</v>
      </c>
      <c r="AA21001">
        <f t="shared" si="2302"/>
        <v>1</v>
      </c>
      <c r="AB21001">
        <v>0</v>
      </c>
      <c r="AC21001">
        <v>0</v>
      </c>
      <c r="AD21001">
        <v>1</v>
      </c>
      <c r="AE21001">
        <v>47.652299999999997</v>
      </c>
      <c r="AF21001">
        <v>-122.346</v>
      </c>
      <c r="AG21001">
        <v>1480</v>
      </c>
      <c r="AH21001">
        <v>1284</v>
      </c>
    </row>
    <row r="21002" spans="1:34" x14ac:dyDescent="0.3">
      <c r="A21002">
        <v>9268851320</v>
      </c>
      <c r="B21002" t="s">
        <v>75</v>
      </c>
      <c r="C21002" s="1" t="str">
        <f t="shared" si="2296"/>
        <v>2014</v>
      </c>
      <c r="D21002">
        <f t="shared" si="2297"/>
        <v>0</v>
      </c>
      <c r="E21002">
        <v>0</v>
      </c>
      <c r="F21002">
        <v>450000</v>
      </c>
      <c r="G21002">
        <v>3</v>
      </c>
      <c r="H21002">
        <v>2.25</v>
      </c>
      <c r="I21002">
        <v>1620</v>
      </c>
      <c r="J21002">
        <v>997</v>
      </c>
      <c r="K21002">
        <v>2.5</v>
      </c>
      <c r="L21002">
        <v>0</v>
      </c>
      <c r="M21002">
        <v>0</v>
      </c>
      <c r="N21002">
        <v>3</v>
      </c>
      <c r="O21002">
        <v>8</v>
      </c>
      <c r="P21002">
        <v>1540</v>
      </c>
      <c r="Q21002">
        <v>80</v>
      </c>
      <c r="R21002">
        <f t="shared" si="2298"/>
        <v>1</v>
      </c>
      <c r="S21002">
        <v>1</v>
      </c>
      <c r="T21002">
        <v>2012</v>
      </c>
      <c r="U21002">
        <v>0</v>
      </c>
      <c r="V21002">
        <f t="shared" si="2299"/>
        <v>0</v>
      </c>
      <c r="W21002">
        <v>0</v>
      </c>
      <c r="X21002">
        <v>98027</v>
      </c>
      <c r="Y21002">
        <f t="shared" si="2300"/>
        <v>1</v>
      </c>
      <c r="Z21002">
        <f t="shared" si="2301"/>
        <v>0</v>
      </c>
      <c r="AA21002">
        <f t="shared" si="2302"/>
        <v>0</v>
      </c>
      <c r="AB21002">
        <v>1</v>
      </c>
      <c r="AC21002">
        <v>0</v>
      </c>
      <c r="AD21002">
        <v>0</v>
      </c>
      <c r="AE21002">
        <v>47.539400000000001</v>
      </c>
      <c r="AF21002">
        <v>-122.027</v>
      </c>
      <c r="AG21002">
        <v>1620</v>
      </c>
      <c r="AH21002">
        <v>1068</v>
      </c>
    </row>
    <row r="21003" spans="1:34" x14ac:dyDescent="0.3">
      <c r="A21003">
        <v>1424059154</v>
      </c>
      <c r="B21003" t="s">
        <v>43</v>
      </c>
      <c r="C21003" s="1" t="str">
        <f t="shared" si="2296"/>
        <v>2014</v>
      </c>
      <c r="D21003">
        <f t="shared" si="2297"/>
        <v>0</v>
      </c>
      <c r="E21003">
        <v>0</v>
      </c>
      <c r="F21003" s="2">
        <v>1270000</v>
      </c>
      <c r="G21003">
        <v>4</v>
      </c>
      <c r="H21003">
        <v>3</v>
      </c>
      <c r="I21003">
        <v>5520</v>
      </c>
      <c r="J21003">
        <v>8313</v>
      </c>
      <c r="K21003">
        <v>2</v>
      </c>
      <c r="L21003">
        <v>0</v>
      </c>
      <c r="M21003">
        <v>3</v>
      </c>
      <c r="N21003">
        <v>3</v>
      </c>
      <c r="O21003">
        <v>9</v>
      </c>
      <c r="P21003">
        <v>3570</v>
      </c>
      <c r="Q21003">
        <v>1950</v>
      </c>
      <c r="R21003">
        <f t="shared" si="2298"/>
        <v>1</v>
      </c>
      <c r="S21003">
        <v>1</v>
      </c>
      <c r="T21003">
        <v>2008</v>
      </c>
      <c r="U21003">
        <v>0</v>
      </c>
      <c r="V21003">
        <f t="shared" si="2299"/>
        <v>0</v>
      </c>
      <c r="W21003">
        <v>0</v>
      </c>
      <c r="X21003">
        <v>98006</v>
      </c>
      <c r="Y21003">
        <f t="shared" si="2300"/>
        <v>1</v>
      </c>
      <c r="Z21003">
        <f t="shared" si="2301"/>
        <v>0</v>
      </c>
      <c r="AA21003">
        <f t="shared" si="2302"/>
        <v>0</v>
      </c>
      <c r="AB21003">
        <v>1</v>
      </c>
      <c r="AC21003">
        <v>0</v>
      </c>
      <c r="AD21003">
        <v>0</v>
      </c>
      <c r="AE21003">
        <v>47.5655</v>
      </c>
      <c r="AF21003">
        <v>-122.129</v>
      </c>
      <c r="AG21003">
        <v>3770</v>
      </c>
      <c r="AH21003">
        <v>8278</v>
      </c>
    </row>
    <row r="21004" spans="1:34" x14ac:dyDescent="0.3">
      <c r="A21004">
        <v>626059365</v>
      </c>
      <c r="B21004" t="s">
        <v>325</v>
      </c>
      <c r="C21004" s="1" t="str">
        <f t="shared" si="2296"/>
        <v>2015</v>
      </c>
      <c r="D21004">
        <f t="shared" si="2297"/>
        <v>1</v>
      </c>
      <c r="E21004">
        <v>1</v>
      </c>
      <c r="F21004">
        <v>699000</v>
      </c>
      <c r="G21004">
        <v>3</v>
      </c>
      <c r="H21004">
        <v>3.5</v>
      </c>
      <c r="I21004">
        <v>3200</v>
      </c>
      <c r="J21004">
        <v>10344</v>
      </c>
      <c r="K21004">
        <v>2</v>
      </c>
      <c r="L21004">
        <v>0</v>
      </c>
      <c r="M21004">
        <v>0</v>
      </c>
      <c r="N21004">
        <v>3</v>
      </c>
      <c r="O21004">
        <v>10</v>
      </c>
      <c r="P21004">
        <v>3200</v>
      </c>
      <c r="Q21004">
        <v>0</v>
      </c>
      <c r="R21004">
        <f t="shared" si="2298"/>
        <v>0</v>
      </c>
      <c r="S21004">
        <v>0</v>
      </c>
      <c r="T21004">
        <v>2007</v>
      </c>
      <c r="U21004">
        <v>0</v>
      </c>
      <c r="V21004">
        <f t="shared" si="2299"/>
        <v>0</v>
      </c>
      <c r="W21004">
        <v>0</v>
      </c>
      <c r="X21004">
        <v>98011</v>
      </c>
      <c r="Y21004">
        <f t="shared" si="2300"/>
        <v>1</v>
      </c>
      <c r="Z21004">
        <f t="shared" si="2301"/>
        <v>0</v>
      </c>
      <c r="AA21004">
        <f t="shared" si="2302"/>
        <v>0</v>
      </c>
      <c r="AB21004">
        <v>1</v>
      </c>
      <c r="AC21004">
        <v>0</v>
      </c>
      <c r="AD21004">
        <v>0</v>
      </c>
      <c r="AE21004">
        <v>47.763599999999997</v>
      </c>
      <c r="AF21004">
        <v>-122.21599999999999</v>
      </c>
      <c r="AG21004">
        <v>2550</v>
      </c>
      <c r="AH21004">
        <v>20152</v>
      </c>
    </row>
    <row r="21005" spans="1:34" x14ac:dyDescent="0.3">
      <c r="A21005">
        <v>3885802136</v>
      </c>
      <c r="B21005" t="s">
        <v>114</v>
      </c>
      <c r="C21005" s="1" t="str">
        <f t="shared" si="2296"/>
        <v>2014</v>
      </c>
      <c r="D21005">
        <f t="shared" si="2297"/>
        <v>0</v>
      </c>
      <c r="E21005">
        <v>0</v>
      </c>
      <c r="F21005">
        <v>899000</v>
      </c>
      <c r="G21005">
        <v>4</v>
      </c>
      <c r="H21005">
        <v>2.5</v>
      </c>
      <c r="I21005">
        <v>2580</v>
      </c>
      <c r="J21005">
        <v>3943</v>
      </c>
      <c r="K21005">
        <v>2</v>
      </c>
      <c r="L21005">
        <v>0</v>
      </c>
      <c r="M21005">
        <v>0</v>
      </c>
      <c r="N21005">
        <v>3</v>
      </c>
      <c r="O21005">
        <v>8</v>
      </c>
      <c r="P21005">
        <v>2580</v>
      </c>
      <c r="Q21005">
        <v>0</v>
      </c>
      <c r="R21005">
        <f t="shared" si="2298"/>
        <v>0</v>
      </c>
      <c r="S21005">
        <v>0</v>
      </c>
      <c r="T21005">
        <v>2013</v>
      </c>
      <c r="U21005">
        <v>0</v>
      </c>
      <c r="V21005">
        <f t="shared" si="2299"/>
        <v>0</v>
      </c>
      <c r="W21005">
        <v>0</v>
      </c>
      <c r="X21005">
        <v>98033</v>
      </c>
      <c r="Y21005">
        <f t="shared" si="2300"/>
        <v>1</v>
      </c>
      <c r="Z21005">
        <f t="shared" si="2301"/>
        <v>0</v>
      </c>
      <c r="AA21005">
        <f t="shared" si="2302"/>
        <v>0</v>
      </c>
      <c r="AB21005">
        <v>1</v>
      </c>
      <c r="AC21005">
        <v>0</v>
      </c>
      <c r="AD21005">
        <v>0</v>
      </c>
      <c r="AE21005">
        <v>47.685299999999998</v>
      </c>
      <c r="AF21005">
        <v>-122.21</v>
      </c>
      <c r="AG21005">
        <v>1700</v>
      </c>
      <c r="AH21005">
        <v>5772</v>
      </c>
    </row>
    <row r="21006" spans="1:34" x14ac:dyDescent="0.3">
      <c r="A21006">
        <v>7967000150</v>
      </c>
      <c r="B21006" t="s">
        <v>250</v>
      </c>
      <c r="C21006" s="1" t="str">
        <f t="shared" si="2296"/>
        <v>2014</v>
      </c>
      <c r="D21006">
        <f t="shared" si="2297"/>
        <v>0</v>
      </c>
      <c r="E21006">
        <v>0</v>
      </c>
      <c r="F21006">
        <v>353500</v>
      </c>
      <c r="G21006">
        <v>4</v>
      </c>
      <c r="H21006">
        <v>3</v>
      </c>
      <c r="I21006">
        <v>2050</v>
      </c>
      <c r="J21006">
        <v>4000</v>
      </c>
      <c r="K21006">
        <v>2</v>
      </c>
      <c r="L21006">
        <v>0</v>
      </c>
      <c r="M21006">
        <v>0</v>
      </c>
      <c r="N21006">
        <v>3</v>
      </c>
      <c r="O21006">
        <v>8</v>
      </c>
      <c r="P21006">
        <v>2050</v>
      </c>
      <c r="Q21006">
        <v>0</v>
      </c>
      <c r="R21006">
        <f t="shared" si="2298"/>
        <v>0</v>
      </c>
      <c r="S21006">
        <v>0</v>
      </c>
      <c r="T21006">
        <v>2014</v>
      </c>
      <c r="U21006">
        <v>0</v>
      </c>
      <c r="V21006">
        <f t="shared" si="2299"/>
        <v>0</v>
      </c>
      <c r="W21006">
        <v>0</v>
      </c>
      <c r="X21006">
        <v>98001</v>
      </c>
      <c r="Y21006">
        <f t="shared" si="2300"/>
        <v>1</v>
      </c>
      <c r="Z21006">
        <f t="shared" si="2301"/>
        <v>0</v>
      </c>
      <c r="AA21006">
        <f t="shared" si="2302"/>
        <v>0</v>
      </c>
      <c r="AB21006">
        <v>1</v>
      </c>
      <c r="AC21006">
        <v>0</v>
      </c>
      <c r="AD21006">
        <v>0</v>
      </c>
      <c r="AE21006">
        <v>47.3523</v>
      </c>
      <c r="AF21006">
        <v>-122.27500000000001</v>
      </c>
      <c r="AG21006">
        <v>2050</v>
      </c>
      <c r="AH21006">
        <v>4000</v>
      </c>
    </row>
    <row r="21007" spans="1:34" x14ac:dyDescent="0.3">
      <c r="A21007">
        <v>7853360720</v>
      </c>
      <c r="B21007" t="s">
        <v>105</v>
      </c>
      <c r="C21007" s="1" t="str">
        <f t="shared" si="2296"/>
        <v>2014</v>
      </c>
      <c r="D21007">
        <f t="shared" si="2297"/>
        <v>0</v>
      </c>
      <c r="E21007">
        <v>0</v>
      </c>
      <c r="F21007">
        <v>485000</v>
      </c>
      <c r="G21007">
        <v>3</v>
      </c>
      <c r="H21007">
        <v>2.5</v>
      </c>
      <c r="I21007">
        <v>2430</v>
      </c>
      <c r="J21007">
        <v>5867</v>
      </c>
      <c r="K21007">
        <v>2</v>
      </c>
      <c r="L21007">
        <v>0</v>
      </c>
      <c r="M21007">
        <v>0</v>
      </c>
      <c r="N21007">
        <v>3</v>
      </c>
      <c r="O21007">
        <v>7</v>
      </c>
      <c r="P21007">
        <v>2430</v>
      </c>
      <c r="Q21007">
        <v>0</v>
      </c>
      <c r="R21007">
        <f t="shared" si="2298"/>
        <v>0</v>
      </c>
      <c r="S21007">
        <v>0</v>
      </c>
      <c r="T21007">
        <v>2011</v>
      </c>
      <c r="U21007">
        <v>0</v>
      </c>
      <c r="V21007">
        <f t="shared" si="2299"/>
        <v>0</v>
      </c>
      <c r="W21007">
        <v>0</v>
      </c>
      <c r="X21007">
        <v>98065</v>
      </c>
      <c r="Y21007">
        <f t="shared" si="2300"/>
        <v>0</v>
      </c>
      <c r="Z21007">
        <f t="shared" si="2301"/>
        <v>1</v>
      </c>
      <c r="AA21007">
        <f t="shared" si="2302"/>
        <v>0</v>
      </c>
      <c r="AB21007">
        <v>0</v>
      </c>
      <c r="AC21007">
        <v>1</v>
      </c>
      <c r="AD21007">
        <v>0</v>
      </c>
      <c r="AE21007">
        <v>47.516199999999998</v>
      </c>
      <c r="AF21007">
        <v>-121.872</v>
      </c>
      <c r="AG21007">
        <v>2620</v>
      </c>
      <c r="AH21007">
        <v>5866</v>
      </c>
    </row>
    <row r="21008" spans="1:34" x14ac:dyDescent="0.3">
      <c r="A21008">
        <v>8562790150</v>
      </c>
      <c r="B21008" t="s">
        <v>46</v>
      </c>
      <c r="C21008" s="1" t="str">
        <f t="shared" si="2296"/>
        <v>2014</v>
      </c>
      <c r="D21008">
        <f t="shared" si="2297"/>
        <v>0</v>
      </c>
      <c r="E21008">
        <v>0</v>
      </c>
      <c r="F21008">
        <v>782900</v>
      </c>
      <c r="G21008">
        <v>4</v>
      </c>
      <c r="H21008">
        <v>3.25</v>
      </c>
      <c r="I21008">
        <v>3060</v>
      </c>
      <c r="J21008">
        <v>3898</v>
      </c>
      <c r="K21008">
        <v>2</v>
      </c>
      <c r="L21008">
        <v>0</v>
      </c>
      <c r="M21008">
        <v>0</v>
      </c>
      <c r="N21008">
        <v>3</v>
      </c>
      <c r="O21008">
        <v>10</v>
      </c>
      <c r="P21008">
        <v>2300</v>
      </c>
      <c r="Q21008">
        <v>760</v>
      </c>
      <c r="R21008">
        <f t="shared" si="2298"/>
        <v>1</v>
      </c>
      <c r="S21008">
        <v>1</v>
      </c>
      <c r="T21008">
        <v>2014</v>
      </c>
      <c r="U21008">
        <v>0</v>
      </c>
      <c r="V21008">
        <f t="shared" si="2299"/>
        <v>0</v>
      </c>
      <c r="W21008">
        <v>0</v>
      </c>
      <c r="X21008">
        <v>98027</v>
      </c>
      <c r="Y21008">
        <f t="shared" si="2300"/>
        <v>1</v>
      </c>
      <c r="Z21008">
        <f t="shared" si="2301"/>
        <v>0</v>
      </c>
      <c r="AA21008">
        <f t="shared" si="2302"/>
        <v>0</v>
      </c>
      <c r="AB21008">
        <v>1</v>
      </c>
      <c r="AC21008">
        <v>0</v>
      </c>
      <c r="AD21008">
        <v>0</v>
      </c>
      <c r="AE21008">
        <v>47.531100000000002</v>
      </c>
      <c r="AF21008">
        <v>-122.07299999999999</v>
      </c>
      <c r="AG21008">
        <v>2920</v>
      </c>
      <c r="AH21008">
        <v>3448</v>
      </c>
    </row>
    <row r="21009" spans="1:34" x14ac:dyDescent="0.3">
      <c r="A21009">
        <v>1226039124</v>
      </c>
      <c r="B21009" t="s">
        <v>64</v>
      </c>
      <c r="C21009" s="1" t="str">
        <f t="shared" si="2296"/>
        <v>2015</v>
      </c>
      <c r="D21009">
        <f t="shared" si="2297"/>
        <v>1</v>
      </c>
      <c r="E21009">
        <v>1</v>
      </c>
      <c r="F21009">
        <v>529000</v>
      </c>
      <c r="G21009">
        <v>2</v>
      </c>
      <c r="H21009">
        <v>2</v>
      </c>
      <c r="I21009">
        <v>1540</v>
      </c>
      <c r="J21009">
        <v>9714</v>
      </c>
      <c r="K21009">
        <v>2</v>
      </c>
      <c r="L21009">
        <v>0</v>
      </c>
      <c r="M21009">
        <v>0</v>
      </c>
      <c r="N21009">
        <v>3</v>
      </c>
      <c r="O21009">
        <v>8</v>
      </c>
      <c r="P21009">
        <v>1540</v>
      </c>
      <c r="Q21009">
        <v>0</v>
      </c>
      <c r="R21009">
        <f t="shared" si="2298"/>
        <v>0</v>
      </c>
      <c r="S21009">
        <v>0</v>
      </c>
      <c r="T21009">
        <v>2008</v>
      </c>
      <c r="U21009">
        <v>0</v>
      </c>
      <c r="V21009">
        <f t="shared" si="2299"/>
        <v>0</v>
      </c>
      <c r="W21009">
        <v>0</v>
      </c>
      <c r="X21009">
        <v>98177</v>
      </c>
      <c r="Y21009">
        <f t="shared" si="2300"/>
        <v>0</v>
      </c>
      <c r="Z21009">
        <f t="shared" si="2301"/>
        <v>0</v>
      </c>
      <c r="AA21009">
        <f t="shared" si="2302"/>
        <v>0</v>
      </c>
      <c r="AB21009">
        <v>0</v>
      </c>
      <c r="AC21009">
        <v>0</v>
      </c>
      <c r="AD21009">
        <v>0</v>
      </c>
      <c r="AE21009">
        <v>47.762799999999999</v>
      </c>
      <c r="AF21009">
        <v>-122.35899999999999</v>
      </c>
      <c r="AG21009">
        <v>1840</v>
      </c>
      <c r="AH21009">
        <v>8179</v>
      </c>
    </row>
    <row r="21010" spans="1:34" x14ac:dyDescent="0.3">
      <c r="A21010">
        <v>2767704251</v>
      </c>
      <c r="B21010" t="s">
        <v>218</v>
      </c>
      <c r="C21010" s="1" t="str">
        <f t="shared" si="2296"/>
        <v>2015</v>
      </c>
      <c r="D21010">
        <f t="shared" si="2297"/>
        <v>1</v>
      </c>
      <c r="E21010">
        <v>1</v>
      </c>
      <c r="F21010">
        <v>514700</v>
      </c>
      <c r="G21010">
        <v>3</v>
      </c>
      <c r="H21010">
        <v>3.25</v>
      </c>
      <c r="I21010">
        <v>1310</v>
      </c>
      <c r="J21010">
        <v>1072</v>
      </c>
      <c r="K21010">
        <v>2</v>
      </c>
      <c r="L21010">
        <v>0</v>
      </c>
      <c r="M21010">
        <v>0</v>
      </c>
      <c r="N21010">
        <v>3</v>
      </c>
      <c r="O21010">
        <v>8</v>
      </c>
      <c r="P21010">
        <v>1060</v>
      </c>
      <c r="Q21010">
        <v>250</v>
      </c>
      <c r="R21010">
        <f t="shared" si="2298"/>
        <v>1</v>
      </c>
      <c r="S21010">
        <v>1</v>
      </c>
      <c r="T21010">
        <v>2008</v>
      </c>
      <c r="U21010">
        <v>0</v>
      </c>
      <c r="V21010">
        <f t="shared" si="2299"/>
        <v>0</v>
      </c>
      <c r="W21010">
        <v>0</v>
      </c>
      <c r="X21010">
        <v>98107</v>
      </c>
      <c r="Y21010">
        <f t="shared" si="2300"/>
        <v>0</v>
      </c>
      <c r="Z21010">
        <f t="shared" si="2301"/>
        <v>0</v>
      </c>
      <c r="AA21010">
        <f t="shared" si="2302"/>
        <v>1</v>
      </c>
      <c r="AB21010">
        <v>0</v>
      </c>
      <c r="AC21010">
        <v>0</v>
      </c>
      <c r="AD21010">
        <v>1</v>
      </c>
      <c r="AE21010">
        <v>47.674399999999999</v>
      </c>
      <c r="AF21010">
        <v>-122.374</v>
      </c>
      <c r="AG21010">
        <v>1160</v>
      </c>
      <c r="AH21010">
        <v>1266</v>
      </c>
    </row>
    <row r="21011" spans="1:34" x14ac:dyDescent="0.3">
      <c r="A21011">
        <v>3862710210</v>
      </c>
      <c r="B21011" t="s">
        <v>229</v>
      </c>
      <c r="C21011" s="1" t="str">
        <f t="shared" si="2296"/>
        <v>2014</v>
      </c>
      <c r="D21011">
        <f t="shared" si="2297"/>
        <v>0</v>
      </c>
      <c r="E21011">
        <v>0</v>
      </c>
      <c r="F21011">
        <v>409316</v>
      </c>
      <c r="G21011">
        <v>3</v>
      </c>
      <c r="H21011">
        <v>2.5</v>
      </c>
      <c r="I21011">
        <v>1800</v>
      </c>
      <c r="J21011">
        <v>3168</v>
      </c>
      <c r="K21011">
        <v>2</v>
      </c>
      <c r="L21011">
        <v>0</v>
      </c>
      <c r="M21011">
        <v>0</v>
      </c>
      <c r="N21011">
        <v>3</v>
      </c>
      <c r="O21011">
        <v>8</v>
      </c>
      <c r="P21011">
        <v>1800</v>
      </c>
      <c r="Q21011">
        <v>0</v>
      </c>
      <c r="R21011">
        <f t="shared" si="2298"/>
        <v>0</v>
      </c>
      <c r="S21011">
        <v>0</v>
      </c>
      <c r="T21011">
        <v>2014</v>
      </c>
      <c r="U21011">
        <v>0</v>
      </c>
      <c r="V21011">
        <f t="shared" si="2299"/>
        <v>0</v>
      </c>
      <c r="W21011">
        <v>0</v>
      </c>
      <c r="X21011">
        <v>98065</v>
      </c>
      <c r="Y21011">
        <f t="shared" si="2300"/>
        <v>0</v>
      </c>
      <c r="Z21011">
        <f t="shared" si="2301"/>
        <v>1</v>
      </c>
      <c r="AA21011">
        <f t="shared" si="2302"/>
        <v>0</v>
      </c>
      <c r="AB21011">
        <v>0</v>
      </c>
      <c r="AC21011">
        <v>1</v>
      </c>
      <c r="AD21011">
        <v>0</v>
      </c>
      <c r="AE21011">
        <v>47.534199999999998</v>
      </c>
      <c r="AF21011">
        <v>-121.84099999999999</v>
      </c>
      <c r="AG21011">
        <v>1800</v>
      </c>
      <c r="AH21011">
        <v>3393</v>
      </c>
    </row>
    <row r="21012" spans="1:34" x14ac:dyDescent="0.3">
      <c r="A21012">
        <v>255460330</v>
      </c>
      <c r="B21012" t="s">
        <v>269</v>
      </c>
      <c r="C21012" s="1" t="str">
        <f t="shared" si="2296"/>
        <v>2015</v>
      </c>
      <c r="D21012">
        <f t="shared" si="2297"/>
        <v>1</v>
      </c>
      <c r="E21012">
        <v>1</v>
      </c>
      <c r="F21012">
        <v>388598</v>
      </c>
      <c r="G21012">
        <v>3</v>
      </c>
      <c r="H21012">
        <v>2.5</v>
      </c>
      <c r="I21012">
        <v>2370</v>
      </c>
      <c r="J21012">
        <v>4200</v>
      </c>
      <c r="K21012">
        <v>2</v>
      </c>
      <c r="L21012">
        <v>0</v>
      </c>
      <c r="M21012">
        <v>0</v>
      </c>
      <c r="N21012">
        <v>3</v>
      </c>
      <c r="O21012">
        <v>8</v>
      </c>
      <c r="P21012">
        <v>2370</v>
      </c>
      <c r="Q21012">
        <v>0</v>
      </c>
      <c r="R21012">
        <f t="shared" si="2298"/>
        <v>0</v>
      </c>
      <c r="S21012">
        <v>0</v>
      </c>
      <c r="T21012">
        <v>2014</v>
      </c>
      <c r="U21012">
        <v>0</v>
      </c>
      <c r="V21012">
        <f t="shared" si="2299"/>
        <v>0</v>
      </c>
      <c r="W21012">
        <v>0</v>
      </c>
      <c r="X21012">
        <v>98038</v>
      </c>
      <c r="Y21012">
        <f t="shared" si="2300"/>
        <v>1</v>
      </c>
      <c r="Z21012">
        <f t="shared" si="2301"/>
        <v>0</v>
      </c>
      <c r="AA21012">
        <f t="shared" si="2302"/>
        <v>0</v>
      </c>
      <c r="AB21012">
        <v>1</v>
      </c>
      <c r="AC21012">
        <v>0</v>
      </c>
      <c r="AD21012">
        <v>0</v>
      </c>
      <c r="AE21012">
        <v>47.369900000000001</v>
      </c>
      <c r="AF21012">
        <v>-122.01900000000001</v>
      </c>
      <c r="AG21012">
        <v>2370</v>
      </c>
      <c r="AH21012">
        <v>4370</v>
      </c>
    </row>
    <row r="21013" spans="1:34" x14ac:dyDescent="0.3">
      <c r="A21013">
        <v>291310610</v>
      </c>
      <c r="B21013" t="s">
        <v>133</v>
      </c>
      <c r="C21013" s="1" t="str">
        <f t="shared" si="2296"/>
        <v>2015</v>
      </c>
      <c r="D21013">
        <f t="shared" si="2297"/>
        <v>1</v>
      </c>
      <c r="E21013">
        <v>1</v>
      </c>
      <c r="F21013">
        <v>415000</v>
      </c>
      <c r="G21013">
        <v>3</v>
      </c>
      <c r="H21013">
        <v>2.25</v>
      </c>
      <c r="I21013">
        <v>1445</v>
      </c>
      <c r="J21013">
        <v>1512</v>
      </c>
      <c r="K21013">
        <v>2</v>
      </c>
      <c r="L21013">
        <v>0</v>
      </c>
      <c r="M21013">
        <v>0</v>
      </c>
      <c r="N21013">
        <v>3</v>
      </c>
      <c r="O21013">
        <v>7</v>
      </c>
      <c r="P21013">
        <v>1300</v>
      </c>
      <c r="Q21013">
        <v>145</v>
      </c>
      <c r="R21013">
        <f t="shared" si="2298"/>
        <v>1</v>
      </c>
      <c r="S21013">
        <v>1</v>
      </c>
      <c r="T21013">
        <v>2004</v>
      </c>
      <c r="U21013">
        <v>0</v>
      </c>
      <c r="V21013">
        <f t="shared" si="2299"/>
        <v>0</v>
      </c>
      <c r="W21013">
        <v>0</v>
      </c>
      <c r="X21013">
        <v>98027</v>
      </c>
      <c r="Y21013">
        <f t="shared" si="2300"/>
        <v>1</v>
      </c>
      <c r="Z21013">
        <f t="shared" si="2301"/>
        <v>0</v>
      </c>
      <c r="AA21013">
        <f t="shared" si="2302"/>
        <v>0</v>
      </c>
      <c r="AB21013">
        <v>1</v>
      </c>
      <c r="AC21013">
        <v>0</v>
      </c>
      <c r="AD21013">
        <v>0</v>
      </c>
      <c r="AE21013">
        <v>47.534100000000002</v>
      </c>
      <c r="AF21013">
        <v>-122.069</v>
      </c>
      <c r="AG21013">
        <v>1445</v>
      </c>
      <c r="AH21013">
        <v>1082</v>
      </c>
    </row>
    <row r="21014" spans="1:34" x14ac:dyDescent="0.3">
      <c r="A21014">
        <v>9126101121</v>
      </c>
      <c r="B21014" t="s">
        <v>72</v>
      </c>
      <c r="C21014" s="1" t="str">
        <f t="shared" si="2296"/>
        <v>2015</v>
      </c>
      <c r="D21014">
        <f t="shared" si="2297"/>
        <v>1</v>
      </c>
      <c r="E21014">
        <v>1</v>
      </c>
      <c r="F21014">
        <v>521500</v>
      </c>
      <c r="G21014">
        <v>3</v>
      </c>
      <c r="H21014">
        <v>2.25</v>
      </c>
      <c r="I21014">
        <v>1450</v>
      </c>
      <c r="J21014">
        <v>1619</v>
      </c>
      <c r="K21014">
        <v>2</v>
      </c>
      <c r="L21014">
        <v>0</v>
      </c>
      <c r="M21014">
        <v>0</v>
      </c>
      <c r="N21014">
        <v>3</v>
      </c>
      <c r="O21014">
        <v>8</v>
      </c>
      <c r="P21014">
        <v>1140</v>
      </c>
      <c r="Q21014">
        <v>310</v>
      </c>
      <c r="R21014">
        <f t="shared" si="2298"/>
        <v>1</v>
      </c>
      <c r="S21014">
        <v>1</v>
      </c>
      <c r="T21014">
        <v>2006</v>
      </c>
      <c r="U21014">
        <v>0</v>
      </c>
      <c r="V21014">
        <f t="shared" si="2299"/>
        <v>0</v>
      </c>
      <c r="W21014">
        <v>0</v>
      </c>
      <c r="X21014">
        <v>98122</v>
      </c>
      <c r="Y21014">
        <f t="shared" si="2300"/>
        <v>0</v>
      </c>
      <c r="Z21014">
        <f t="shared" si="2301"/>
        <v>0</v>
      </c>
      <c r="AA21014">
        <f t="shared" si="2302"/>
        <v>1</v>
      </c>
      <c r="AB21014">
        <v>0</v>
      </c>
      <c r="AC21014">
        <v>0</v>
      </c>
      <c r="AD21014">
        <v>1</v>
      </c>
      <c r="AE21014">
        <v>47.607599999999998</v>
      </c>
      <c r="AF21014">
        <v>-122.304</v>
      </c>
      <c r="AG21014">
        <v>1580</v>
      </c>
      <c r="AH21014">
        <v>3472</v>
      </c>
    </row>
    <row r="21015" spans="1:34" x14ac:dyDescent="0.3">
      <c r="A21015">
        <v>9274200322</v>
      </c>
      <c r="B21015" t="s">
        <v>137</v>
      </c>
      <c r="C21015" s="1" t="str">
        <f t="shared" si="2296"/>
        <v>2014</v>
      </c>
      <c r="D21015">
        <f t="shared" si="2297"/>
        <v>0</v>
      </c>
      <c r="E21015">
        <v>0</v>
      </c>
      <c r="F21015">
        <v>580000</v>
      </c>
      <c r="G21015">
        <v>3</v>
      </c>
      <c r="H21015">
        <v>2.5</v>
      </c>
      <c r="I21015">
        <v>1740</v>
      </c>
      <c r="J21015">
        <v>1236</v>
      </c>
      <c r="K21015">
        <v>3</v>
      </c>
      <c r="L21015">
        <v>0</v>
      </c>
      <c r="M21015">
        <v>2</v>
      </c>
      <c r="N21015">
        <v>3</v>
      </c>
      <c r="O21015">
        <v>8</v>
      </c>
      <c r="P21015">
        <v>1740</v>
      </c>
      <c r="Q21015">
        <v>0</v>
      </c>
      <c r="R21015">
        <f t="shared" si="2298"/>
        <v>0</v>
      </c>
      <c r="S21015">
        <v>0</v>
      </c>
      <c r="T21015">
        <v>2008</v>
      </c>
      <c r="U21015">
        <v>0</v>
      </c>
      <c r="V21015">
        <f t="shared" si="2299"/>
        <v>0</v>
      </c>
      <c r="W21015">
        <v>0</v>
      </c>
      <c r="X21015">
        <v>98116</v>
      </c>
      <c r="Y21015">
        <f t="shared" si="2300"/>
        <v>0</v>
      </c>
      <c r="Z21015">
        <f t="shared" si="2301"/>
        <v>0</v>
      </c>
      <c r="AA21015">
        <f t="shared" si="2302"/>
        <v>1</v>
      </c>
      <c r="AB21015">
        <v>0</v>
      </c>
      <c r="AC21015">
        <v>0</v>
      </c>
      <c r="AD21015">
        <v>1</v>
      </c>
      <c r="AE21015">
        <v>47.589100000000002</v>
      </c>
      <c r="AF21015">
        <v>-122.387</v>
      </c>
      <c r="AG21015">
        <v>1740</v>
      </c>
      <c r="AH21015">
        <v>1280</v>
      </c>
    </row>
    <row r="21016" spans="1:34" x14ac:dyDescent="0.3">
      <c r="A21016">
        <v>6666830230</v>
      </c>
      <c r="B21016" t="s">
        <v>205</v>
      </c>
      <c r="C21016" s="1" t="str">
        <f t="shared" si="2296"/>
        <v>2014</v>
      </c>
      <c r="D21016">
        <f t="shared" si="2297"/>
        <v>0</v>
      </c>
      <c r="E21016">
        <v>0</v>
      </c>
      <c r="F21016">
        <v>882566</v>
      </c>
      <c r="G21016">
        <v>4</v>
      </c>
      <c r="H21016">
        <v>2.5</v>
      </c>
      <c r="I21016">
        <v>3560</v>
      </c>
      <c r="J21016">
        <v>5265</v>
      </c>
      <c r="K21016">
        <v>3</v>
      </c>
      <c r="L21016">
        <v>0</v>
      </c>
      <c r="M21016">
        <v>0</v>
      </c>
      <c r="N21016">
        <v>3</v>
      </c>
      <c r="O21016">
        <v>8</v>
      </c>
      <c r="P21016">
        <v>3560</v>
      </c>
      <c r="Q21016">
        <v>0</v>
      </c>
      <c r="R21016">
        <f t="shared" si="2298"/>
        <v>0</v>
      </c>
      <c r="S21016">
        <v>0</v>
      </c>
      <c r="T21016">
        <v>2014</v>
      </c>
      <c r="U21016">
        <v>0</v>
      </c>
      <c r="V21016">
        <f t="shared" si="2299"/>
        <v>0</v>
      </c>
      <c r="W21016">
        <v>0</v>
      </c>
      <c r="X21016">
        <v>98052</v>
      </c>
      <c r="Y21016">
        <f t="shared" si="2300"/>
        <v>0</v>
      </c>
      <c r="Z21016">
        <f t="shared" si="2301"/>
        <v>1</v>
      </c>
      <c r="AA21016">
        <f t="shared" si="2302"/>
        <v>0</v>
      </c>
      <c r="AB21016">
        <v>0</v>
      </c>
      <c r="AC21016">
        <v>1</v>
      </c>
      <c r="AD21016">
        <v>0</v>
      </c>
      <c r="AE21016">
        <v>47.704700000000003</v>
      </c>
      <c r="AF21016">
        <v>-122.113</v>
      </c>
      <c r="AG21016">
        <v>3220</v>
      </c>
      <c r="AH21016">
        <v>4892</v>
      </c>
    </row>
    <row r="21017" spans="1:34" x14ac:dyDescent="0.3">
      <c r="A21017">
        <v>1604601803</v>
      </c>
      <c r="B21017" t="s">
        <v>214</v>
      </c>
      <c r="C21017" s="1" t="str">
        <f t="shared" si="2296"/>
        <v>2015</v>
      </c>
      <c r="D21017">
        <f t="shared" si="2297"/>
        <v>1</v>
      </c>
      <c r="E21017">
        <v>1</v>
      </c>
      <c r="F21017">
        <v>525000</v>
      </c>
      <c r="G21017">
        <v>3</v>
      </c>
      <c r="H21017">
        <v>2.75</v>
      </c>
      <c r="I21017">
        <v>2130</v>
      </c>
      <c r="J21017">
        <v>1400</v>
      </c>
      <c r="K21017">
        <v>2</v>
      </c>
      <c r="L21017">
        <v>0</v>
      </c>
      <c r="M21017">
        <v>0</v>
      </c>
      <c r="N21017">
        <v>3</v>
      </c>
      <c r="O21017">
        <v>9</v>
      </c>
      <c r="P21017">
        <v>1080</v>
      </c>
      <c r="Q21017">
        <v>1050</v>
      </c>
      <c r="R21017">
        <f t="shared" si="2298"/>
        <v>1</v>
      </c>
      <c r="S21017">
        <v>1</v>
      </c>
      <c r="T21017">
        <v>2010</v>
      </c>
      <c r="U21017">
        <v>0</v>
      </c>
      <c r="V21017">
        <f t="shared" si="2299"/>
        <v>0</v>
      </c>
      <c r="W21017">
        <v>0</v>
      </c>
      <c r="X21017">
        <v>98118</v>
      </c>
      <c r="Y21017">
        <f t="shared" si="2300"/>
        <v>0</v>
      </c>
      <c r="Z21017">
        <f t="shared" si="2301"/>
        <v>0</v>
      </c>
      <c r="AA21017">
        <f t="shared" si="2302"/>
        <v>1</v>
      </c>
      <c r="AB21017">
        <v>0</v>
      </c>
      <c r="AC21017">
        <v>0</v>
      </c>
      <c r="AD21017">
        <v>1</v>
      </c>
      <c r="AE21017">
        <v>47.566099999999999</v>
      </c>
      <c r="AF21017">
        <v>-122.29</v>
      </c>
      <c r="AG21017">
        <v>1880</v>
      </c>
      <c r="AH21017">
        <v>3132</v>
      </c>
    </row>
    <row r="21018" spans="1:34" x14ac:dyDescent="0.3">
      <c r="A21018">
        <v>7702080150</v>
      </c>
      <c r="B21018" t="s">
        <v>47</v>
      </c>
      <c r="C21018" s="1" t="str">
        <f t="shared" si="2296"/>
        <v>2014</v>
      </c>
      <c r="D21018">
        <f t="shared" si="2297"/>
        <v>0</v>
      </c>
      <c r="E21018">
        <v>0</v>
      </c>
      <c r="F21018">
        <v>515000</v>
      </c>
      <c r="G21018">
        <v>5</v>
      </c>
      <c r="H21018">
        <v>2.75</v>
      </c>
      <c r="I21018">
        <v>2980</v>
      </c>
      <c r="J21018">
        <v>4502</v>
      </c>
      <c r="K21018">
        <v>2</v>
      </c>
      <c r="L21018">
        <v>0</v>
      </c>
      <c r="M21018">
        <v>0</v>
      </c>
      <c r="N21018">
        <v>3</v>
      </c>
      <c r="O21018">
        <v>9</v>
      </c>
      <c r="P21018">
        <v>2980</v>
      </c>
      <c r="Q21018">
        <v>0</v>
      </c>
      <c r="R21018">
        <f t="shared" si="2298"/>
        <v>0</v>
      </c>
      <c r="S21018">
        <v>0</v>
      </c>
      <c r="T21018">
        <v>2007</v>
      </c>
      <c r="U21018">
        <v>0</v>
      </c>
      <c r="V21018">
        <f t="shared" si="2299"/>
        <v>0</v>
      </c>
      <c r="W21018">
        <v>0</v>
      </c>
      <c r="X21018">
        <v>98028</v>
      </c>
      <c r="Y21018">
        <f t="shared" si="2300"/>
        <v>1</v>
      </c>
      <c r="Z21018">
        <f t="shared" si="2301"/>
        <v>0</v>
      </c>
      <c r="AA21018">
        <f t="shared" si="2302"/>
        <v>0</v>
      </c>
      <c r="AB21018">
        <v>1</v>
      </c>
      <c r="AC21018">
        <v>0</v>
      </c>
      <c r="AD21018">
        <v>0</v>
      </c>
      <c r="AE21018">
        <v>47.769799999999996</v>
      </c>
      <c r="AF21018">
        <v>-122.235</v>
      </c>
      <c r="AG21018">
        <v>2850</v>
      </c>
      <c r="AH21018">
        <v>4501</v>
      </c>
    </row>
    <row r="21019" spans="1:34" x14ac:dyDescent="0.3">
      <c r="A21019">
        <v>7853400220</v>
      </c>
      <c r="B21019" t="s">
        <v>282</v>
      </c>
      <c r="C21019" s="1" t="str">
        <f t="shared" si="2296"/>
        <v>2014</v>
      </c>
      <c r="D21019">
        <f t="shared" si="2297"/>
        <v>0</v>
      </c>
      <c r="E21019">
        <v>0</v>
      </c>
      <c r="F21019">
        <v>589410</v>
      </c>
      <c r="G21019">
        <v>3</v>
      </c>
      <c r="H21019">
        <v>3</v>
      </c>
      <c r="I21019">
        <v>2840</v>
      </c>
      <c r="J21019">
        <v>7201</v>
      </c>
      <c r="K21019">
        <v>2</v>
      </c>
      <c r="L21019">
        <v>0</v>
      </c>
      <c r="M21019">
        <v>0</v>
      </c>
      <c r="N21019">
        <v>3</v>
      </c>
      <c r="O21019">
        <v>9</v>
      </c>
      <c r="P21019">
        <v>2840</v>
      </c>
      <c r="Q21019">
        <v>0</v>
      </c>
      <c r="R21019">
        <f t="shared" si="2298"/>
        <v>0</v>
      </c>
      <c r="S21019">
        <v>0</v>
      </c>
      <c r="T21019">
        <v>2014</v>
      </c>
      <c r="U21019">
        <v>0</v>
      </c>
      <c r="V21019">
        <f t="shared" si="2299"/>
        <v>0</v>
      </c>
      <c r="W21019">
        <v>0</v>
      </c>
      <c r="X21019">
        <v>98065</v>
      </c>
      <c r="Y21019">
        <f t="shared" si="2300"/>
        <v>0</v>
      </c>
      <c r="Z21019">
        <f t="shared" si="2301"/>
        <v>1</v>
      </c>
      <c r="AA21019">
        <f t="shared" si="2302"/>
        <v>0</v>
      </c>
      <c r="AB21019">
        <v>0</v>
      </c>
      <c r="AC21019">
        <v>1</v>
      </c>
      <c r="AD21019">
        <v>0</v>
      </c>
      <c r="AE21019">
        <v>47.516500000000001</v>
      </c>
      <c r="AF21019">
        <v>-121.883</v>
      </c>
      <c r="AG21019">
        <v>2540</v>
      </c>
      <c r="AH21019">
        <v>5260</v>
      </c>
    </row>
    <row r="21020" spans="1:34" x14ac:dyDescent="0.3">
      <c r="A21020">
        <v>3895100039</v>
      </c>
      <c r="B21020" t="s">
        <v>149</v>
      </c>
      <c r="C21020" s="1" t="str">
        <f t="shared" si="2296"/>
        <v>2015</v>
      </c>
      <c r="D21020">
        <f t="shared" si="2297"/>
        <v>1</v>
      </c>
      <c r="E21020">
        <v>1</v>
      </c>
      <c r="F21020">
        <v>757500</v>
      </c>
      <c r="G21020">
        <v>4</v>
      </c>
      <c r="H21020">
        <v>2.5</v>
      </c>
      <c r="I21020">
        <v>3420</v>
      </c>
      <c r="J21020">
        <v>6845</v>
      </c>
      <c r="K21020">
        <v>2</v>
      </c>
      <c r="L21020">
        <v>0</v>
      </c>
      <c r="M21020">
        <v>0</v>
      </c>
      <c r="N21020">
        <v>3</v>
      </c>
      <c r="O21020">
        <v>9</v>
      </c>
      <c r="P21020">
        <v>3420</v>
      </c>
      <c r="Q21020">
        <v>0</v>
      </c>
      <c r="R21020">
        <f t="shared" si="2298"/>
        <v>0</v>
      </c>
      <c r="S21020">
        <v>0</v>
      </c>
      <c r="T21020">
        <v>2009</v>
      </c>
      <c r="U21020">
        <v>0</v>
      </c>
      <c r="V21020">
        <f t="shared" si="2299"/>
        <v>0</v>
      </c>
      <c r="W21020">
        <v>0</v>
      </c>
      <c r="X21020">
        <v>98052</v>
      </c>
      <c r="Y21020">
        <f t="shared" si="2300"/>
        <v>0</v>
      </c>
      <c r="Z21020">
        <f t="shared" si="2301"/>
        <v>1</v>
      </c>
      <c r="AA21020">
        <f t="shared" si="2302"/>
        <v>0</v>
      </c>
      <c r="AB21020">
        <v>0</v>
      </c>
      <c r="AC21020">
        <v>1</v>
      </c>
      <c r="AD21020">
        <v>0</v>
      </c>
      <c r="AE21020">
        <v>47.677700000000002</v>
      </c>
      <c r="AF21020">
        <v>-122.15600000000001</v>
      </c>
      <c r="AG21020">
        <v>2800</v>
      </c>
      <c r="AH21020">
        <v>5715</v>
      </c>
    </row>
    <row r="21021" spans="1:34" x14ac:dyDescent="0.3">
      <c r="A21021">
        <v>7697000150</v>
      </c>
      <c r="B21021" t="s">
        <v>211</v>
      </c>
      <c r="C21021" s="1" t="str">
        <f t="shared" si="2296"/>
        <v>2014</v>
      </c>
      <c r="D21021">
        <f t="shared" si="2297"/>
        <v>0</v>
      </c>
      <c r="E21021">
        <v>0</v>
      </c>
      <c r="F21021">
        <v>284000</v>
      </c>
      <c r="G21021">
        <v>3</v>
      </c>
      <c r="H21021">
        <v>2.5</v>
      </c>
      <c r="I21021">
        <v>1660</v>
      </c>
      <c r="J21021">
        <v>4083</v>
      </c>
      <c r="K21021">
        <v>2</v>
      </c>
      <c r="L21021">
        <v>0</v>
      </c>
      <c r="M21021">
        <v>0</v>
      </c>
      <c r="N21021">
        <v>3</v>
      </c>
      <c r="O21021">
        <v>7</v>
      </c>
      <c r="P21021">
        <v>1660</v>
      </c>
      <c r="Q21021">
        <v>0</v>
      </c>
      <c r="R21021">
        <f t="shared" si="2298"/>
        <v>0</v>
      </c>
      <c r="S21021">
        <v>0</v>
      </c>
      <c r="T21021">
        <v>2013</v>
      </c>
      <c r="U21021">
        <v>0</v>
      </c>
      <c r="V21021">
        <f t="shared" si="2299"/>
        <v>0</v>
      </c>
      <c r="W21021">
        <v>0</v>
      </c>
      <c r="X21021">
        <v>98038</v>
      </c>
      <c r="Y21021">
        <f t="shared" si="2300"/>
        <v>1</v>
      </c>
      <c r="Z21021">
        <f t="shared" si="2301"/>
        <v>0</v>
      </c>
      <c r="AA21021">
        <f t="shared" si="2302"/>
        <v>0</v>
      </c>
      <c r="AB21021">
        <v>1</v>
      </c>
      <c r="AC21021">
        <v>0</v>
      </c>
      <c r="AD21021">
        <v>0</v>
      </c>
      <c r="AE21021">
        <v>47.359499999999997</v>
      </c>
      <c r="AF21021">
        <v>-122.045</v>
      </c>
      <c r="AG21021">
        <v>1800</v>
      </c>
      <c r="AH21021">
        <v>4087</v>
      </c>
    </row>
    <row r="21022" spans="1:34" x14ac:dyDescent="0.3">
      <c r="A21022">
        <v>8562780530</v>
      </c>
      <c r="B21022" t="s">
        <v>368</v>
      </c>
      <c r="C21022" s="1" t="str">
        <f t="shared" si="2296"/>
        <v>2015</v>
      </c>
      <c r="D21022">
        <f t="shared" si="2297"/>
        <v>1</v>
      </c>
      <c r="E21022">
        <v>1</v>
      </c>
      <c r="F21022">
        <v>338500</v>
      </c>
      <c r="G21022">
        <v>2</v>
      </c>
      <c r="H21022">
        <v>2.25</v>
      </c>
      <c r="I21022">
        <v>1150</v>
      </c>
      <c r="J21022">
        <v>711</v>
      </c>
      <c r="K21022">
        <v>2</v>
      </c>
      <c r="L21022">
        <v>0</v>
      </c>
      <c r="M21022">
        <v>0</v>
      </c>
      <c r="N21022">
        <v>3</v>
      </c>
      <c r="O21022">
        <v>7</v>
      </c>
      <c r="P21022">
        <v>1150</v>
      </c>
      <c r="Q21022">
        <v>0</v>
      </c>
      <c r="R21022">
        <f t="shared" si="2298"/>
        <v>0</v>
      </c>
      <c r="S21022">
        <v>0</v>
      </c>
      <c r="T21022">
        <v>2013</v>
      </c>
      <c r="U21022">
        <v>0</v>
      </c>
      <c r="V21022">
        <f t="shared" si="2299"/>
        <v>0</v>
      </c>
      <c r="W21022">
        <v>0</v>
      </c>
      <c r="X21022">
        <v>98027</v>
      </c>
      <c r="Y21022">
        <f t="shared" si="2300"/>
        <v>1</v>
      </c>
      <c r="Z21022">
        <f t="shared" si="2301"/>
        <v>0</v>
      </c>
      <c r="AA21022">
        <f t="shared" si="2302"/>
        <v>0</v>
      </c>
      <c r="AB21022">
        <v>1</v>
      </c>
      <c r="AC21022">
        <v>0</v>
      </c>
      <c r="AD21022">
        <v>0</v>
      </c>
      <c r="AE21022">
        <v>47.532299999999999</v>
      </c>
      <c r="AF21022">
        <v>-122.071</v>
      </c>
      <c r="AG21022">
        <v>1150</v>
      </c>
      <c r="AH21022">
        <v>748</v>
      </c>
    </row>
    <row r="21023" spans="1:34" x14ac:dyDescent="0.3">
      <c r="A21023">
        <v>291310180</v>
      </c>
      <c r="B21023" t="s">
        <v>52</v>
      </c>
      <c r="C21023" s="1" t="str">
        <f t="shared" si="2296"/>
        <v>2014</v>
      </c>
      <c r="D21023">
        <f t="shared" si="2297"/>
        <v>0</v>
      </c>
      <c r="E21023">
        <v>0</v>
      </c>
      <c r="F21023">
        <v>379500</v>
      </c>
      <c r="G21023">
        <v>3</v>
      </c>
      <c r="H21023">
        <v>2.25</v>
      </c>
      <c r="I21023">
        <v>1410</v>
      </c>
      <c r="J21023">
        <v>1287</v>
      </c>
      <c r="K21023">
        <v>2</v>
      </c>
      <c r="L21023">
        <v>0</v>
      </c>
      <c r="M21023">
        <v>0</v>
      </c>
      <c r="N21023">
        <v>3</v>
      </c>
      <c r="O21023">
        <v>7</v>
      </c>
      <c r="P21023">
        <v>1290</v>
      </c>
      <c r="Q21023">
        <v>120</v>
      </c>
      <c r="R21023">
        <f t="shared" si="2298"/>
        <v>1</v>
      </c>
      <c r="S21023">
        <v>1</v>
      </c>
      <c r="T21023">
        <v>2005</v>
      </c>
      <c r="U21023">
        <v>0</v>
      </c>
      <c r="V21023">
        <f t="shared" si="2299"/>
        <v>0</v>
      </c>
      <c r="W21023">
        <v>0</v>
      </c>
      <c r="X21023">
        <v>98027</v>
      </c>
      <c r="Y21023">
        <f t="shared" si="2300"/>
        <v>1</v>
      </c>
      <c r="Z21023">
        <f t="shared" si="2301"/>
        <v>0</v>
      </c>
      <c r="AA21023">
        <f t="shared" si="2302"/>
        <v>0</v>
      </c>
      <c r="AB21023">
        <v>1</v>
      </c>
      <c r="AC21023">
        <v>0</v>
      </c>
      <c r="AD21023">
        <v>0</v>
      </c>
      <c r="AE21023">
        <v>47.534399999999998</v>
      </c>
      <c r="AF21023">
        <v>-122.068</v>
      </c>
      <c r="AG21023">
        <v>1490</v>
      </c>
      <c r="AH21023">
        <v>1435</v>
      </c>
    </row>
    <row r="21024" spans="1:34" x14ac:dyDescent="0.3">
      <c r="A21024">
        <v>1972205633</v>
      </c>
      <c r="B21024" t="s">
        <v>114</v>
      </c>
      <c r="C21024" s="1" t="str">
        <f t="shared" si="2296"/>
        <v>2014</v>
      </c>
      <c r="D21024">
        <f t="shared" si="2297"/>
        <v>0</v>
      </c>
      <c r="E21024">
        <v>0</v>
      </c>
      <c r="F21024">
        <v>550000</v>
      </c>
      <c r="G21024">
        <v>3</v>
      </c>
      <c r="H21024">
        <v>2</v>
      </c>
      <c r="I21024">
        <v>1420</v>
      </c>
      <c r="J21024">
        <v>1369</v>
      </c>
      <c r="K21024">
        <v>2.5</v>
      </c>
      <c r="L21024">
        <v>0</v>
      </c>
      <c r="M21024">
        <v>0</v>
      </c>
      <c r="N21024">
        <v>3</v>
      </c>
      <c r="O21024">
        <v>9</v>
      </c>
      <c r="P21024">
        <v>1340</v>
      </c>
      <c r="Q21024">
        <v>80</v>
      </c>
      <c r="R21024">
        <f t="shared" si="2298"/>
        <v>1</v>
      </c>
      <c r="S21024">
        <v>1</v>
      </c>
      <c r="T21024">
        <v>2007</v>
      </c>
      <c r="U21024">
        <v>0</v>
      </c>
      <c r="V21024">
        <f t="shared" si="2299"/>
        <v>0</v>
      </c>
      <c r="W21024">
        <v>0</v>
      </c>
      <c r="X21024">
        <v>98109</v>
      </c>
      <c r="Y21024">
        <f t="shared" si="2300"/>
        <v>0</v>
      </c>
      <c r="Z21024">
        <f t="shared" si="2301"/>
        <v>0</v>
      </c>
      <c r="AA21024">
        <f t="shared" si="2302"/>
        <v>1</v>
      </c>
      <c r="AB21024">
        <v>0</v>
      </c>
      <c r="AC21024">
        <v>0</v>
      </c>
      <c r="AD21024">
        <v>1</v>
      </c>
      <c r="AE21024">
        <v>47.647199999999998</v>
      </c>
      <c r="AF21024">
        <v>-122.357</v>
      </c>
      <c r="AG21024">
        <v>1540</v>
      </c>
      <c r="AH21024">
        <v>2168</v>
      </c>
    </row>
    <row r="21025" spans="1:34" x14ac:dyDescent="0.3">
      <c r="A21025">
        <v>3023000120</v>
      </c>
      <c r="B21025" t="s">
        <v>182</v>
      </c>
      <c r="C21025" s="1" t="str">
        <f t="shared" si="2296"/>
        <v>2014</v>
      </c>
      <c r="D21025">
        <f t="shared" si="2297"/>
        <v>0</v>
      </c>
      <c r="E21025">
        <v>0</v>
      </c>
      <c r="F21025">
        <v>294900</v>
      </c>
      <c r="G21025">
        <v>3</v>
      </c>
      <c r="H21025">
        <v>2.5</v>
      </c>
      <c r="I21025">
        <v>1860</v>
      </c>
      <c r="J21025">
        <v>5025</v>
      </c>
      <c r="K21025">
        <v>2</v>
      </c>
      <c r="L21025">
        <v>0</v>
      </c>
      <c r="M21025">
        <v>0</v>
      </c>
      <c r="N21025">
        <v>3</v>
      </c>
      <c r="O21025">
        <v>8</v>
      </c>
      <c r="P21025">
        <v>1860</v>
      </c>
      <c r="Q21025">
        <v>0</v>
      </c>
      <c r="R21025">
        <f t="shared" si="2298"/>
        <v>0</v>
      </c>
      <c r="S21025">
        <v>0</v>
      </c>
      <c r="T21025">
        <v>2010</v>
      </c>
      <c r="U21025">
        <v>0</v>
      </c>
      <c r="V21025">
        <f t="shared" si="2299"/>
        <v>0</v>
      </c>
      <c r="W21025">
        <v>0</v>
      </c>
      <c r="X21025">
        <v>98038</v>
      </c>
      <c r="Y21025">
        <f t="shared" si="2300"/>
        <v>1</v>
      </c>
      <c r="Z21025">
        <f t="shared" si="2301"/>
        <v>0</v>
      </c>
      <c r="AA21025">
        <f t="shared" si="2302"/>
        <v>0</v>
      </c>
      <c r="AB21025">
        <v>1</v>
      </c>
      <c r="AC21025">
        <v>0</v>
      </c>
      <c r="AD21025">
        <v>0</v>
      </c>
      <c r="AE21025">
        <v>47.355699999999999</v>
      </c>
      <c r="AF21025">
        <v>-122.059</v>
      </c>
      <c r="AG21025">
        <v>2000</v>
      </c>
      <c r="AH21025">
        <v>5550</v>
      </c>
    </row>
    <row r="21026" spans="1:34" x14ac:dyDescent="0.3">
      <c r="A21026">
        <v>7548301056</v>
      </c>
      <c r="B21026" t="s">
        <v>91</v>
      </c>
      <c r="C21026" s="1" t="str">
        <f t="shared" si="2296"/>
        <v>2014</v>
      </c>
      <c r="D21026">
        <f t="shared" si="2297"/>
        <v>0</v>
      </c>
      <c r="E21026">
        <v>0</v>
      </c>
      <c r="F21026">
        <v>345000</v>
      </c>
      <c r="G21026">
        <v>2</v>
      </c>
      <c r="H21026">
        <v>1.5</v>
      </c>
      <c r="I21026">
        <v>1340</v>
      </c>
      <c r="J21026">
        <v>1210</v>
      </c>
      <c r="K21026">
        <v>2</v>
      </c>
      <c r="L21026">
        <v>0</v>
      </c>
      <c r="M21026">
        <v>0</v>
      </c>
      <c r="N21026">
        <v>3</v>
      </c>
      <c r="O21026">
        <v>8</v>
      </c>
      <c r="P21026">
        <v>1120</v>
      </c>
      <c r="Q21026">
        <v>220</v>
      </c>
      <c r="R21026">
        <f t="shared" si="2298"/>
        <v>1</v>
      </c>
      <c r="S21026">
        <v>1</v>
      </c>
      <c r="T21026">
        <v>2008</v>
      </c>
      <c r="U21026">
        <v>0</v>
      </c>
      <c r="V21026">
        <f t="shared" si="2299"/>
        <v>0</v>
      </c>
      <c r="W21026">
        <v>0</v>
      </c>
      <c r="X21026">
        <v>98144</v>
      </c>
      <c r="Y21026">
        <f t="shared" si="2300"/>
        <v>0</v>
      </c>
      <c r="Z21026">
        <f t="shared" si="2301"/>
        <v>0</v>
      </c>
      <c r="AA21026">
        <f t="shared" si="2302"/>
        <v>1</v>
      </c>
      <c r="AB21026">
        <v>0</v>
      </c>
      <c r="AC21026">
        <v>0</v>
      </c>
      <c r="AD21026">
        <v>1</v>
      </c>
      <c r="AE21026">
        <v>47.588000000000001</v>
      </c>
      <c r="AF21026">
        <v>-122.30500000000001</v>
      </c>
      <c r="AG21026">
        <v>1340</v>
      </c>
      <c r="AH21026">
        <v>1213</v>
      </c>
    </row>
    <row r="21027" spans="1:34" x14ac:dyDescent="0.3">
      <c r="A21027">
        <v>9826701201</v>
      </c>
      <c r="B21027" t="s">
        <v>207</v>
      </c>
      <c r="C21027" s="1" t="str">
        <f t="shared" si="2296"/>
        <v>2015</v>
      </c>
      <c r="D21027">
        <f t="shared" si="2297"/>
        <v>1</v>
      </c>
      <c r="E21027">
        <v>1</v>
      </c>
      <c r="F21027">
        <v>450000</v>
      </c>
      <c r="G21027">
        <v>2</v>
      </c>
      <c r="H21027">
        <v>1.5</v>
      </c>
      <c r="I21027">
        <v>1530</v>
      </c>
      <c r="J21027">
        <v>1012</v>
      </c>
      <c r="K21027">
        <v>2</v>
      </c>
      <c r="L21027">
        <v>0</v>
      </c>
      <c r="M21027">
        <v>0</v>
      </c>
      <c r="N21027">
        <v>3</v>
      </c>
      <c r="O21027">
        <v>8</v>
      </c>
      <c r="P21027">
        <v>1200</v>
      </c>
      <c r="Q21027">
        <v>330</v>
      </c>
      <c r="R21027">
        <f t="shared" si="2298"/>
        <v>1</v>
      </c>
      <c r="S21027">
        <v>1</v>
      </c>
      <c r="T21027">
        <v>2005</v>
      </c>
      <c r="U21027">
        <v>0</v>
      </c>
      <c r="V21027">
        <f t="shared" si="2299"/>
        <v>0</v>
      </c>
      <c r="W21027">
        <v>0</v>
      </c>
      <c r="X21027">
        <v>98122</v>
      </c>
      <c r="Y21027">
        <f t="shared" si="2300"/>
        <v>0</v>
      </c>
      <c r="Z21027">
        <f t="shared" si="2301"/>
        <v>0</v>
      </c>
      <c r="AA21027">
        <f t="shared" si="2302"/>
        <v>1</v>
      </c>
      <c r="AB21027">
        <v>0</v>
      </c>
      <c r="AC21027">
        <v>0</v>
      </c>
      <c r="AD21027">
        <v>1</v>
      </c>
      <c r="AE21027">
        <v>47.601999999999997</v>
      </c>
      <c r="AF21027">
        <v>-122.306</v>
      </c>
      <c r="AG21027">
        <v>1530</v>
      </c>
      <c r="AH21027">
        <v>1425</v>
      </c>
    </row>
    <row r="21028" spans="1:34" x14ac:dyDescent="0.3">
      <c r="A21028">
        <v>6300500476</v>
      </c>
      <c r="B21028" t="s">
        <v>29</v>
      </c>
      <c r="C21028" s="1" t="str">
        <f t="shared" si="2296"/>
        <v>2015</v>
      </c>
      <c r="D21028">
        <f t="shared" si="2297"/>
        <v>1</v>
      </c>
      <c r="E21028">
        <v>1</v>
      </c>
      <c r="F21028">
        <v>420000</v>
      </c>
      <c r="G21028">
        <v>3</v>
      </c>
      <c r="H21028">
        <v>2.5</v>
      </c>
      <c r="I21028">
        <v>1509</v>
      </c>
      <c r="J21028">
        <v>1114</v>
      </c>
      <c r="K21028">
        <v>3</v>
      </c>
      <c r="L21028">
        <v>0</v>
      </c>
      <c r="M21028">
        <v>0</v>
      </c>
      <c r="N21028">
        <v>3</v>
      </c>
      <c r="O21028">
        <v>8</v>
      </c>
      <c r="P21028">
        <v>1509</v>
      </c>
      <c r="Q21028">
        <v>0</v>
      </c>
      <c r="R21028">
        <f t="shared" si="2298"/>
        <v>0</v>
      </c>
      <c r="S21028">
        <v>0</v>
      </c>
      <c r="T21028">
        <v>2014</v>
      </c>
      <c r="U21028">
        <v>0</v>
      </c>
      <c r="V21028">
        <f t="shared" si="2299"/>
        <v>0</v>
      </c>
      <c r="W21028">
        <v>0</v>
      </c>
      <c r="X21028">
        <v>98133</v>
      </c>
      <c r="Y21028">
        <f t="shared" si="2300"/>
        <v>0</v>
      </c>
      <c r="Z21028">
        <f t="shared" si="2301"/>
        <v>0</v>
      </c>
      <c r="AA21028">
        <f t="shared" si="2302"/>
        <v>1</v>
      </c>
      <c r="AB21028">
        <v>0</v>
      </c>
      <c r="AC21028">
        <v>0</v>
      </c>
      <c r="AD21028">
        <v>1</v>
      </c>
      <c r="AE21028">
        <v>47.704900000000002</v>
      </c>
      <c r="AF21028">
        <v>-122.34</v>
      </c>
      <c r="AG21028">
        <v>1509</v>
      </c>
      <c r="AH21028">
        <v>2431</v>
      </c>
    </row>
    <row r="21029" spans="1:34" x14ac:dyDescent="0.3">
      <c r="A21029">
        <v>2597490410</v>
      </c>
      <c r="B21029" t="s">
        <v>112</v>
      </c>
      <c r="C21029" s="1" t="str">
        <f t="shared" si="2296"/>
        <v>2015</v>
      </c>
      <c r="D21029">
        <f t="shared" si="2297"/>
        <v>1</v>
      </c>
      <c r="E21029">
        <v>1</v>
      </c>
      <c r="F21029">
        <v>740000</v>
      </c>
      <c r="G21029">
        <v>3</v>
      </c>
      <c r="H21029">
        <v>2.5</v>
      </c>
      <c r="I21029">
        <v>2350</v>
      </c>
      <c r="J21029">
        <v>3798</v>
      </c>
      <c r="K21029">
        <v>2</v>
      </c>
      <c r="L21029">
        <v>0</v>
      </c>
      <c r="M21029">
        <v>0</v>
      </c>
      <c r="N21029">
        <v>3</v>
      </c>
      <c r="O21029">
        <v>8</v>
      </c>
      <c r="P21029">
        <v>2350</v>
      </c>
      <c r="Q21029">
        <v>0</v>
      </c>
      <c r="R21029">
        <f t="shared" si="2298"/>
        <v>0</v>
      </c>
      <c r="S21029">
        <v>0</v>
      </c>
      <c r="T21029">
        <v>2013</v>
      </c>
      <c r="U21029">
        <v>0</v>
      </c>
      <c r="V21029">
        <f t="shared" si="2299"/>
        <v>0</v>
      </c>
      <c r="W21029">
        <v>0</v>
      </c>
      <c r="X21029">
        <v>98029</v>
      </c>
      <c r="Y21029">
        <f t="shared" si="2300"/>
        <v>1</v>
      </c>
      <c r="Z21029">
        <f t="shared" si="2301"/>
        <v>0</v>
      </c>
      <c r="AA21029">
        <f t="shared" si="2302"/>
        <v>0</v>
      </c>
      <c r="AB21029">
        <v>1</v>
      </c>
      <c r="AC21029">
        <v>0</v>
      </c>
      <c r="AD21029">
        <v>0</v>
      </c>
      <c r="AE21029">
        <v>47.542999999999999</v>
      </c>
      <c r="AF21029">
        <v>-122.01</v>
      </c>
      <c r="AG21029">
        <v>2020</v>
      </c>
      <c r="AH21029">
        <v>3532</v>
      </c>
    </row>
    <row r="21030" spans="1:34" x14ac:dyDescent="0.3">
      <c r="A21030">
        <v>3448001411</v>
      </c>
      <c r="B21030" t="s">
        <v>294</v>
      </c>
      <c r="C21030" s="1" t="str">
        <f t="shared" si="2296"/>
        <v>2015</v>
      </c>
      <c r="D21030">
        <f t="shared" si="2297"/>
        <v>1</v>
      </c>
      <c r="E21030">
        <v>1</v>
      </c>
      <c r="F21030">
        <v>286000</v>
      </c>
      <c r="G21030">
        <v>2</v>
      </c>
      <c r="H21030">
        <v>1.5</v>
      </c>
      <c r="I21030">
        <v>1010</v>
      </c>
      <c r="J21030">
        <v>825</v>
      </c>
      <c r="K21030">
        <v>3</v>
      </c>
      <c r="L21030">
        <v>0</v>
      </c>
      <c r="M21030">
        <v>0</v>
      </c>
      <c r="N21030">
        <v>3</v>
      </c>
      <c r="O21030">
        <v>7</v>
      </c>
      <c r="P21030">
        <v>1010</v>
      </c>
      <c r="Q21030">
        <v>0</v>
      </c>
      <c r="R21030">
        <f t="shared" si="2298"/>
        <v>0</v>
      </c>
      <c r="S21030">
        <v>0</v>
      </c>
      <c r="T21030">
        <v>2007</v>
      </c>
      <c r="U21030">
        <v>0</v>
      </c>
      <c r="V21030">
        <f t="shared" si="2299"/>
        <v>0</v>
      </c>
      <c r="W21030">
        <v>0</v>
      </c>
      <c r="X21030">
        <v>98125</v>
      </c>
      <c r="Y21030">
        <f t="shared" si="2300"/>
        <v>0</v>
      </c>
      <c r="Z21030">
        <f t="shared" si="2301"/>
        <v>0</v>
      </c>
      <c r="AA21030">
        <f t="shared" si="2302"/>
        <v>1</v>
      </c>
      <c r="AB21030">
        <v>0</v>
      </c>
      <c r="AC21030">
        <v>0</v>
      </c>
      <c r="AD21030">
        <v>1</v>
      </c>
      <c r="AE21030">
        <v>47.712400000000002</v>
      </c>
      <c r="AF21030">
        <v>-122.301</v>
      </c>
      <c r="AG21030">
        <v>1128</v>
      </c>
      <c r="AH21030">
        <v>1080</v>
      </c>
    </row>
    <row r="21031" spans="1:34" x14ac:dyDescent="0.3">
      <c r="A21031">
        <v>745530180</v>
      </c>
      <c r="B21031" t="s">
        <v>285</v>
      </c>
      <c r="C21031" s="1" t="str">
        <f t="shared" si="2296"/>
        <v>2015</v>
      </c>
      <c r="D21031">
        <f t="shared" si="2297"/>
        <v>1</v>
      </c>
      <c r="E21031">
        <v>1</v>
      </c>
      <c r="F21031">
        <v>870000</v>
      </c>
      <c r="G21031">
        <v>5</v>
      </c>
      <c r="H21031">
        <v>3.5</v>
      </c>
      <c r="I21031">
        <v>4495</v>
      </c>
      <c r="J21031">
        <v>10079</v>
      </c>
      <c r="K21031">
        <v>2</v>
      </c>
      <c r="L21031">
        <v>0</v>
      </c>
      <c r="M21031">
        <v>0</v>
      </c>
      <c r="N21031">
        <v>3</v>
      </c>
      <c r="O21031">
        <v>9</v>
      </c>
      <c r="P21031">
        <v>3580</v>
      </c>
      <c r="Q21031">
        <v>915</v>
      </c>
      <c r="R21031">
        <f t="shared" si="2298"/>
        <v>1</v>
      </c>
      <c r="S21031">
        <v>1</v>
      </c>
      <c r="T21031">
        <v>2013</v>
      </c>
      <c r="U21031">
        <v>0</v>
      </c>
      <c r="V21031">
        <f t="shared" si="2299"/>
        <v>0</v>
      </c>
      <c r="W21031">
        <v>0</v>
      </c>
      <c r="X21031">
        <v>98011</v>
      </c>
      <c r="Y21031">
        <f t="shared" si="2300"/>
        <v>1</v>
      </c>
      <c r="Z21031">
        <f t="shared" si="2301"/>
        <v>0</v>
      </c>
      <c r="AA21031">
        <f t="shared" si="2302"/>
        <v>0</v>
      </c>
      <c r="AB21031">
        <v>1</v>
      </c>
      <c r="AC21031">
        <v>0</v>
      </c>
      <c r="AD21031">
        <v>0</v>
      </c>
      <c r="AE21031">
        <v>47.733899999999998</v>
      </c>
      <c r="AF21031">
        <v>-122.209</v>
      </c>
      <c r="AG21031">
        <v>4495</v>
      </c>
      <c r="AH21031">
        <v>10079</v>
      </c>
    </row>
    <row r="21032" spans="1:34" x14ac:dyDescent="0.3">
      <c r="A21032">
        <v>3879900753</v>
      </c>
      <c r="B21032" t="s">
        <v>97</v>
      </c>
      <c r="C21032" s="1" t="str">
        <f t="shared" si="2296"/>
        <v>2014</v>
      </c>
      <c r="D21032">
        <f t="shared" si="2297"/>
        <v>0</v>
      </c>
      <c r="E21032">
        <v>0</v>
      </c>
      <c r="F21032">
        <v>727000</v>
      </c>
      <c r="G21032">
        <v>3</v>
      </c>
      <c r="H21032">
        <v>2.5</v>
      </c>
      <c r="I21032">
        <v>1580</v>
      </c>
      <c r="J21032">
        <v>991</v>
      </c>
      <c r="K21032">
        <v>3</v>
      </c>
      <c r="L21032">
        <v>0</v>
      </c>
      <c r="M21032">
        <v>0</v>
      </c>
      <c r="N21032">
        <v>3</v>
      </c>
      <c r="O21032">
        <v>9</v>
      </c>
      <c r="P21032">
        <v>1580</v>
      </c>
      <c r="Q21032">
        <v>0</v>
      </c>
      <c r="R21032">
        <f t="shared" si="2298"/>
        <v>0</v>
      </c>
      <c r="S21032">
        <v>0</v>
      </c>
      <c r="T21032">
        <v>2009</v>
      </c>
      <c r="U21032">
        <v>0</v>
      </c>
      <c r="V21032">
        <f t="shared" si="2299"/>
        <v>0</v>
      </c>
      <c r="W21032">
        <v>0</v>
      </c>
      <c r="X21032">
        <v>98119</v>
      </c>
      <c r="Y21032">
        <f t="shared" si="2300"/>
        <v>0</v>
      </c>
      <c r="Z21032">
        <f t="shared" si="2301"/>
        <v>0</v>
      </c>
      <c r="AA21032">
        <f t="shared" si="2302"/>
        <v>1</v>
      </c>
      <c r="AB21032">
        <v>0</v>
      </c>
      <c r="AC21032">
        <v>0</v>
      </c>
      <c r="AD21032">
        <v>1</v>
      </c>
      <c r="AE21032">
        <v>47.627600000000001</v>
      </c>
      <c r="AF21032">
        <v>-122.35899999999999</v>
      </c>
      <c r="AG21032">
        <v>1610</v>
      </c>
      <c r="AH21032">
        <v>1297</v>
      </c>
    </row>
    <row r="21033" spans="1:34" x14ac:dyDescent="0.3">
      <c r="A21033">
        <v>2781230230</v>
      </c>
      <c r="B21033" t="s">
        <v>266</v>
      </c>
      <c r="C21033" s="1" t="str">
        <f t="shared" si="2296"/>
        <v>2015</v>
      </c>
      <c r="D21033">
        <f t="shared" si="2297"/>
        <v>1</v>
      </c>
      <c r="E21033">
        <v>1</v>
      </c>
      <c r="F21033">
        <v>395000</v>
      </c>
      <c r="G21033">
        <v>4</v>
      </c>
      <c r="H21033">
        <v>3</v>
      </c>
      <c r="I21033">
        <v>2750</v>
      </c>
      <c r="J21033">
        <v>7965</v>
      </c>
      <c r="K21033">
        <v>2</v>
      </c>
      <c r="L21033">
        <v>0</v>
      </c>
      <c r="M21033">
        <v>0</v>
      </c>
      <c r="N21033">
        <v>3</v>
      </c>
      <c r="O21033">
        <v>9</v>
      </c>
      <c r="P21033">
        <v>2750</v>
      </c>
      <c r="Q21033">
        <v>0</v>
      </c>
      <c r="R21033">
        <f t="shared" si="2298"/>
        <v>0</v>
      </c>
      <c r="S21033">
        <v>0</v>
      </c>
      <c r="T21033">
        <v>2012</v>
      </c>
      <c r="U21033">
        <v>0</v>
      </c>
      <c r="V21033">
        <f t="shared" si="2299"/>
        <v>0</v>
      </c>
      <c r="W21033">
        <v>0</v>
      </c>
      <c r="X21033">
        <v>98038</v>
      </c>
      <c r="Y21033">
        <f t="shared" si="2300"/>
        <v>1</v>
      </c>
      <c r="Z21033">
        <f t="shared" si="2301"/>
        <v>0</v>
      </c>
      <c r="AA21033">
        <f t="shared" si="2302"/>
        <v>0</v>
      </c>
      <c r="AB21033">
        <v>1</v>
      </c>
      <c r="AC21033">
        <v>0</v>
      </c>
      <c r="AD21033">
        <v>0</v>
      </c>
      <c r="AE21033">
        <v>47.347900000000003</v>
      </c>
      <c r="AF21033">
        <v>-122.02800000000001</v>
      </c>
      <c r="AG21033">
        <v>2750</v>
      </c>
      <c r="AH21033">
        <v>6000</v>
      </c>
    </row>
    <row r="21034" spans="1:34" x14ac:dyDescent="0.3">
      <c r="A21034">
        <v>3629990180</v>
      </c>
      <c r="B21034" t="s">
        <v>129</v>
      </c>
      <c r="C21034" s="1" t="str">
        <f t="shared" si="2296"/>
        <v>2014</v>
      </c>
      <c r="D21034">
        <f t="shared" si="2297"/>
        <v>0</v>
      </c>
      <c r="E21034">
        <v>0</v>
      </c>
      <c r="F21034">
        <v>535000</v>
      </c>
      <c r="G21034">
        <v>4</v>
      </c>
      <c r="H21034">
        <v>2.25</v>
      </c>
      <c r="I21034">
        <v>1890</v>
      </c>
      <c r="J21034">
        <v>3615</v>
      </c>
      <c r="K21034">
        <v>2</v>
      </c>
      <c r="L21034">
        <v>0</v>
      </c>
      <c r="M21034">
        <v>0</v>
      </c>
      <c r="N21034">
        <v>3</v>
      </c>
      <c r="O21034">
        <v>7</v>
      </c>
      <c r="P21034">
        <v>1890</v>
      </c>
      <c r="Q21034">
        <v>0</v>
      </c>
      <c r="R21034">
        <f t="shared" si="2298"/>
        <v>0</v>
      </c>
      <c r="S21034">
        <v>0</v>
      </c>
      <c r="T21034">
        <v>2005</v>
      </c>
      <c r="U21034">
        <v>0</v>
      </c>
      <c r="V21034">
        <f t="shared" si="2299"/>
        <v>0</v>
      </c>
      <c r="W21034">
        <v>0</v>
      </c>
      <c r="X21034">
        <v>98029</v>
      </c>
      <c r="Y21034">
        <f t="shared" si="2300"/>
        <v>1</v>
      </c>
      <c r="Z21034">
        <f t="shared" si="2301"/>
        <v>0</v>
      </c>
      <c r="AA21034">
        <f t="shared" si="2302"/>
        <v>0</v>
      </c>
      <c r="AB21034">
        <v>1</v>
      </c>
      <c r="AC21034">
        <v>0</v>
      </c>
      <c r="AD21034">
        <v>0</v>
      </c>
      <c r="AE21034">
        <v>47.549300000000002</v>
      </c>
      <c r="AF21034">
        <v>-121.999</v>
      </c>
      <c r="AG21034">
        <v>1630</v>
      </c>
      <c r="AH21034">
        <v>3280</v>
      </c>
    </row>
    <row r="21035" spans="1:34" x14ac:dyDescent="0.3">
      <c r="A21035">
        <v>9352900222</v>
      </c>
      <c r="B21035" t="s">
        <v>221</v>
      </c>
      <c r="C21035" s="1" t="str">
        <f t="shared" si="2296"/>
        <v>2014</v>
      </c>
      <c r="D21035">
        <f t="shared" si="2297"/>
        <v>0</v>
      </c>
      <c r="E21035">
        <v>0</v>
      </c>
      <c r="F21035">
        <v>255000</v>
      </c>
      <c r="G21035">
        <v>3</v>
      </c>
      <c r="H21035">
        <v>2.25</v>
      </c>
      <c r="I21035">
        <v>1320</v>
      </c>
      <c r="J21035">
        <v>963</v>
      </c>
      <c r="K21035">
        <v>2</v>
      </c>
      <c r="L21035">
        <v>0</v>
      </c>
      <c r="M21035">
        <v>0</v>
      </c>
      <c r="N21035">
        <v>3</v>
      </c>
      <c r="O21035">
        <v>7</v>
      </c>
      <c r="P21035">
        <v>1040</v>
      </c>
      <c r="Q21035">
        <v>280</v>
      </c>
      <c r="R21035">
        <f t="shared" si="2298"/>
        <v>1</v>
      </c>
      <c r="S21035">
        <v>1</v>
      </c>
      <c r="T21035">
        <v>2007</v>
      </c>
      <c r="U21035">
        <v>0</v>
      </c>
      <c r="V21035">
        <f t="shared" si="2299"/>
        <v>0</v>
      </c>
      <c r="W21035">
        <v>0</v>
      </c>
      <c r="X21035">
        <v>98106</v>
      </c>
      <c r="Y21035">
        <f t="shared" si="2300"/>
        <v>0</v>
      </c>
      <c r="Z21035">
        <f t="shared" si="2301"/>
        <v>0</v>
      </c>
      <c r="AA21035">
        <f t="shared" si="2302"/>
        <v>1</v>
      </c>
      <c r="AB21035">
        <v>0</v>
      </c>
      <c r="AC21035">
        <v>0</v>
      </c>
      <c r="AD21035">
        <v>1</v>
      </c>
      <c r="AE21035">
        <v>47.5199</v>
      </c>
      <c r="AF21035">
        <v>-122.357</v>
      </c>
      <c r="AG21035">
        <v>1300</v>
      </c>
      <c r="AH21035">
        <v>1285</v>
      </c>
    </row>
    <row r="21036" spans="1:34" x14ac:dyDescent="0.3">
      <c r="A21036">
        <v>7338220120</v>
      </c>
      <c r="B21036" t="s">
        <v>248</v>
      </c>
      <c r="C21036" s="1" t="str">
        <f t="shared" si="2296"/>
        <v>2014</v>
      </c>
      <c r="D21036">
        <f t="shared" si="2297"/>
        <v>0</v>
      </c>
      <c r="E21036">
        <v>0</v>
      </c>
      <c r="F21036">
        <v>260000</v>
      </c>
      <c r="G21036">
        <v>4</v>
      </c>
      <c r="H21036">
        <v>2.5</v>
      </c>
      <c r="I21036">
        <v>2150</v>
      </c>
      <c r="J21036">
        <v>3721</v>
      </c>
      <c r="K21036">
        <v>2</v>
      </c>
      <c r="L21036">
        <v>0</v>
      </c>
      <c r="M21036">
        <v>0</v>
      </c>
      <c r="N21036">
        <v>3</v>
      </c>
      <c r="O21036">
        <v>8</v>
      </c>
      <c r="P21036">
        <v>2150</v>
      </c>
      <c r="Q21036">
        <v>0</v>
      </c>
      <c r="R21036">
        <f t="shared" si="2298"/>
        <v>0</v>
      </c>
      <c r="S21036">
        <v>0</v>
      </c>
      <c r="T21036">
        <v>2006</v>
      </c>
      <c r="U21036">
        <v>0</v>
      </c>
      <c r="V21036">
        <f t="shared" si="2299"/>
        <v>0</v>
      </c>
      <c r="W21036">
        <v>0</v>
      </c>
      <c r="X21036">
        <v>98002</v>
      </c>
      <c r="Y21036">
        <f t="shared" si="2300"/>
        <v>1</v>
      </c>
      <c r="Z21036">
        <f t="shared" si="2301"/>
        <v>0</v>
      </c>
      <c r="AA21036">
        <f t="shared" si="2302"/>
        <v>0</v>
      </c>
      <c r="AB21036">
        <v>1</v>
      </c>
      <c r="AC21036">
        <v>0</v>
      </c>
      <c r="AD21036">
        <v>0</v>
      </c>
      <c r="AE21036">
        <v>47.336300000000001</v>
      </c>
      <c r="AF21036">
        <v>-122.217</v>
      </c>
      <c r="AG21036">
        <v>2150</v>
      </c>
      <c r="AH21036">
        <v>3721</v>
      </c>
    </row>
    <row r="21037" spans="1:34" x14ac:dyDescent="0.3">
      <c r="A21037">
        <v>325059287</v>
      </c>
      <c r="B21037" t="s">
        <v>276</v>
      </c>
      <c r="C21037" s="1" t="str">
        <f t="shared" si="2296"/>
        <v>2014</v>
      </c>
      <c r="D21037">
        <f t="shared" si="2297"/>
        <v>0</v>
      </c>
      <c r="E21037">
        <v>0</v>
      </c>
      <c r="F21037">
        <v>810000</v>
      </c>
      <c r="G21037">
        <v>4</v>
      </c>
      <c r="H21037">
        <v>2.5</v>
      </c>
      <c r="I21037">
        <v>3340</v>
      </c>
      <c r="J21037">
        <v>8384</v>
      </c>
      <c r="K21037">
        <v>2</v>
      </c>
      <c r="L21037">
        <v>0</v>
      </c>
      <c r="M21037">
        <v>0</v>
      </c>
      <c r="N21037">
        <v>3</v>
      </c>
      <c r="O21037">
        <v>9</v>
      </c>
      <c r="P21037">
        <v>3340</v>
      </c>
      <c r="Q21037">
        <v>0</v>
      </c>
      <c r="R21037">
        <f t="shared" si="2298"/>
        <v>0</v>
      </c>
      <c r="S21037">
        <v>0</v>
      </c>
      <c r="T21037">
        <v>2014</v>
      </c>
      <c r="U21037">
        <v>0</v>
      </c>
      <c r="V21037">
        <f t="shared" si="2299"/>
        <v>0</v>
      </c>
      <c r="W21037">
        <v>0</v>
      </c>
      <c r="X21037">
        <v>98052</v>
      </c>
      <c r="Y21037">
        <f t="shared" si="2300"/>
        <v>0</v>
      </c>
      <c r="Z21037">
        <f t="shared" si="2301"/>
        <v>1</v>
      </c>
      <c r="AA21037">
        <f t="shared" si="2302"/>
        <v>0</v>
      </c>
      <c r="AB21037">
        <v>0</v>
      </c>
      <c r="AC21037">
        <v>1</v>
      </c>
      <c r="AD21037">
        <v>0</v>
      </c>
      <c r="AE21037">
        <v>47.676099999999998</v>
      </c>
      <c r="AF21037">
        <v>-122.152</v>
      </c>
      <c r="AG21037">
        <v>1560</v>
      </c>
      <c r="AH21037">
        <v>9429</v>
      </c>
    </row>
    <row r="21038" spans="1:34" x14ac:dyDescent="0.3">
      <c r="A21038">
        <v>7203140360</v>
      </c>
      <c r="B21038" t="s">
        <v>47</v>
      </c>
      <c r="C21038" s="1" t="str">
        <f t="shared" si="2296"/>
        <v>2014</v>
      </c>
      <c r="D21038">
        <f t="shared" si="2297"/>
        <v>0</v>
      </c>
      <c r="E21038">
        <v>0</v>
      </c>
      <c r="F21038">
        <v>359782</v>
      </c>
      <c r="G21038">
        <v>3</v>
      </c>
      <c r="H21038">
        <v>2.5</v>
      </c>
      <c r="I21038">
        <v>1850</v>
      </c>
      <c r="J21038">
        <v>3400</v>
      </c>
      <c r="K21038">
        <v>2</v>
      </c>
      <c r="L21038">
        <v>0</v>
      </c>
      <c r="M21038">
        <v>0</v>
      </c>
      <c r="N21038">
        <v>3</v>
      </c>
      <c r="O21038">
        <v>7</v>
      </c>
      <c r="P21038">
        <v>1850</v>
      </c>
      <c r="Q21038">
        <v>0</v>
      </c>
      <c r="R21038">
        <f t="shared" si="2298"/>
        <v>0</v>
      </c>
      <c r="S21038">
        <v>0</v>
      </c>
      <c r="T21038">
        <v>2010</v>
      </c>
      <c r="U21038">
        <v>0</v>
      </c>
      <c r="V21038">
        <f t="shared" si="2299"/>
        <v>0</v>
      </c>
      <c r="W21038">
        <v>0</v>
      </c>
      <c r="X21038">
        <v>98053</v>
      </c>
      <c r="Y21038">
        <f t="shared" si="2300"/>
        <v>0</v>
      </c>
      <c r="Z21038">
        <f t="shared" si="2301"/>
        <v>1</v>
      </c>
      <c r="AA21038">
        <f t="shared" si="2302"/>
        <v>0</v>
      </c>
      <c r="AB21038">
        <v>0</v>
      </c>
      <c r="AC21038">
        <v>1</v>
      </c>
      <c r="AD21038">
        <v>0</v>
      </c>
      <c r="AE21038">
        <v>47.687100000000001</v>
      </c>
      <c r="AF21038">
        <v>-122.014</v>
      </c>
      <c r="AG21038">
        <v>1850</v>
      </c>
      <c r="AH21038">
        <v>3400</v>
      </c>
    </row>
    <row r="21039" spans="1:34" x14ac:dyDescent="0.3">
      <c r="A21039">
        <v>6056110150</v>
      </c>
      <c r="B21039" t="s">
        <v>183</v>
      </c>
      <c r="C21039" s="1" t="str">
        <f t="shared" si="2296"/>
        <v>2015</v>
      </c>
      <c r="D21039">
        <f t="shared" si="2297"/>
        <v>1</v>
      </c>
      <c r="E21039">
        <v>1</v>
      </c>
      <c r="F21039">
        <v>500000</v>
      </c>
      <c r="G21039">
        <v>2</v>
      </c>
      <c r="H21039">
        <v>2.5</v>
      </c>
      <c r="I21039">
        <v>1950</v>
      </c>
      <c r="J21039">
        <v>2162</v>
      </c>
      <c r="K21039">
        <v>2</v>
      </c>
      <c r="L21039">
        <v>0</v>
      </c>
      <c r="M21039">
        <v>0</v>
      </c>
      <c r="N21039">
        <v>3</v>
      </c>
      <c r="O21039">
        <v>9</v>
      </c>
      <c r="P21039">
        <v>1500</v>
      </c>
      <c r="Q21039">
        <v>450</v>
      </c>
      <c r="R21039">
        <f t="shared" si="2298"/>
        <v>1</v>
      </c>
      <c r="S21039">
        <v>1</v>
      </c>
      <c r="T21039">
        <v>2012</v>
      </c>
      <c r="U21039">
        <v>0</v>
      </c>
      <c r="V21039">
        <f t="shared" si="2299"/>
        <v>0</v>
      </c>
      <c r="W21039">
        <v>0</v>
      </c>
      <c r="X21039">
        <v>98118</v>
      </c>
      <c r="Y21039">
        <f t="shared" si="2300"/>
        <v>0</v>
      </c>
      <c r="Z21039">
        <f t="shared" si="2301"/>
        <v>0</v>
      </c>
      <c r="AA21039">
        <f t="shared" si="2302"/>
        <v>1</v>
      </c>
      <c r="AB21039">
        <v>0</v>
      </c>
      <c r="AC21039">
        <v>0</v>
      </c>
      <c r="AD21039">
        <v>1</v>
      </c>
      <c r="AE21039">
        <v>47.562199999999997</v>
      </c>
      <c r="AF21039">
        <v>-122.292</v>
      </c>
      <c r="AG21039">
        <v>1800</v>
      </c>
      <c r="AH21039">
        <v>2457</v>
      </c>
    </row>
    <row r="21040" spans="1:34" x14ac:dyDescent="0.3">
      <c r="A21040">
        <v>7203230040</v>
      </c>
      <c r="B21040" t="s">
        <v>109</v>
      </c>
      <c r="C21040" s="1" t="str">
        <f t="shared" si="2296"/>
        <v>2014</v>
      </c>
      <c r="D21040">
        <f t="shared" si="2297"/>
        <v>0</v>
      </c>
      <c r="E21040">
        <v>0</v>
      </c>
      <c r="F21040" s="2">
        <v>1049990</v>
      </c>
      <c r="G21040">
        <v>5</v>
      </c>
      <c r="H21040">
        <v>3.25</v>
      </c>
      <c r="I21040">
        <v>4240</v>
      </c>
      <c r="J21040">
        <v>9588</v>
      </c>
      <c r="K21040">
        <v>2</v>
      </c>
      <c r="L21040">
        <v>0</v>
      </c>
      <c r="M21040">
        <v>0</v>
      </c>
      <c r="N21040">
        <v>3</v>
      </c>
      <c r="O21040">
        <v>9</v>
      </c>
      <c r="P21040">
        <v>4240</v>
      </c>
      <c r="Q21040">
        <v>0</v>
      </c>
      <c r="R21040">
        <f t="shared" si="2298"/>
        <v>0</v>
      </c>
      <c r="S21040">
        <v>0</v>
      </c>
      <c r="T21040">
        <v>2014</v>
      </c>
      <c r="U21040">
        <v>0</v>
      </c>
      <c r="V21040">
        <f t="shared" si="2299"/>
        <v>0</v>
      </c>
      <c r="W21040">
        <v>0</v>
      </c>
      <c r="X21040">
        <v>98053</v>
      </c>
      <c r="Y21040">
        <f t="shared" si="2300"/>
        <v>0</v>
      </c>
      <c r="Z21040">
        <f t="shared" si="2301"/>
        <v>1</v>
      </c>
      <c r="AA21040">
        <f t="shared" si="2302"/>
        <v>0</v>
      </c>
      <c r="AB21040">
        <v>0</v>
      </c>
      <c r="AC21040">
        <v>1</v>
      </c>
      <c r="AD21040">
        <v>0</v>
      </c>
      <c r="AE21040">
        <v>47.690100000000001</v>
      </c>
      <c r="AF21040">
        <v>-122.018</v>
      </c>
      <c r="AG21040">
        <v>4080</v>
      </c>
      <c r="AH21040">
        <v>8425</v>
      </c>
    </row>
    <row r="21041" spans="1:34" x14ac:dyDescent="0.3">
      <c r="A21041">
        <v>8121100155</v>
      </c>
      <c r="B21041" t="s">
        <v>24</v>
      </c>
      <c r="C21041" s="1" t="str">
        <f t="shared" si="2296"/>
        <v>2015</v>
      </c>
      <c r="D21041">
        <f t="shared" si="2297"/>
        <v>1</v>
      </c>
      <c r="E21041">
        <v>1</v>
      </c>
      <c r="F21041">
        <v>810000</v>
      </c>
      <c r="G21041">
        <v>4</v>
      </c>
      <c r="H21041">
        <v>3.5</v>
      </c>
      <c r="I21041">
        <v>2700</v>
      </c>
      <c r="J21041">
        <v>2868</v>
      </c>
      <c r="K21041">
        <v>2</v>
      </c>
      <c r="L21041">
        <v>0</v>
      </c>
      <c r="M21041">
        <v>0</v>
      </c>
      <c r="N21041">
        <v>3</v>
      </c>
      <c r="O21041">
        <v>11</v>
      </c>
      <c r="P21041">
        <v>1920</v>
      </c>
      <c r="Q21041">
        <v>780</v>
      </c>
      <c r="R21041">
        <f t="shared" si="2298"/>
        <v>1</v>
      </c>
      <c r="S21041">
        <v>1</v>
      </c>
      <c r="T21041">
        <v>2006</v>
      </c>
      <c r="U21041">
        <v>0</v>
      </c>
      <c r="V21041">
        <f t="shared" si="2299"/>
        <v>0</v>
      </c>
      <c r="W21041">
        <v>0</v>
      </c>
      <c r="X21041">
        <v>98118</v>
      </c>
      <c r="Y21041">
        <f t="shared" si="2300"/>
        <v>0</v>
      </c>
      <c r="Z21041">
        <f t="shared" si="2301"/>
        <v>0</v>
      </c>
      <c r="AA21041">
        <f t="shared" si="2302"/>
        <v>1</v>
      </c>
      <c r="AB21041">
        <v>0</v>
      </c>
      <c r="AC21041">
        <v>0</v>
      </c>
      <c r="AD21041">
        <v>1</v>
      </c>
      <c r="AE21041">
        <v>47.5685</v>
      </c>
      <c r="AF21041">
        <v>-122.286</v>
      </c>
      <c r="AG21041">
        <v>1430</v>
      </c>
      <c r="AH21041">
        <v>3858</v>
      </c>
    </row>
    <row r="21042" spans="1:34" x14ac:dyDescent="0.3">
      <c r="A21042">
        <v>7853370620</v>
      </c>
      <c r="B21042" t="s">
        <v>267</v>
      </c>
      <c r="C21042" s="1" t="str">
        <f t="shared" si="2296"/>
        <v>2015</v>
      </c>
      <c r="D21042">
        <f t="shared" si="2297"/>
        <v>1</v>
      </c>
      <c r="E21042">
        <v>1</v>
      </c>
      <c r="F21042">
        <v>605000</v>
      </c>
      <c r="G21042">
        <v>5</v>
      </c>
      <c r="H21042">
        <v>4</v>
      </c>
      <c r="I21042">
        <v>3040</v>
      </c>
      <c r="J21042">
        <v>6000</v>
      </c>
      <c r="K21042">
        <v>2</v>
      </c>
      <c r="L21042">
        <v>0</v>
      </c>
      <c r="M21042">
        <v>0</v>
      </c>
      <c r="N21042">
        <v>3</v>
      </c>
      <c r="O21042">
        <v>8</v>
      </c>
      <c r="P21042">
        <v>2280</v>
      </c>
      <c r="Q21042">
        <v>760</v>
      </c>
      <c r="R21042">
        <f t="shared" si="2298"/>
        <v>1</v>
      </c>
      <c r="S21042">
        <v>1</v>
      </c>
      <c r="T21042">
        <v>2011</v>
      </c>
      <c r="U21042">
        <v>0</v>
      </c>
      <c r="V21042">
        <f t="shared" si="2299"/>
        <v>0</v>
      </c>
      <c r="W21042">
        <v>0</v>
      </c>
      <c r="X21042">
        <v>98065</v>
      </c>
      <c r="Y21042">
        <f t="shared" si="2300"/>
        <v>0</v>
      </c>
      <c r="Z21042">
        <f t="shared" si="2301"/>
        <v>1</v>
      </c>
      <c r="AA21042">
        <f t="shared" si="2302"/>
        <v>0</v>
      </c>
      <c r="AB21042">
        <v>0</v>
      </c>
      <c r="AC21042">
        <v>1</v>
      </c>
      <c r="AD21042">
        <v>0</v>
      </c>
      <c r="AE21042">
        <v>47.518900000000002</v>
      </c>
      <c r="AF21042">
        <v>-121.876</v>
      </c>
      <c r="AG21042">
        <v>3070</v>
      </c>
      <c r="AH21042">
        <v>5558</v>
      </c>
    </row>
    <row r="21043" spans="1:34" x14ac:dyDescent="0.3">
      <c r="A21043">
        <v>6400700264</v>
      </c>
      <c r="B21043" t="s">
        <v>285</v>
      </c>
      <c r="C21043" s="1" t="str">
        <f t="shared" si="2296"/>
        <v>2015</v>
      </c>
      <c r="D21043">
        <f t="shared" si="2297"/>
        <v>1</v>
      </c>
      <c r="E21043">
        <v>1</v>
      </c>
      <c r="F21043">
        <v>730000</v>
      </c>
      <c r="G21043">
        <v>4</v>
      </c>
      <c r="H21043">
        <v>2.5</v>
      </c>
      <c r="I21043">
        <v>2460</v>
      </c>
      <c r="J21043">
        <v>7930</v>
      </c>
      <c r="K21043">
        <v>2</v>
      </c>
      <c r="L21043">
        <v>0</v>
      </c>
      <c r="M21043">
        <v>0</v>
      </c>
      <c r="N21043">
        <v>3</v>
      </c>
      <c r="O21043">
        <v>8</v>
      </c>
      <c r="P21043">
        <v>2460</v>
      </c>
      <c r="Q21043">
        <v>0</v>
      </c>
      <c r="R21043">
        <f t="shared" si="2298"/>
        <v>0</v>
      </c>
      <c r="S21043">
        <v>0</v>
      </c>
      <c r="T21043">
        <v>2005</v>
      </c>
      <c r="U21043">
        <v>0</v>
      </c>
      <c r="V21043">
        <f t="shared" si="2299"/>
        <v>0</v>
      </c>
      <c r="W21043">
        <v>0</v>
      </c>
      <c r="X21043">
        <v>98033</v>
      </c>
      <c r="Y21043">
        <f t="shared" si="2300"/>
        <v>1</v>
      </c>
      <c r="Z21043">
        <f t="shared" si="2301"/>
        <v>0</v>
      </c>
      <c r="AA21043">
        <f t="shared" si="2302"/>
        <v>0</v>
      </c>
      <c r="AB21043">
        <v>1</v>
      </c>
      <c r="AC21043">
        <v>0</v>
      </c>
      <c r="AD21043">
        <v>0</v>
      </c>
      <c r="AE21043">
        <v>47.668399999999998</v>
      </c>
      <c r="AF21043">
        <v>-122.175</v>
      </c>
      <c r="AG21043">
        <v>1850</v>
      </c>
      <c r="AH21043">
        <v>9000</v>
      </c>
    </row>
    <row r="21044" spans="1:34" x14ac:dyDescent="0.3">
      <c r="A21044">
        <v>1760650880</v>
      </c>
      <c r="B21044" t="s">
        <v>285</v>
      </c>
      <c r="C21044" s="1" t="str">
        <f t="shared" si="2296"/>
        <v>2015</v>
      </c>
      <c r="D21044">
        <f t="shared" si="2297"/>
        <v>1</v>
      </c>
      <c r="E21044">
        <v>1</v>
      </c>
      <c r="F21044">
        <v>327000</v>
      </c>
      <c r="G21044">
        <v>4</v>
      </c>
      <c r="H21044">
        <v>2.5</v>
      </c>
      <c r="I21044">
        <v>2110</v>
      </c>
      <c r="J21044">
        <v>3825</v>
      </c>
      <c r="K21044">
        <v>2</v>
      </c>
      <c r="L21044">
        <v>0</v>
      </c>
      <c r="M21044">
        <v>0</v>
      </c>
      <c r="N21044">
        <v>3</v>
      </c>
      <c r="O21044">
        <v>7</v>
      </c>
      <c r="P21044">
        <v>2110</v>
      </c>
      <c r="Q21044">
        <v>0</v>
      </c>
      <c r="R21044">
        <f t="shared" si="2298"/>
        <v>0</v>
      </c>
      <c r="S21044">
        <v>0</v>
      </c>
      <c r="T21044">
        <v>2013</v>
      </c>
      <c r="U21044">
        <v>0</v>
      </c>
      <c r="V21044">
        <f t="shared" si="2299"/>
        <v>0</v>
      </c>
      <c r="W21044">
        <v>0</v>
      </c>
      <c r="X21044">
        <v>98042</v>
      </c>
      <c r="Y21044">
        <f t="shared" si="2300"/>
        <v>1</v>
      </c>
      <c r="Z21044">
        <f t="shared" si="2301"/>
        <v>0</v>
      </c>
      <c r="AA21044">
        <f t="shared" si="2302"/>
        <v>0</v>
      </c>
      <c r="AB21044">
        <v>1</v>
      </c>
      <c r="AC21044">
        <v>0</v>
      </c>
      <c r="AD21044">
        <v>0</v>
      </c>
      <c r="AE21044">
        <v>47.359000000000002</v>
      </c>
      <c r="AF21044">
        <v>-122.08199999999999</v>
      </c>
      <c r="AG21044">
        <v>1950</v>
      </c>
      <c r="AH21044">
        <v>3825</v>
      </c>
    </row>
    <row r="21045" spans="1:34" x14ac:dyDescent="0.3">
      <c r="A21045">
        <v>567000382</v>
      </c>
      <c r="B21045" t="s">
        <v>50</v>
      </c>
      <c r="C21045" s="1" t="str">
        <f t="shared" si="2296"/>
        <v>2014</v>
      </c>
      <c r="D21045">
        <f t="shared" si="2297"/>
        <v>0</v>
      </c>
      <c r="E21045">
        <v>0</v>
      </c>
      <c r="F21045">
        <v>370000</v>
      </c>
      <c r="G21045">
        <v>2</v>
      </c>
      <c r="H21045">
        <v>1</v>
      </c>
      <c r="I21045">
        <v>780</v>
      </c>
      <c r="J21045">
        <v>1133</v>
      </c>
      <c r="K21045">
        <v>2</v>
      </c>
      <c r="L21045">
        <v>0</v>
      </c>
      <c r="M21045">
        <v>0</v>
      </c>
      <c r="N21045">
        <v>3</v>
      </c>
      <c r="O21045">
        <v>7</v>
      </c>
      <c r="P21045">
        <v>780</v>
      </c>
      <c r="Q21045">
        <v>0</v>
      </c>
      <c r="R21045">
        <f t="shared" si="2298"/>
        <v>0</v>
      </c>
      <c r="S21045">
        <v>0</v>
      </c>
      <c r="T21045">
        <v>2009</v>
      </c>
      <c r="U21045">
        <v>0</v>
      </c>
      <c r="V21045">
        <f t="shared" si="2299"/>
        <v>0</v>
      </c>
      <c r="W21045">
        <v>0</v>
      </c>
      <c r="X21045">
        <v>98144</v>
      </c>
      <c r="Y21045">
        <f t="shared" si="2300"/>
        <v>0</v>
      </c>
      <c r="Z21045">
        <f t="shared" si="2301"/>
        <v>0</v>
      </c>
      <c r="AA21045">
        <f t="shared" si="2302"/>
        <v>1</v>
      </c>
      <c r="AB21045">
        <v>0</v>
      </c>
      <c r="AC21045">
        <v>0</v>
      </c>
      <c r="AD21045">
        <v>1</v>
      </c>
      <c r="AE21045">
        <v>47.592399999999998</v>
      </c>
      <c r="AF21045">
        <v>-122.295</v>
      </c>
      <c r="AG21045">
        <v>1130</v>
      </c>
      <c r="AH21045">
        <v>1270</v>
      </c>
    </row>
    <row r="21046" spans="1:34" x14ac:dyDescent="0.3">
      <c r="A21046">
        <v>7852100150</v>
      </c>
      <c r="B21046" t="s">
        <v>134</v>
      </c>
      <c r="C21046" s="1" t="str">
        <f t="shared" si="2296"/>
        <v>2014</v>
      </c>
      <c r="D21046">
        <f t="shared" si="2297"/>
        <v>0</v>
      </c>
      <c r="E21046">
        <v>0</v>
      </c>
      <c r="F21046">
        <v>459000</v>
      </c>
      <c r="G21046">
        <v>5</v>
      </c>
      <c r="H21046">
        <v>3.5</v>
      </c>
      <c r="I21046">
        <v>2640</v>
      </c>
      <c r="J21046">
        <v>6895</v>
      </c>
      <c r="K21046">
        <v>2</v>
      </c>
      <c r="L21046">
        <v>0</v>
      </c>
      <c r="M21046">
        <v>0</v>
      </c>
      <c r="N21046">
        <v>3</v>
      </c>
      <c r="O21046">
        <v>7</v>
      </c>
      <c r="P21046">
        <v>2640</v>
      </c>
      <c r="Q21046">
        <v>0</v>
      </c>
      <c r="R21046">
        <f t="shared" si="2298"/>
        <v>0</v>
      </c>
      <c r="S21046">
        <v>0</v>
      </c>
      <c r="T21046">
        <v>2001</v>
      </c>
      <c r="U21046">
        <v>0</v>
      </c>
      <c r="V21046">
        <f t="shared" si="2299"/>
        <v>0</v>
      </c>
      <c r="W21046">
        <v>0</v>
      </c>
      <c r="X21046">
        <v>98065</v>
      </c>
      <c r="Y21046">
        <f t="shared" si="2300"/>
        <v>0</v>
      </c>
      <c r="Z21046">
        <f t="shared" si="2301"/>
        <v>1</v>
      </c>
      <c r="AA21046">
        <f t="shared" si="2302"/>
        <v>0</v>
      </c>
      <c r="AB21046">
        <v>0</v>
      </c>
      <c r="AC21046">
        <v>1</v>
      </c>
      <c r="AD21046">
        <v>0</v>
      </c>
      <c r="AE21046">
        <v>47.529800000000002</v>
      </c>
      <c r="AF21046">
        <v>-121.879</v>
      </c>
      <c r="AG21046">
        <v>2640</v>
      </c>
      <c r="AH21046">
        <v>5267</v>
      </c>
    </row>
    <row r="21047" spans="1:34" x14ac:dyDescent="0.3">
      <c r="A21047">
        <v>6447300365</v>
      </c>
      <c r="B21047" t="s">
        <v>143</v>
      </c>
      <c r="C21047" s="1" t="str">
        <f t="shared" si="2296"/>
        <v>2014</v>
      </c>
      <c r="D21047">
        <f t="shared" si="2297"/>
        <v>0</v>
      </c>
      <c r="E21047">
        <v>0</v>
      </c>
      <c r="F21047" s="2">
        <v>2900000</v>
      </c>
      <c r="G21047">
        <v>5</v>
      </c>
      <c r="H21047">
        <v>4</v>
      </c>
      <c r="I21047">
        <v>5190</v>
      </c>
      <c r="J21047">
        <v>14600</v>
      </c>
      <c r="K21047">
        <v>2</v>
      </c>
      <c r="L21047">
        <v>0</v>
      </c>
      <c r="M21047">
        <v>1</v>
      </c>
      <c r="N21047">
        <v>3</v>
      </c>
      <c r="O21047">
        <v>11</v>
      </c>
      <c r="P21047">
        <v>5190</v>
      </c>
      <c r="Q21047">
        <v>0</v>
      </c>
      <c r="R21047">
        <f t="shared" si="2298"/>
        <v>0</v>
      </c>
      <c r="S21047">
        <v>0</v>
      </c>
      <c r="T21047">
        <v>2013</v>
      </c>
      <c r="U21047">
        <v>0</v>
      </c>
      <c r="V21047">
        <f t="shared" si="2299"/>
        <v>0</v>
      </c>
      <c r="W21047">
        <v>0</v>
      </c>
      <c r="X21047">
        <v>98039</v>
      </c>
      <c r="Y21047">
        <f t="shared" si="2300"/>
        <v>1</v>
      </c>
      <c r="Z21047">
        <f t="shared" si="2301"/>
        <v>0</v>
      </c>
      <c r="AA21047">
        <f t="shared" si="2302"/>
        <v>0</v>
      </c>
      <c r="AB21047">
        <v>1</v>
      </c>
      <c r="AC21047">
        <v>0</v>
      </c>
      <c r="AD21047">
        <v>0</v>
      </c>
      <c r="AE21047">
        <v>47.610199999999999</v>
      </c>
      <c r="AF21047">
        <v>-122.22499999999999</v>
      </c>
      <c r="AG21047">
        <v>3840</v>
      </c>
      <c r="AH21047">
        <v>19250</v>
      </c>
    </row>
    <row r="21048" spans="1:34" x14ac:dyDescent="0.3">
      <c r="A21048">
        <v>2622059197</v>
      </c>
      <c r="B21048" t="s">
        <v>75</v>
      </c>
      <c r="C21048" s="1" t="str">
        <f t="shared" si="2296"/>
        <v>2014</v>
      </c>
      <c r="D21048">
        <f t="shared" si="2297"/>
        <v>0</v>
      </c>
      <c r="E21048">
        <v>0</v>
      </c>
      <c r="F21048">
        <v>365000</v>
      </c>
      <c r="G21048">
        <v>4</v>
      </c>
      <c r="H21048">
        <v>2.5</v>
      </c>
      <c r="I21048">
        <v>2420</v>
      </c>
      <c r="J21048">
        <v>8404</v>
      </c>
      <c r="K21048">
        <v>2</v>
      </c>
      <c r="L21048">
        <v>0</v>
      </c>
      <c r="M21048">
        <v>0</v>
      </c>
      <c r="N21048">
        <v>3</v>
      </c>
      <c r="O21048">
        <v>8</v>
      </c>
      <c r="P21048">
        <v>2420</v>
      </c>
      <c r="Q21048">
        <v>0</v>
      </c>
      <c r="R21048">
        <f t="shared" si="2298"/>
        <v>0</v>
      </c>
      <c r="S21048">
        <v>0</v>
      </c>
      <c r="T21048">
        <v>2013</v>
      </c>
      <c r="U21048">
        <v>0</v>
      </c>
      <c r="V21048">
        <f t="shared" si="2299"/>
        <v>0</v>
      </c>
      <c r="W21048">
        <v>0</v>
      </c>
      <c r="X21048">
        <v>98042</v>
      </c>
      <c r="Y21048">
        <f t="shared" si="2300"/>
        <v>1</v>
      </c>
      <c r="Z21048">
        <f t="shared" si="2301"/>
        <v>0</v>
      </c>
      <c r="AA21048">
        <f t="shared" si="2302"/>
        <v>0</v>
      </c>
      <c r="AB21048">
        <v>1</v>
      </c>
      <c r="AC21048">
        <v>0</v>
      </c>
      <c r="AD21048">
        <v>0</v>
      </c>
      <c r="AE21048">
        <v>47.372</v>
      </c>
      <c r="AF21048">
        <v>-122.13</v>
      </c>
      <c r="AG21048">
        <v>2440</v>
      </c>
      <c r="AH21048">
        <v>4822</v>
      </c>
    </row>
    <row r="21049" spans="1:34" x14ac:dyDescent="0.3">
      <c r="A21049">
        <v>1389600040</v>
      </c>
      <c r="B21049" t="s">
        <v>288</v>
      </c>
      <c r="C21049" s="1" t="str">
        <f t="shared" si="2296"/>
        <v>2014</v>
      </c>
      <c r="D21049">
        <f t="shared" si="2297"/>
        <v>0</v>
      </c>
      <c r="E21049">
        <v>0</v>
      </c>
      <c r="F21049">
        <v>255000</v>
      </c>
      <c r="G21049">
        <v>4</v>
      </c>
      <c r="H21049">
        <v>2.5</v>
      </c>
      <c r="I21049">
        <v>1987</v>
      </c>
      <c r="J21049">
        <v>6000</v>
      </c>
      <c r="K21049">
        <v>2</v>
      </c>
      <c r="L21049">
        <v>0</v>
      </c>
      <c r="M21049">
        <v>0</v>
      </c>
      <c r="N21049">
        <v>3</v>
      </c>
      <c r="O21049">
        <v>7</v>
      </c>
      <c r="P21049">
        <v>1987</v>
      </c>
      <c r="Q21049">
        <v>0</v>
      </c>
      <c r="R21049">
        <f t="shared" si="2298"/>
        <v>0</v>
      </c>
      <c r="S21049">
        <v>0</v>
      </c>
      <c r="T21049">
        <v>2011</v>
      </c>
      <c r="U21049">
        <v>0</v>
      </c>
      <c r="V21049">
        <f t="shared" si="2299"/>
        <v>0</v>
      </c>
      <c r="W21049">
        <v>0</v>
      </c>
      <c r="X21049">
        <v>98001</v>
      </c>
      <c r="Y21049">
        <f t="shared" si="2300"/>
        <v>1</v>
      </c>
      <c r="Z21049">
        <f t="shared" si="2301"/>
        <v>0</v>
      </c>
      <c r="AA21049">
        <f t="shared" si="2302"/>
        <v>0</v>
      </c>
      <c r="AB21049">
        <v>1</v>
      </c>
      <c r="AC21049">
        <v>0</v>
      </c>
      <c r="AD21049">
        <v>0</v>
      </c>
      <c r="AE21049">
        <v>47.267899999999997</v>
      </c>
      <c r="AF21049">
        <v>-122.255</v>
      </c>
      <c r="AG21049">
        <v>1880</v>
      </c>
      <c r="AH21049">
        <v>9589</v>
      </c>
    </row>
    <row r="21050" spans="1:34" x14ac:dyDescent="0.3">
      <c r="A21050">
        <v>9276200220</v>
      </c>
      <c r="B21050" t="s">
        <v>126</v>
      </c>
      <c r="C21050" s="1" t="str">
        <f t="shared" si="2296"/>
        <v>2014</v>
      </c>
      <c r="D21050">
        <f t="shared" si="2297"/>
        <v>0</v>
      </c>
      <c r="E21050">
        <v>0</v>
      </c>
      <c r="F21050">
        <v>375000</v>
      </c>
      <c r="G21050">
        <v>1</v>
      </c>
      <c r="H21050">
        <v>1</v>
      </c>
      <c r="I21050">
        <v>720</v>
      </c>
      <c r="J21050">
        <v>3166</v>
      </c>
      <c r="K21050">
        <v>1</v>
      </c>
      <c r="L21050">
        <v>0</v>
      </c>
      <c r="M21050">
        <v>0</v>
      </c>
      <c r="N21050">
        <v>3</v>
      </c>
      <c r="O21050">
        <v>6</v>
      </c>
      <c r="P21050">
        <v>720</v>
      </c>
      <c r="Q21050">
        <v>0</v>
      </c>
      <c r="R21050">
        <f t="shared" si="2298"/>
        <v>0</v>
      </c>
      <c r="S21050">
        <v>0</v>
      </c>
      <c r="T21050">
        <v>1920</v>
      </c>
      <c r="U21050">
        <v>0</v>
      </c>
      <c r="V21050">
        <f t="shared" si="2299"/>
        <v>0</v>
      </c>
      <c r="W21050">
        <v>0</v>
      </c>
      <c r="X21050">
        <v>98116</v>
      </c>
      <c r="Y21050">
        <f t="shared" si="2300"/>
        <v>0</v>
      </c>
      <c r="Z21050">
        <f t="shared" si="2301"/>
        <v>0</v>
      </c>
      <c r="AA21050">
        <f t="shared" si="2302"/>
        <v>1</v>
      </c>
      <c r="AB21050">
        <v>0</v>
      </c>
      <c r="AC21050">
        <v>0</v>
      </c>
      <c r="AD21050">
        <v>1</v>
      </c>
      <c r="AE21050">
        <v>47.581099999999999</v>
      </c>
      <c r="AF21050">
        <v>-122.389</v>
      </c>
      <c r="AG21050">
        <v>1140</v>
      </c>
      <c r="AH21050">
        <v>6250</v>
      </c>
    </row>
    <row r="21051" spans="1:34" x14ac:dyDescent="0.3">
      <c r="A21051">
        <v>7904700032</v>
      </c>
      <c r="B21051" t="s">
        <v>211</v>
      </c>
      <c r="C21051" s="1" t="str">
        <f t="shared" si="2296"/>
        <v>2014</v>
      </c>
      <c r="D21051">
        <f t="shared" si="2297"/>
        <v>0</v>
      </c>
      <c r="E21051">
        <v>0</v>
      </c>
      <c r="F21051">
        <v>375000</v>
      </c>
      <c r="G21051">
        <v>2</v>
      </c>
      <c r="H21051">
        <v>1.5</v>
      </c>
      <c r="I21051">
        <v>1130</v>
      </c>
      <c r="J21051">
        <v>912</v>
      </c>
      <c r="K21051">
        <v>2</v>
      </c>
      <c r="L21051">
        <v>0</v>
      </c>
      <c r="M21051">
        <v>0</v>
      </c>
      <c r="N21051">
        <v>3</v>
      </c>
      <c r="O21051">
        <v>8</v>
      </c>
      <c r="P21051">
        <v>1000</v>
      </c>
      <c r="Q21051">
        <v>130</v>
      </c>
      <c r="R21051">
        <f t="shared" si="2298"/>
        <v>1</v>
      </c>
      <c r="S21051">
        <v>1</v>
      </c>
      <c r="T21051">
        <v>2006</v>
      </c>
      <c r="U21051">
        <v>0</v>
      </c>
      <c r="V21051">
        <f t="shared" si="2299"/>
        <v>0</v>
      </c>
      <c r="W21051">
        <v>0</v>
      </c>
      <c r="X21051">
        <v>98116</v>
      </c>
      <c r="Y21051">
        <f t="shared" si="2300"/>
        <v>0</v>
      </c>
      <c r="Z21051">
        <f t="shared" si="2301"/>
        <v>0</v>
      </c>
      <c r="AA21051">
        <f t="shared" si="2302"/>
        <v>1</v>
      </c>
      <c r="AB21051">
        <v>0</v>
      </c>
      <c r="AC21051">
        <v>0</v>
      </c>
      <c r="AD21051">
        <v>1</v>
      </c>
      <c r="AE21051">
        <v>47.563800000000001</v>
      </c>
      <c r="AF21051">
        <v>-122.38800000000001</v>
      </c>
      <c r="AG21051">
        <v>1500</v>
      </c>
      <c r="AH21051">
        <v>1474</v>
      </c>
    </row>
    <row r="21052" spans="1:34" x14ac:dyDescent="0.3">
      <c r="A21052">
        <v>3744000040</v>
      </c>
      <c r="B21052" t="s">
        <v>219</v>
      </c>
      <c r="C21052" s="1" t="str">
        <f t="shared" si="2296"/>
        <v>2014</v>
      </c>
      <c r="D21052">
        <f t="shared" si="2297"/>
        <v>0</v>
      </c>
      <c r="E21052">
        <v>0</v>
      </c>
      <c r="F21052">
        <v>518380</v>
      </c>
      <c r="G21052">
        <v>4</v>
      </c>
      <c r="H21052">
        <v>2.5</v>
      </c>
      <c r="I21052">
        <v>2810</v>
      </c>
      <c r="J21052">
        <v>4500</v>
      </c>
      <c r="K21052">
        <v>2</v>
      </c>
      <c r="L21052">
        <v>0</v>
      </c>
      <c r="M21052">
        <v>0</v>
      </c>
      <c r="N21052">
        <v>3</v>
      </c>
      <c r="O21052">
        <v>9</v>
      </c>
      <c r="P21052">
        <v>2810</v>
      </c>
      <c r="Q21052">
        <v>0</v>
      </c>
      <c r="R21052">
        <f t="shared" si="2298"/>
        <v>0</v>
      </c>
      <c r="S21052">
        <v>0</v>
      </c>
      <c r="T21052">
        <v>2014</v>
      </c>
      <c r="U21052">
        <v>0</v>
      </c>
      <c r="V21052">
        <f t="shared" si="2299"/>
        <v>0</v>
      </c>
      <c r="W21052">
        <v>0</v>
      </c>
      <c r="X21052">
        <v>98038</v>
      </c>
      <c r="Y21052">
        <f t="shared" si="2300"/>
        <v>1</v>
      </c>
      <c r="Z21052">
        <f t="shared" si="2301"/>
        <v>0</v>
      </c>
      <c r="AA21052">
        <f t="shared" si="2302"/>
        <v>0</v>
      </c>
      <c r="AB21052">
        <v>1</v>
      </c>
      <c r="AC21052">
        <v>0</v>
      </c>
      <c r="AD21052">
        <v>0</v>
      </c>
      <c r="AE21052">
        <v>47.355200000000004</v>
      </c>
      <c r="AF21052">
        <v>-122.023</v>
      </c>
      <c r="AG21052">
        <v>2980</v>
      </c>
      <c r="AH21052">
        <v>5046</v>
      </c>
    </row>
    <row r="21053" spans="1:34" x14ac:dyDescent="0.3">
      <c r="A21053">
        <v>1773100604</v>
      </c>
      <c r="B21053" t="s">
        <v>216</v>
      </c>
      <c r="C21053" s="1" t="str">
        <f t="shared" si="2296"/>
        <v>2014</v>
      </c>
      <c r="D21053">
        <f t="shared" si="2297"/>
        <v>0</v>
      </c>
      <c r="E21053">
        <v>0</v>
      </c>
      <c r="F21053">
        <v>346000</v>
      </c>
      <c r="G21053">
        <v>3</v>
      </c>
      <c r="H21053">
        <v>3.25</v>
      </c>
      <c r="I21053">
        <v>1500</v>
      </c>
      <c r="J21053">
        <v>1442</v>
      </c>
      <c r="K21053">
        <v>2</v>
      </c>
      <c r="L21053">
        <v>0</v>
      </c>
      <c r="M21053">
        <v>0</v>
      </c>
      <c r="N21053">
        <v>3</v>
      </c>
      <c r="O21053">
        <v>8</v>
      </c>
      <c r="P21053">
        <v>1150</v>
      </c>
      <c r="Q21053">
        <v>350</v>
      </c>
      <c r="R21053">
        <f t="shared" si="2298"/>
        <v>1</v>
      </c>
      <c r="S21053">
        <v>1</v>
      </c>
      <c r="T21053">
        <v>2007</v>
      </c>
      <c r="U21053">
        <v>0</v>
      </c>
      <c r="V21053">
        <f t="shared" si="2299"/>
        <v>0</v>
      </c>
      <c r="W21053">
        <v>0</v>
      </c>
      <c r="X21053">
        <v>98106</v>
      </c>
      <c r="Y21053">
        <f t="shared" si="2300"/>
        <v>0</v>
      </c>
      <c r="Z21053">
        <f t="shared" si="2301"/>
        <v>0</v>
      </c>
      <c r="AA21053">
        <f t="shared" si="2302"/>
        <v>1</v>
      </c>
      <c r="AB21053">
        <v>0</v>
      </c>
      <c r="AC21053">
        <v>0</v>
      </c>
      <c r="AD21053">
        <v>1</v>
      </c>
      <c r="AE21053">
        <v>47.559199999999997</v>
      </c>
      <c r="AF21053">
        <v>-122.36199999999999</v>
      </c>
      <c r="AG21053">
        <v>1500</v>
      </c>
      <c r="AH21053">
        <v>1533</v>
      </c>
    </row>
    <row r="21054" spans="1:34" x14ac:dyDescent="0.3">
      <c r="A21054">
        <v>9268850360</v>
      </c>
      <c r="B21054" t="s">
        <v>74</v>
      </c>
      <c r="C21054" s="1" t="str">
        <f t="shared" si="2296"/>
        <v>2015</v>
      </c>
      <c r="D21054">
        <f t="shared" si="2297"/>
        <v>1</v>
      </c>
      <c r="E21054">
        <v>1</v>
      </c>
      <c r="F21054">
        <v>302059</v>
      </c>
      <c r="G21054">
        <v>4</v>
      </c>
      <c r="H21054">
        <v>2</v>
      </c>
      <c r="I21054">
        <v>1390</v>
      </c>
      <c r="J21054">
        <v>745</v>
      </c>
      <c r="K21054">
        <v>3</v>
      </c>
      <c r="L21054">
        <v>0</v>
      </c>
      <c r="M21054">
        <v>0</v>
      </c>
      <c r="N21054">
        <v>3</v>
      </c>
      <c r="O21054">
        <v>7</v>
      </c>
      <c r="P21054">
        <v>1390</v>
      </c>
      <c r="Q21054">
        <v>0</v>
      </c>
      <c r="R21054">
        <f t="shared" si="2298"/>
        <v>0</v>
      </c>
      <c r="S21054">
        <v>0</v>
      </c>
      <c r="T21054">
        <v>2008</v>
      </c>
      <c r="U21054">
        <v>0</v>
      </c>
      <c r="V21054">
        <f t="shared" si="2299"/>
        <v>0</v>
      </c>
      <c r="W21054">
        <v>0</v>
      </c>
      <c r="X21054">
        <v>98027</v>
      </c>
      <c r="Y21054">
        <f t="shared" si="2300"/>
        <v>1</v>
      </c>
      <c r="Z21054">
        <f t="shared" si="2301"/>
        <v>0</v>
      </c>
      <c r="AA21054">
        <f t="shared" si="2302"/>
        <v>0</v>
      </c>
      <c r="AB21054">
        <v>1</v>
      </c>
      <c r="AC21054">
        <v>0</v>
      </c>
      <c r="AD21054">
        <v>0</v>
      </c>
      <c r="AE21054">
        <v>47.539299999999997</v>
      </c>
      <c r="AF21054">
        <v>-122.026</v>
      </c>
      <c r="AG21054">
        <v>1390</v>
      </c>
      <c r="AH21054">
        <v>942</v>
      </c>
    </row>
    <row r="21055" spans="1:34" x14ac:dyDescent="0.3">
      <c r="A21055">
        <v>7853420450</v>
      </c>
      <c r="B21055" t="s">
        <v>99</v>
      </c>
      <c r="C21055" s="1" t="str">
        <f t="shared" si="2296"/>
        <v>2014</v>
      </c>
      <c r="D21055">
        <f t="shared" si="2297"/>
        <v>0</v>
      </c>
      <c r="E21055">
        <v>0</v>
      </c>
      <c r="F21055">
        <v>575000</v>
      </c>
      <c r="G21055">
        <v>4</v>
      </c>
      <c r="H21055">
        <v>2.5</v>
      </c>
      <c r="I21055">
        <v>2500</v>
      </c>
      <c r="J21055">
        <v>4945</v>
      </c>
      <c r="K21055">
        <v>2</v>
      </c>
      <c r="L21055">
        <v>0</v>
      </c>
      <c r="M21055">
        <v>0</v>
      </c>
      <c r="N21055">
        <v>3</v>
      </c>
      <c r="O21055">
        <v>9</v>
      </c>
      <c r="P21055">
        <v>2500</v>
      </c>
      <c r="Q21055">
        <v>0</v>
      </c>
      <c r="R21055">
        <f t="shared" si="2298"/>
        <v>0</v>
      </c>
      <c r="S21055">
        <v>0</v>
      </c>
      <c r="T21055">
        <v>2013</v>
      </c>
      <c r="U21055">
        <v>0</v>
      </c>
      <c r="V21055">
        <f t="shared" si="2299"/>
        <v>0</v>
      </c>
      <c r="W21055">
        <v>0</v>
      </c>
      <c r="X21055">
        <v>98065</v>
      </c>
      <c r="Y21055">
        <f t="shared" si="2300"/>
        <v>0</v>
      </c>
      <c r="Z21055">
        <f t="shared" si="2301"/>
        <v>1</v>
      </c>
      <c r="AA21055">
        <f t="shared" si="2302"/>
        <v>0</v>
      </c>
      <c r="AB21055">
        <v>0</v>
      </c>
      <c r="AC21055">
        <v>1</v>
      </c>
      <c r="AD21055">
        <v>0</v>
      </c>
      <c r="AE21055">
        <v>47.518500000000003</v>
      </c>
      <c r="AF21055">
        <v>-121.88500000000001</v>
      </c>
      <c r="AG21055">
        <v>2760</v>
      </c>
      <c r="AH21055">
        <v>6000</v>
      </c>
    </row>
    <row r="21056" spans="1:34" x14ac:dyDescent="0.3">
      <c r="A21056">
        <v>8956200770</v>
      </c>
      <c r="B21056" t="s">
        <v>114</v>
      </c>
      <c r="C21056" s="1" t="str">
        <f t="shared" si="2296"/>
        <v>2014</v>
      </c>
      <c r="D21056">
        <f t="shared" si="2297"/>
        <v>0</v>
      </c>
      <c r="E21056">
        <v>0</v>
      </c>
      <c r="F21056">
        <v>549950</v>
      </c>
      <c r="G21056">
        <v>4</v>
      </c>
      <c r="H21056">
        <v>3.5</v>
      </c>
      <c r="I21056">
        <v>3906</v>
      </c>
      <c r="J21056">
        <v>9674</v>
      </c>
      <c r="K21056">
        <v>2</v>
      </c>
      <c r="L21056">
        <v>0</v>
      </c>
      <c r="M21056">
        <v>2</v>
      </c>
      <c r="N21056">
        <v>3</v>
      </c>
      <c r="O21056">
        <v>9</v>
      </c>
      <c r="P21056">
        <v>3906</v>
      </c>
      <c r="Q21056">
        <v>0</v>
      </c>
      <c r="R21056">
        <f t="shared" si="2298"/>
        <v>0</v>
      </c>
      <c r="S21056">
        <v>0</v>
      </c>
      <c r="T21056">
        <v>2014</v>
      </c>
      <c r="U21056">
        <v>0</v>
      </c>
      <c r="V21056">
        <f t="shared" si="2299"/>
        <v>0</v>
      </c>
      <c r="W21056">
        <v>0</v>
      </c>
      <c r="X21056">
        <v>98001</v>
      </c>
      <c r="Y21056">
        <f t="shared" si="2300"/>
        <v>1</v>
      </c>
      <c r="Z21056">
        <f t="shared" si="2301"/>
        <v>0</v>
      </c>
      <c r="AA21056">
        <f t="shared" si="2302"/>
        <v>0</v>
      </c>
      <c r="AB21056">
        <v>1</v>
      </c>
      <c r="AC21056">
        <v>0</v>
      </c>
      <c r="AD21056">
        <v>0</v>
      </c>
      <c r="AE21056">
        <v>47.293100000000003</v>
      </c>
      <c r="AF21056">
        <v>-122.264</v>
      </c>
      <c r="AG21056">
        <v>2673</v>
      </c>
      <c r="AH21056">
        <v>6500</v>
      </c>
    </row>
    <row r="21057" spans="1:34" x14ac:dyDescent="0.3">
      <c r="A21057">
        <v>2424059170</v>
      </c>
      <c r="B21057" t="s">
        <v>148</v>
      </c>
      <c r="C21057" s="1" t="str">
        <f t="shared" si="2296"/>
        <v>2015</v>
      </c>
      <c r="D21057">
        <f t="shared" si="2297"/>
        <v>1</v>
      </c>
      <c r="E21057">
        <v>1</v>
      </c>
      <c r="F21057">
        <v>900000</v>
      </c>
      <c r="G21057">
        <v>5</v>
      </c>
      <c r="H21057">
        <v>6</v>
      </c>
      <c r="I21057">
        <v>7120</v>
      </c>
      <c r="J21057">
        <v>40806</v>
      </c>
      <c r="K21057">
        <v>2</v>
      </c>
      <c r="L21057">
        <v>0</v>
      </c>
      <c r="M21057">
        <v>4</v>
      </c>
      <c r="N21057">
        <v>3</v>
      </c>
      <c r="O21057">
        <v>12</v>
      </c>
      <c r="P21057">
        <v>5480</v>
      </c>
      <c r="Q21057">
        <v>1640</v>
      </c>
      <c r="R21057">
        <f t="shared" si="2298"/>
        <v>1</v>
      </c>
      <c r="S21057">
        <v>1</v>
      </c>
      <c r="T21057">
        <v>2007</v>
      </c>
      <c r="U21057">
        <v>0</v>
      </c>
      <c r="V21057">
        <f t="shared" si="2299"/>
        <v>0</v>
      </c>
      <c r="W21057">
        <v>0</v>
      </c>
      <c r="X21057">
        <v>98006</v>
      </c>
      <c r="Y21057">
        <f t="shared" si="2300"/>
        <v>1</v>
      </c>
      <c r="Z21057">
        <f t="shared" si="2301"/>
        <v>0</v>
      </c>
      <c r="AA21057">
        <f t="shared" si="2302"/>
        <v>0</v>
      </c>
      <c r="AB21057">
        <v>1</v>
      </c>
      <c r="AC21057">
        <v>0</v>
      </c>
      <c r="AD21057">
        <v>0</v>
      </c>
      <c r="AE21057">
        <v>47.545099999999998</v>
      </c>
      <c r="AF21057">
        <v>-122.114</v>
      </c>
      <c r="AG21057">
        <v>3440</v>
      </c>
      <c r="AH21057">
        <v>36859</v>
      </c>
    </row>
    <row r="21058" spans="1:34" x14ac:dyDescent="0.3">
      <c r="A21058">
        <v>1934800133</v>
      </c>
      <c r="B21058" t="s">
        <v>107</v>
      </c>
      <c r="C21058" s="1" t="str">
        <f t="shared" si="2296"/>
        <v>2014</v>
      </c>
      <c r="D21058">
        <f t="shared" si="2297"/>
        <v>0</v>
      </c>
      <c r="E21058">
        <v>0</v>
      </c>
      <c r="F21058">
        <v>397500</v>
      </c>
      <c r="G21058">
        <v>3</v>
      </c>
      <c r="H21058">
        <v>2.5</v>
      </c>
      <c r="I21058">
        <v>1470</v>
      </c>
      <c r="J21058">
        <v>1256</v>
      </c>
      <c r="K21058">
        <v>2</v>
      </c>
      <c r="L21058">
        <v>0</v>
      </c>
      <c r="M21058">
        <v>0</v>
      </c>
      <c r="N21058">
        <v>3</v>
      </c>
      <c r="O21058">
        <v>8</v>
      </c>
      <c r="P21058">
        <v>930</v>
      </c>
      <c r="Q21058">
        <v>540</v>
      </c>
      <c r="R21058">
        <f t="shared" si="2298"/>
        <v>1</v>
      </c>
      <c r="S21058">
        <v>1</v>
      </c>
      <c r="T21058">
        <v>2006</v>
      </c>
      <c r="U21058">
        <v>0</v>
      </c>
      <c r="V21058">
        <f t="shared" si="2299"/>
        <v>0</v>
      </c>
      <c r="W21058">
        <v>0</v>
      </c>
      <c r="X21058">
        <v>98122</v>
      </c>
      <c r="Y21058">
        <f t="shared" si="2300"/>
        <v>0</v>
      </c>
      <c r="Z21058">
        <f t="shared" si="2301"/>
        <v>0</v>
      </c>
      <c r="AA21058">
        <f t="shared" si="2302"/>
        <v>1</v>
      </c>
      <c r="AB21058">
        <v>0</v>
      </c>
      <c r="AC21058">
        <v>0</v>
      </c>
      <c r="AD21058">
        <v>1</v>
      </c>
      <c r="AE21058">
        <v>47.603299999999997</v>
      </c>
      <c r="AF21058">
        <v>-122.309</v>
      </c>
      <c r="AG21058">
        <v>1510</v>
      </c>
      <c r="AH21058">
        <v>1797</v>
      </c>
    </row>
    <row r="21059" spans="1:34" x14ac:dyDescent="0.3">
      <c r="A21059">
        <v>5556300109</v>
      </c>
      <c r="B21059" t="s">
        <v>118</v>
      </c>
      <c r="C21059" s="1" t="str">
        <f t="shared" si="2296"/>
        <v>2014</v>
      </c>
      <c r="D21059">
        <f t="shared" si="2297"/>
        <v>0</v>
      </c>
      <c r="E21059">
        <v>0</v>
      </c>
      <c r="F21059" s="2">
        <v>1075000</v>
      </c>
      <c r="G21059">
        <v>5</v>
      </c>
      <c r="H21059">
        <v>3.5</v>
      </c>
      <c r="I21059">
        <v>3230</v>
      </c>
      <c r="J21059">
        <v>7560</v>
      </c>
      <c r="K21059">
        <v>2</v>
      </c>
      <c r="L21059">
        <v>0</v>
      </c>
      <c r="M21059">
        <v>0</v>
      </c>
      <c r="N21059">
        <v>3</v>
      </c>
      <c r="O21059">
        <v>10</v>
      </c>
      <c r="P21059">
        <v>3230</v>
      </c>
      <c r="Q21059">
        <v>0</v>
      </c>
      <c r="R21059">
        <f t="shared" si="2298"/>
        <v>0</v>
      </c>
      <c r="S21059">
        <v>0</v>
      </c>
      <c r="T21059">
        <v>2007</v>
      </c>
      <c r="U21059">
        <v>0</v>
      </c>
      <c r="V21059">
        <f t="shared" si="2299"/>
        <v>0</v>
      </c>
      <c r="W21059">
        <v>0</v>
      </c>
      <c r="X21059">
        <v>98052</v>
      </c>
      <c r="Y21059">
        <f t="shared" si="2300"/>
        <v>0</v>
      </c>
      <c r="Z21059">
        <f t="shared" si="2301"/>
        <v>1</v>
      </c>
      <c r="AA21059">
        <f t="shared" si="2302"/>
        <v>0</v>
      </c>
      <c r="AB21059">
        <v>0</v>
      </c>
      <c r="AC21059">
        <v>1</v>
      </c>
      <c r="AD21059">
        <v>0</v>
      </c>
      <c r="AE21059">
        <v>47.646700000000003</v>
      </c>
      <c r="AF21059">
        <v>-122.11799999999999</v>
      </c>
      <c r="AG21059">
        <v>3230</v>
      </c>
      <c r="AH21059">
        <v>8580</v>
      </c>
    </row>
    <row r="21060" spans="1:34" x14ac:dyDescent="0.3">
      <c r="A21060">
        <v>2326600150</v>
      </c>
      <c r="B21060" t="s">
        <v>172</v>
      </c>
      <c r="C21060" s="1" t="str">
        <f t="shared" si="2296"/>
        <v>2015</v>
      </c>
      <c r="D21060">
        <f t="shared" si="2297"/>
        <v>1</v>
      </c>
      <c r="E21060">
        <v>1</v>
      </c>
      <c r="F21060">
        <v>775900</v>
      </c>
      <c r="G21060">
        <v>3</v>
      </c>
      <c r="H21060">
        <v>2.5</v>
      </c>
      <c r="I21060">
        <v>2700</v>
      </c>
      <c r="J21060">
        <v>5764</v>
      </c>
      <c r="K21060">
        <v>2</v>
      </c>
      <c r="L21060">
        <v>0</v>
      </c>
      <c r="M21060">
        <v>0</v>
      </c>
      <c r="N21060">
        <v>3</v>
      </c>
      <c r="O21060">
        <v>9</v>
      </c>
      <c r="P21060">
        <v>2700</v>
      </c>
      <c r="Q21060">
        <v>0</v>
      </c>
      <c r="R21060">
        <f t="shared" si="2298"/>
        <v>0</v>
      </c>
      <c r="S21060">
        <v>0</v>
      </c>
      <c r="T21060">
        <v>2014</v>
      </c>
      <c r="U21060">
        <v>0</v>
      </c>
      <c r="V21060">
        <f t="shared" si="2299"/>
        <v>0</v>
      </c>
      <c r="W21060">
        <v>0</v>
      </c>
      <c r="X21060">
        <v>98075</v>
      </c>
      <c r="Y21060">
        <f t="shared" si="2300"/>
        <v>0</v>
      </c>
      <c r="Z21060">
        <f t="shared" si="2301"/>
        <v>1</v>
      </c>
      <c r="AA21060">
        <f t="shared" si="2302"/>
        <v>0</v>
      </c>
      <c r="AB21060">
        <v>0</v>
      </c>
      <c r="AC21060">
        <v>1</v>
      </c>
      <c r="AD21060">
        <v>0</v>
      </c>
      <c r="AE21060">
        <v>47.561799999999998</v>
      </c>
      <c r="AF21060">
        <v>-122.027</v>
      </c>
      <c r="AG21060">
        <v>3270</v>
      </c>
      <c r="AH21060">
        <v>14700</v>
      </c>
    </row>
    <row r="21061" spans="1:34" x14ac:dyDescent="0.3">
      <c r="A21061">
        <v>3751600409</v>
      </c>
      <c r="B21061" t="s">
        <v>132</v>
      </c>
      <c r="C21061" s="1" t="str">
        <f t="shared" si="2296"/>
        <v>2015</v>
      </c>
      <c r="D21061">
        <f t="shared" si="2297"/>
        <v>1</v>
      </c>
      <c r="E21061">
        <v>1</v>
      </c>
      <c r="F21061">
        <v>510000</v>
      </c>
      <c r="G21061">
        <v>4</v>
      </c>
      <c r="H21061">
        <v>2.5</v>
      </c>
      <c r="I21061">
        <v>4073</v>
      </c>
      <c r="J21061">
        <v>17334</v>
      </c>
      <c r="K21061">
        <v>2</v>
      </c>
      <c r="L21061">
        <v>0</v>
      </c>
      <c r="M21061">
        <v>0</v>
      </c>
      <c r="N21061">
        <v>3</v>
      </c>
      <c r="O21061">
        <v>8</v>
      </c>
      <c r="P21061">
        <v>4073</v>
      </c>
      <c r="Q21061">
        <v>0</v>
      </c>
      <c r="R21061">
        <f t="shared" si="2298"/>
        <v>0</v>
      </c>
      <c r="S21061">
        <v>0</v>
      </c>
      <c r="T21061">
        <v>2008</v>
      </c>
      <c r="U21061">
        <v>0</v>
      </c>
      <c r="V21061">
        <f t="shared" si="2299"/>
        <v>0</v>
      </c>
      <c r="W21061">
        <v>0</v>
      </c>
      <c r="X21061">
        <v>98001</v>
      </c>
      <c r="Y21061">
        <f t="shared" si="2300"/>
        <v>1</v>
      </c>
      <c r="Z21061">
        <f t="shared" si="2301"/>
        <v>0</v>
      </c>
      <c r="AA21061">
        <f t="shared" si="2302"/>
        <v>0</v>
      </c>
      <c r="AB21061">
        <v>1</v>
      </c>
      <c r="AC21061">
        <v>0</v>
      </c>
      <c r="AD21061">
        <v>0</v>
      </c>
      <c r="AE21061">
        <v>47.294899999999998</v>
      </c>
      <c r="AF21061">
        <v>-122.27</v>
      </c>
      <c r="AG21061">
        <v>1780</v>
      </c>
      <c r="AH21061">
        <v>9625</v>
      </c>
    </row>
    <row r="21062" spans="1:34" x14ac:dyDescent="0.3">
      <c r="A21062">
        <v>3814900210</v>
      </c>
      <c r="B21062" t="s">
        <v>195</v>
      </c>
      <c r="C21062" s="1" t="str">
        <f t="shared" si="2296"/>
        <v>2014</v>
      </c>
      <c r="D21062">
        <f t="shared" si="2297"/>
        <v>0</v>
      </c>
      <c r="E21062">
        <v>0</v>
      </c>
      <c r="F21062">
        <v>471275</v>
      </c>
      <c r="G21062">
        <v>4</v>
      </c>
      <c r="H21062">
        <v>2.5</v>
      </c>
      <c r="I21062">
        <v>3361</v>
      </c>
      <c r="J21062">
        <v>5038</v>
      </c>
      <c r="K21062">
        <v>2</v>
      </c>
      <c r="L21062">
        <v>0</v>
      </c>
      <c r="M21062">
        <v>0</v>
      </c>
      <c r="N21062">
        <v>3</v>
      </c>
      <c r="O21062">
        <v>9</v>
      </c>
      <c r="P21062">
        <v>3361</v>
      </c>
      <c r="Q21062">
        <v>0</v>
      </c>
      <c r="R21062">
        <f t="shared" si="2298"/>
        <v>0</v>
      </c>
      <c r="S21062">
        <v>0</v>
      </c>
      <c r="T21062">
        <v>2014</v>
      </c>
      <c r="U21062">
        <v>0</v>
      </c>
      <c r="V21062">
        <f t="shared" si="2299"/>
        <v>0</v>
      </c>
      <c r="W21062">
        <v>0</v>
      </c>
      <c r="X21062">
        <v>98092</v>
      </c>
      <c r="Y21062">
        <f t="shared" si="2300"/>
        <v>0</v>
      </c>
      <c r="Z21062">
        <f t="shared" si="2301"/>
        <v>1</v>
      </c>
      <c r="AA21062">
        <f t="shared" si="2302"/>
        <v>0</v>
      </c>
      <c r="AB21062">
        <v>0</v>
      </c>
      <c r="AC21062">
        <v>1</v>
      </c>
      <c r="AD21062">
        <v>0</v>
      </c>
      <c r="AE21062">
        <v>47.326900000000002</v>
      </c>
      <c r="AF21062">
        <v>-122.16500000000001</v>
      </c>
      <c r="AG21062">
        <v>2316</v>
      </c>
      <c r="AH21062">
        <v>4105</v>
      </c>
    </row>
    <row r="21063" spans="1:34" x14ac:dyDescent="0.3">
      <c r="A21063">
        <v>9542840730</v>
      </c>
      <c r="B21063" t="s">
        <v>237</v>
      </c>
      <c r="C21063" s="1" t="str">
        <f t="shared" ref="C21063:C21126" si="2303">LEFT(B21063,4)</f>
        <v>2014</v>
      </c>
      <c r="D21063">
        <f t="shared" si="2297"/>
        <v>0</v>
      </c>
      <c r="E21063">
        <v>0</v>
      </c>
      <c r="F21063">
        <v>288000</v>
      </c>
      <c r="G21063">
        <v>4</v>
      </c>
      <c r="H21063">
        <v>2.25</v>
      </c>
      <c r="I21063">
        <v>1610</v>
      </c>
      <c r="J21063">
        <v>3560</v>
      </c>
      <c r="K21063">
        <v>2</v>
      </c>
      <c r="L21063">
        <v>0</v>
      </c>
      <c r="M21063">
        <v>0</v>
      </c>
      <c r="N21063">
        <v>3</v>
      </c>
      <c r="O21063">
        <v>7</v>
      </c>
      <c r="P21063">
        <v>1610</v>
      </c>
      <c r="Q21063">
        <v>0</v>
      </c>
      <c r="R21063">
        <f t="shared" si="2298"/>
        <v>0</v>
      </c>
      <c r="S21063">
        <v>0</v>
      </c>
      <c r="T21063">
        <v>2010</v>
      </c>
      <c r="U21063">
        <v>0</v>
      </c>
      <c r="V21063">
        <f t="shared" si="2299"/>
        <v>0</v>
      </c>
      <c r="W21063">
        <v>0</v>
      </c>
      <c r="X21063">
        <v>98038</v>
      </c>
      <c r="Y21063">
        <f t="shared" si="2300"/>
        <v>1</v>
      </c>
      <c r="Z21063">
        <f t="shared" si="2301"/>
        <v>0</v>
      </c>
      <c r="AA21063">
        <f t="shared" si="2302"/>
        <v>0</v>
      </c>
      <c r="AB21063">
        <v>1</v>
      </c>
      <c r="AC21063">
        <v>0</v>
      </c>
      <c r="AD21063">
        <v>0</v>
      </c>
      <c r="AE21063">
        <v>47.366900000000001</v>
      </c>
      <c r="AF21063">
        <v>-122.02</v>
      </c>
      <c r="AG21063">
        <v>1760</v>
      </c>
      <c r="AH21063">
        <v>3692</v>
      </c>
    </row>
    <row r="21064" spans="1:34" x14ac:dyDescent="0.3">
      <c r="A21064">
        <v>2937300540</v>
      </c>
      <c r="B21064" t="s">
        <v>274</v>
      </c>
      <c r="C21064" s="1" t="str">
        <f t="shared" si="2303"/>
        <v>2014</v>
      </c>
      <c r="D21064">
        <f t="shared" ref="D21064:D21127" si="2304">IF(C21064="2015",1,0)</f>
        <v>0</v>
      </c>
      <c r="E21064">
        <v>0</v>
      </c>
      <c r="F21064">
        <v>989990</v>
      </c>
      <c r="G21064">
        <v>4</v>
      </c>
      <c r="H21064">
        <v>3.5</v>
      </c>
      <c r="I21064">
        <v>3830</v>
      </c>
      <c r="J21064">
        <v>7150</v>
      </c>
      <c r="K21064">
        <v>2</v>
      </c>
      <c r="L21064">
        <v>0</v>
      </c>
      <c r="M21064">
        <v>0</v>
      </c>
      <c r="N21064">
        <v>3</v>
      </c>
      <c r="O21064">
        <v>9</v>
      </c>
      <c r="P21064">
        <v>3830</v>
      </c>
      <c r="Q21064">
        <v>0</v>
      </c>
      <c r="R21064">
        <f t="shared" ref="R21064:R21127" si="2305">IF(Q21064&gt;0,1,0)</f>
        <v>0</v>
      </c>
      <c r="S21064">
        <v>0</v>
      </c>
      <c r="T21064">
        <v>2014</v>
      </c>
      <c r="U21064">
        <v>0</v>
      </c>
      <c r="V21064">
        <f t="shared" ref="V21064:V21127" si="2306">IF(U21064&gt;0,1,0)</f>
        <v>0</v>
      </c>
      <c r="W21064">
        <v>0</v>
      </c>
      <c r="X21064">
        <v>98052</v>
      </c>
      <c r="Y21064">
        <f t="shared" ref="Y21064:Y21127" si="2307">IF(AND(X21064&gt;=98000,X21064&lt;98050),1,0)</f>
        <v>0</v>
      </c>
      <c r="Z21064">
        <f t="shared" ref="Z21064:Z21127" si="2308">IF(AND(X21064&gt;=98050,X21064&lt;98100),1,0)</f>
        <v>1</v>
      </c>
      <c r="AA21064">
        <f t="shared" ref="AA21064:AA21127" si="2309">IF(AND(X21064&gt;=98100,X21064&lt;98150),1,0)</f>
        <v>0</v>
      </c>
      <c r="AB21064">
        <v>0</v>
      </c>
      <c r="AC21064">
        <v>1</v>
      </c>
      <c r="AD21064">
        <v>0</v>
      </c>
      <c r="AE21064">
        <v>47.704900000000002</v>
      </c>
      <c r="AF21064">
        <v>-122.126</v>
      </c>
      <c r="AG21064">
        <v>3640</v>
      </c>
      <c r="AH21064">
        <v>6055</v>
      </c>
    </row>
    <row r="21065" spans="1:34" x14ac:dyDescent="0.3">
      <c r="A21065">
        <v>7549800543</v>
      </c>
      <c r="B21065" t="s">
        <v>83</v>
      </c>
      <c r="C21065" s="1" t="str">
        <f t="shared" si="2303"/>
        <v>2014</v>
      </c>
      <c r="D21065">
        <f t="shared" si="2304"/>
        <v>0</v>
      </c>
      <c r="E21065">
        <v>0</v>
      </c>
      <c r="F21065">
        <v>300000</v>
      </c>
      <c r="G21065">
        <v>3</v>
      </c>
      <c r="H21065">
        <v>3.25</v>
      </c>
      <c r="I21065">
        <v>1470</v>
      </c>
      <c r="J21065">
        <v>1235</v>
      </c>
      <c r="K21065">
        <v>2</v>
      </c>
      <c r="L21065">
        <v>0</v>
      </c>
      <c r="M21065">
        <v>0</v>
      </c>
      <c r="N21065">
        <v>3</v>
      </c>
      <c r="O21065">
        <v>7</v>
      </c>
      <c r="P21065">
        <v>1180</v>
      </c>
      <c r="Q21065">
        <v>290</v>
      </c>
      <c r="R21065">
        <f t="shared" si="2305"/>
        <v>1</v>
      </c>
      <c r="S21065">
        <v>1</v>
      </c>
      <c r="T21065">
        <v>2008</v>
      </c>
      <c r="U21065">
        <v>0</v>
      </c>
      <c r="V21065">
        <f t="shared" si="2306"/>
        <v>0</v>
      </c>
      <c r="W21065">
        <v>0</v>
      </c>
      <c r="X21065">
        <v>98108</v>
      </c>
      <c r="Y21065">
        <f t="shared" si="2307"/>
        <v>0</v>
      </c>
      <c r="Z21065">
        <f t="shared" si="2308"/>
        <v>0</v>
      </c>
      <c r="AA21065">
        <f t="shared" si="2309"/>
        <v>1</v>
      </c>
      <c r="AB21065">
        <v>0</v>
      </c>
      <c r="AC21065">
        <v>0</v>
      </c>
      <c r="AD21065">
        <v>1</v>
      </c>
      <c r="AE21065">
        <v>47.553699999999999</v>
      </c>
      <c r="AF21065">
        <v>-122.313</v>
      </c>
      <c r="AG21065">
        <v>1470</v>
      </c>
      <c r="AH21065">
        <v>1243</v>
      </c>
    </row>
    <row r="21066" spans="1:34" x14ac:dyDescent="0.3">
      <c r="A21066">
        <v>4058800439</v>
      </c>
      <c r="B21066" t="s">
        <v>119</v>
      </c>
      <c r="C21066" s="1" t="str">
        <f t="shared" si="2303"/>
        <v>2014</v>
      </c>
      <c r="D21066">
        <f t="shared" si="2304"/>
        <v>0</v>
      </c>
      <c r="E21066">
        <v>0</v>
      </c>
      <c r="F21066">
        <v>664950</v>
      </c>
      <c r="G21066">
        <v>5</v>
      </c>
      <c r="H21066">
        <v>3</v>
      </c>
      <c r="I21066">
        <v>3190</v>
      </c>
      <c r="J21066">
        <v>7081</v>
      </c>
      <c r="K21066">
        <v>1</v>
      </c>
      <c r="L21066">
        <v>0</v>
      </c>
      <c r="M21066">
        <v>2</v>
      </c>
      <c r="N21066">
        <v>3</v>
      </c>
      <c r="O21066">
        <v>9</v>
      </c>
      <c r="P21066">
        <v>1890</v>
      </c>
      <c r="Q21066">
        <v>1300</v>
      </c>
      <c r="R21066">
        <f t="shared" si="2305"/>
        <v>1</v>
      </c>
      <c r="S21066">
        <v>1</v>
      </c>
      <c r="T21066">
        <v>2013</v>
      </c>
      <c r="U21066">
        <v>0</v>
      </c>
      <c r="V21066">
        <f t="shared" si="2306"/>
        <v>0</v>
      </c>
      <c r="W21066">
        <v>0</v>
      </c>
      <c r="X21066">
        <v>98178</v>
      </c>
      <c r="Y21066">
        <f t="shared" si="2307"/>
        <v>0</v>
      </c>
      <c r="Z21066">
        <f t="shared" si="2308"/>
        <v>0</v>
      </c>
      <c r="AA21066">
        <f t="shared" si="2309"/>
        <v>0</v>
      </c>
      <c r="AB21066">
        <v>0</v>
      </c>
      <c r="AC21066">
        <v>0</v>
      </c>
      <c r="AD21066">
        <v>0</v>
      </c>
      <c r="AE21066">
        <v>47.509</v>
      </c>
      <c r="AF21066">
        <v>-122.24</v>
      </c>
      <c r="AG21066">
        <v>2270</v>
      </c>
      <c r="AH21066">
        <v>7623</v>
      </c>
    </row>
    <row r="21067" spans="1:34" x14ac:dyDescent="0.3">
      <c r="A21067">
        <v>7853430180</v>
      </c>
      <c r="B21067" t="s">
        <v>63</v>
      </c>
      <c r="C21067" s="1" t="str">
        <f t="shared" si="2303"/>
        <v>2014</v>
      </c>
      <c r="D21067">
        <f t="shared" si="2304"/>
        <v>0</v>
      </c>
      <c r="E21067">
        <v>0</v>
      </c>
      <c r="F21067">
        <v>699188</v>
      </c>
      <c r="G21067">
        <v>4</v>
      </c>
      <c r="H21067">
        <v>3.25</v>
      </c>
      <c r="I21067">
        <v>3250</v>
      </c>
      <c r="J21067">
        <v>5478</v>
      </c>
      <c r="K21067">
        <v>2</v>
      </c>
      <c r="L21067">
        <v>0</v>
      </c>
      <c r="M21067">
        <v>0</v>
      </c>
      <c r="N21067">
        <v>3</v>
      </c>
      <c r="O21067">
        <v>9</v>
      </c>
      <c r="P21067">
        <v>3250</v>
      </c>
      <c r="Q21067">
        <v>0</v>
      </c>
      <c r="R21067">
        <f t="shared" si="2305"/>
        <v>0</v>
      </c>
      <c r="S21067">
        <v>0</v>
      </c>
      <c r="T21067">
        <v>2014</v>
      </c>
      <c r="U21067">
        <v>0</v>
      </c>
      <c r="V21067">
        <f t="shared" si="2306"/>
        <v>0</v>
      </c>
      <c r="W21067">
        <v>0</v>
      </c>
      <c r="X21067">
        <v>98065</v>
      </c>
      <c r="Y21067">
        <f t="shared" si="2307"/>
        <v>0</v>
      </c>
      <c r="Z21067">
        <f t="shared" si="2308"/>
        <v>1</v>
      </c>
      <c r="AA21067">
        <f t="shared" si="2309"/>
        <v>0</v>
      </c>
      <c r="AB21067">
        <v>0</v>
      </c>
      <c r="AC21067">
        <v>1</v>
      </c>
      <c r="AD21067">
        <v>0</v>
      </c>
      <c r="AE21067">
        <v>47.517800000000001</v>
      </c>
      <c r="AF21067">
        <v>-121.887</v>
      </c>
      <c r="AG21067">
        <v>3250</v>
      </c>
      <c r="AH21067">
        <v>5482</v>
      </c>
    </row>
    <row r="21068" spans="1:34" x14ac:dyDescent="0.3">
      <c r="A21068">
        <v>982850120</v>
      </c>
      <c r="B21068" t="s">
        <v>70</v>
      </c>
      <c r="C21068" s="1" t="str">
        <f t="shared" si="2303"/>
        <v>2015</v>
      </c>
      <c r="D21068">
        <f t="shared" si="2304"/>
        <v>1</v>
      </c>
      <c r="E21068">
        <v>1</v>
      </c>
      <c r="F21068">
        <v>390000</v>
      </c>
      <c r="G21068">
        <v>3</v>
      </c>
      <c r="H21068">
        <v>2.25</v>
      </c>
      <c r="I21068">
        <v>1490</v>
      </c>
      <c r="J21068">
        <v>4539</v>
      </c>
      <c r="K21068">
        <v>2</v>
      </c>
      <c r="L21068">
        <v>0</v>
      </c>
      <c r="M21068">
        <v>0</v>
      </c>
      <c r="N21068">
        <v>3</v>
      </c>
      <c r="O21068">
        <v>7</v>
      </c>
      <c r="P21068">
        <v>1490</v>
      </c>
      <c r="Q21068">
        <v>0</v>
      </c>
      <c r="R21068">
        <f t="shared" si="2305"/>
        <v>0</v>
      </c>
      <c r="S21068">
        <v>0</v>
      </c>
      <c r="T21068">
        <v>2009</v>
      </c>
      <c r="U21068">
        <v>0</v>
      </c>
      <c r="V21068">
        <f t="shared" si="2306"/>
        <v>0</v>
      </c>
      <c r="W21068">
        <v>0</v>
      </c>
      <c r="X21068">
        <v>98028</v>
      </c>
      <c r="Y21068">
        <f t="shared" si="2307"/>
        <v>1</v>
      </c>
      <c r="Z21068">
        <f t="shared" si="2308"/>
        <v>0</v>
      </c>
      <c r="AA21068">
        <f t="shared" si="2309"/>
        <v>0</v>
      </c>
      <c r="AB21068">
        <v>1</v>
      </c>
      <c r="AC21068">
        <v>0</v>
      </c>
      <c r="AD21068">
        <v>0</v>
      </c>
      <c r="AE21068">
        <v>47.7607</v>
      </c>
      <c r="AF21068">
        <v>-122.233</v>
      </c>
      <c r="AG21068">
        <v>1750</v>
      </c>
      <c r="AH21068">
        <v>4667</v>
      </c>
    </row>
    <row r="21069" spans="1:34" x14ac:dyDescent="0.3">
      <c r="A21069">
        <v>9476010120</v>
      </c>
      <c r="B21069" t="s">
        <v>350</v>
      </c>
      <c r="C21069" s="1" t="str">
        <f t="shared" si="2303"/>
        <v>2015</v>
      </c>
      <c r="D21069">
        <f t="shared" si="2304"/>
        <v>1</v>
      </c>
      <c r="E21069">
        <v>1</v>
      </c>
      <c r="F21069">
        <v>670000</v>
      </c>
      <c r="G21069">
        <v>5</v>
      </c>
      <c r="H21069">
        <v>2.75</v>
      </c>
      <c r="I21069">
        <v>2900</v>
      </c>
      <c r="J21069">
        <v>5155</v>
      </c>
      <c r="K21069">
        <v>2</v>
      </c>
      <c r="L21069">
        <v>0</v>
      </c>
      <c r="M21069">
        <v>0</v>
      </c>
      <c r="N21069">
        <v>3</v>
      </c>
      <c r="O21069">
        <v>8</v>
      </c>
      <c r="P21069">
        <v>2900</v>
      </c>
      <c r="Q21069">
        <v>0</v>
      </c>
      <c r="R21069">
        <f t="shared" si="2305"/>
        <v>0</v>
      </c>
      <c r="S21069">
        <v>0</v>
      </c>
      <c r="T21069">
        <v>2008</v>
      </c>
      <c r="U21069">
        <v>0</v>
      </c>
      <c r="V21069">
        <f t="shared" si="2306"/>
        <v>0</v>
      </c>
      <c r="W21069">
        <v>0</v>
      </c>
      <c r="X21069">
        <v>98075</v>
      </c>
      <c r="Y21069">
        <f t="shared" si="2307"/>
        <v>0</v>
      </c>
      <c r="Z21069">
        <f t="shared" si="2308"/>
        <v>1</v>
      </c>
      <c r="AA21069">
        <f t="shared" si="2309"/>
        <v>0</v>
      </c>
      <c r="AB21069">
        <v>0</v>
      </c>
      <c r="AC21069">
        <v>1</v>
      </c>
      <c r="AD21069">
        <v>0</v>
      </c>
      <c r="AE21069">
        <v>47.597700000000003</v>
      </c>
      <c r="AF21069">
        <v>-122.008</v>
      </c>
      <c r="AG21069">
        <v>2900</v>
      </c>
      <c r="AH21069">
        <v>6176</v>
      </c>
    </row>
    <row r="21070" spans="1:34" x14ac:dyDescent="0.3">
      <c r="A21070">
        <v>5200087</v>
      </c>
      <c r="B21070" t="s">
        <v>155</v>
      </c>
      <c r="C21070" s="1" t="str">
        <f t="shared" si="2303"/>
        <v>2014</v>
      </c>
      <c r="D21070">
        <f t="shared" si="2304"/>
        <v>0</v>
      </c>
      <c r="E21070">
        <v>0</v>
      </c>
      <c r="F21070">
        <v>487000</v>
      </c>
      <c r="G21070">
        <v>4</v>
      </c>
      <c r="H21070">
        <v>2.5</v>
      </c>
      <c r="I21070">
        <v>2540</v>
      </c>
      <c r="J21070">
        <v>5001</v>
      </c>
      <c r="K21070">
        <v>2</v>
      </c>
      <c r="L21070">
        <v>0</v>
      </c>
      <c r="M21070">
        <v>0</v>
      </c>
      <c r="N21070">
        <v>3</v>
      </c>
      <c r="O21070">
        <v>9</v>
      </c>
      <c r="P21070">
        <v>2540</v>
      </c>
      <c r="Q21070">
        <v>0</v>
      </c>
      <c r="R21070">
        <f t="shared" si="2305"/>
        <v>0</v>
      </c>
      <c r="S21070">
        <v>0</v>
      </c>
      <c r="T21070">
        <v>2005</v>
      </c>
      <c r="U21070">
        <v>0</v>
      </c>
      <c r="V21070">
        <f t="shared" si="2306"/>
        <v>0</v>
      </c>
      <c r="W21070">
        <v>0</v>
      </c>
      <c r="X21070">
        <v>98108</v>
      </c>
      <c r="Y21070">
        <f t="shared" si="2307"/>
        <v>0</v>
      </c>
      <c r="Z21070">
        <f t="shared" si="2308"/>
        <v>0</v>
      </c>
      <c r="AA21070">
        <f t="shared" si="2309"/>
        <v>1</v>
      </c>
      <c r="AB21070">
        <v>0</v>
      </c>
      <c r="AC21070">
        <v>0</v>
      </c>
      <c r="AD21070">
        <v>1</v>
      </c>
      <c r="AE21070">
        <v>47.542299999999997</v>
      </c>
      <c r="AF21070">
        <v>-122.30200000000001</v>
      </c>
      <c r="AG21070">
        <v>2360</v>
      </c>
      <c r="AH21070">
        <v>6834</v>
      </c>
    </row>
    <row r="21071" spans="1:34" x14ac:dyDescent="0.3">
      <c r="A21071">
        <v>7308600040</v>
      </c>
      <c r="B21071" t="s">
        <v>114</v>
      </c>
      <c r="C21071" s="1" t="str">
        <f t="shared" si="2303"/>
        <v>2014</v>
      </c>
      <c r="D21071">
        <f t="shared" si="2304"/>
        <v>0</v>
      </c>
      <c r="E21071">
        <v>0</v>
      </c>
      <c r="F21071">
        <v>769995</v>
      </c>
      <c r="G21071">
        <v>5</v>
      </c>
      <c r="H21071">
        <v>2.75</v>
      </c>
      <c r="I21071">
        <v>3360</v>
      </c>
      <c r="J21071">
        <v>12080</v>
      </c>
      <c r="K21071">
        <v>2</v>
      </c>
      <c r="L21071">
        <v>0</v>
      </c>
      <c r="M21071">
        <v>0</v>
      </c>
      <c r="N21071">
        <v>3</v>
      </c>
      <c r="O21071">
        <v>9</v>
      </c>
      <c r="P21071">
        <v>3360</v>
      </c>
      <c r="Q21071">
        <v>0</v>
      </c>
      <c r="R21071">
        <f t="shared" si="2305"/>
        <v>0</v>
      </c>
      <c r="S21071">
        <v>0</v>
      </c>
      <c r="T21071">
        <v>2014</v>
      </c>
      <c r="U21071">
        <v>0</v>
      </c>
      <c r="V21071">
        <f t="shared" si="2306"/>
        <v>0</v>
      </c>
      <c r="W21071">
        <v>0</v>
      </c>
      <c r="X21071">
        <v>98011</v>
      </c>
      <c r="Y21071">
        <f t="shared" si="2307"/>
        <v>1</v>
      </c>
      <c r="Z21071">
        <f t="shared" si="2308"/>
        <v>0</v>
      </c>
      <c r="AA21071">
        <f t="shared" si="2309"/>
        <v>0</v>
      </c>
      <c r="AB21071">
        <v>1</v>
      </c>
      <c r="AC21071">
        <v>0</v>
      </c>
      <c r="AD21071">
        <v>0</v>
      </c>
      <c r="AE21071">
        <v>47.775700000000001</v>
      </c>
      <c r="AF21071">
        <v>-122.173</v>
      </c>
      <c r="AG21071">
        <v>3360</v>
      </c>
      <c r="AH21071">
        <v>9724</v>
      </c>
    </row>
    <row r="21072" spans="1:34" x14ac:dyDescent="0.3">
      <c r="A21072">
        <v>1498301048</v>
      </c>
      <c r="B21072" t="s">
        <v>255</v>
      </c>
      <c r="C21072" s="1" t="str">
        <f t="shared" si="2303"/>
        <v>2014</v>
      </c>
      <c r="D21072">
        <f t="shared" si="2304"/>
        <v>0</v>
      </c>
      <c r="E21072">
        <v>0</v>
      </c>
      <c r="F21072">
        <v>321950</v>
      </c>
      <c r="G21072">
        <v>2</v>
      </c>
      <c r="H21072">
        <v>1.25</v>
      </c>
      <c r="I21072">
        <v>860</v>
      </c>
      <c r="J21072">
        <v>1277</v>
      </c>
      <c r="K21072">
        <v>2</v>
      </c>
      <c r="L21072">
        <v>0</v>
      </c>
      <c r="M21072">
        <v>0</v>
      </c>
      <c r="N21072">
        <v>3</v>
      </c>
      <c r="O21072">
        <v>7</v>
      </c>
      <c r="P21072">
        <v>860</v>
      </c>
      <c r="Q21072">
        <v>0</v>
      </c>
      <c r="R21072">
        <f t="shared" si="2305"/>
        <v>0</v>
      </c>
      <c r="S21072">
        <v>0</v>
      </c>
      <c r="T21072">
        <v>2007</v>
      </c>
      <c r="U21072">
        <v>0</v>
      </c>
      <c r="V21072">
        <f t="shared" si="2306"/>
        <v>0</v>
      </c>
      <c r="W21072">
        <v>0</v>
      </c>
      <c r="X21072">
        <v>98144</v>
      </c>
      <c r="Y21072">
        <f t="shared" si="2307"/>
        <v>0</v>
      </c>
      <c r="Z21072">
        <f t="shared" si="2308"/>
        <v>0</v>
      </c>
      <c r="AA21072">
        <f t="shared" si="2309"/>
        <v>1</v>
      </c>
      <c r="AB21072">
        <v>0</v>
      </c>
      <c r="AC21072">
        <v>0</v>
      </c>
      <c r="AD21072">
        <v>1</v>
      </c>
      <c r="AE21072">
        <v>47.584200000000003</v>
      </c>
      <c r="AF21072">
        <v>-122.31399999999999</v>
      </c>
      <c r="AG21072">
        <v>1280</v>
      </c>
      <c r="AH21072">
        <v>1265</v>
      </c>
    </row>
    <row r="21073" spans="1:34" x14ac:dyDescent="0.3">
      <c r="A21073">
        <v>2738630040</v>
      </c>
      <c r="B21073" t="s">
        <v>187</v>
      </c>
      <c r="C21073" s="1" t="str">
        <f t="shared" si="2303"/>
        <v>2015</v>
      </c>
      <c r="D21073">
        <f t="shared" si="2304"/>
        <v>1</v>
      </c>
      <c r="E21073">
        <v>1</v>
      </c>
      <c r="F21073">
        <v>613500</v>
      </c>
      <c r="G21073">
        <v>4</v>
      </c>
      <c r="H21073">
        <v>2.5</v>
      </c>
      <c r="I21073">
        <v>3020</v>
      </c>
      <c r="J21073">
        <v>6068</v>
      </c>
      <c r="K21073">
        <v>2</v>
      </c>
      <c r="L21073">
        <v>0</v>
      </c>
      <c r="M21073">
        <v>0</v>
      </c>
      <c r="N21073">
        <v>3</v>
      </c>
      <c r="O21073">
        <v>9</v>
      </c>
      <c r="P21073">
        <v>3020</v>
      </c>
      <c r="Q21073">
        <v>0</v>
      </c>
      <c r="R21073">
        <f t="shared" si="2305"/>
        <v>0</v>
      </c>
      <c r="S21073">
        <v>0</v>
      </c>
      <c r="T21073">
        <v>2006</v>
      </c>
      <c r="U21073">
        <v>0</v>
      </c>
      <c r="V21073">
        <f t="shared" si="2306"/>
        <v>0</v>
      </c>
      <c r="W21073">
        <v>0</v>
      </c>
      <c r="X21073">
        <v>98072</v>
      </c>
      <c r="Y21073">
        <f t="shared" si="2307"/>
        <v>0</v>
      </c>
      <c r="Z21073">
        <f t="shared" si="2308"/>
        <v>1</v>
      </c>
      <c r="AA21073">
        <f t="shared" si="2309"/>
        <v>0</v>
      </c>
      <c r="AB21073">
        <v>0</v>
      </c>
      <c r="AC21073">
        <v>1</v>
      </c>
      <c r="AD21073">
        <v>0</v>
      </c>
      <c r="AE21073">
        <v>47.773000000000003</v>
      </c>
      <c r="AF21073">
        <v>-122.16</v>
      </c>
      <c r="AG21073">
        <v>3240</v>
      </c>
      <c r="AH21073">
        <v>5757</v>
      </c>
    </row>
    <row r="21074" spans="1:34" x14ac:dyDescent="0.3">
      <c r="A21074">
        <v>6300500081</v>
      </c>
      <c r="B21074" t="s">
        <v>135</v>
      </c>
      <c r="C21074" s="1" t="str">
        <f t="shared" si="2303"/>
        <v>2014</v>
      </c>
      <c r="D21074">
        <f t="shared" si="2304"/>
        <v>0</v>
      </c>
      <c r="E21074">
        <v>0</v>
      </c>
      <c r="F21074">
        <v>300000</v>
      </c>
      <c r="G21074">
        <v>3</v>
      </c>
      <c r="H21074">
        <v>2.5</v>
      </c>
      <c r="I21074">
        <v>1330</v>
      </c>
      <c r="J21074">
        <v>1200</v>
      </c>
      <c r="K21074">
        <v>3</v>
      </c>
      <c r="L21074">
        <v>0</v>
      </c>
      <c r="M21074">
        <v>0</v>
      </c>
      <c r="N21074">
        <v>3</v>
      </c>
      <c r="O21074">
        <v>7</v>
      </c>
      <c r="P21074">
        <v>1330</v>
      </c>
      <c r="Q21074">
        <v>0</v>
      </c>
      <c r="R21074">
        <f t="shared" si="2305"/>
        <v>0</v>
      </c>
      <c r="S21074">
        <v>0</v>
      </c>
      <c r="T21074">
        <v>2002</v>
      </c>
      <c r="U21074">
        <v>0</v>
      </c>
      <c r="V21074">
        <f t="shared" si="2306"/>
        <v>0</v>
      </c>
      <c r="W21074">
        <v>0</v>
      </c>
      <c r="X21074">
        <v>98133</v>
      </c>
      <c r="Y21074">
        <f t="shared" si="2307"/>
        <v>0</v>
      </c>
      <c r="Z21074">
        <f t="shared" si="2308"/>
        <v>0</v>
      </c>
      <c r="AA21074">
        <f t="shared" si="2309"/>
        <v>1</v>
      </c>
      <c r="AB21074">
        <v>0</v>
      </c>
      <c r="AC21074">
        <v>0</v>
      </c>
      <c r="AD21074">
        <v>1</v>
      </c>
      <c r="AE21074">
        <v>47.703400000000002</v>
      </c>
      <c r="AF21074">
        <v>-122.34399999999999</v>
      </c>
      <c r="AG21074">
        <v>1330</v>
      </c>
      <c r="AH21074">
        <v>1206</v>
      </c>
    </row>
    <row r="21075" spans="1:34" x14ac:dyDescent="0.3">
      <c r="A21075">
        <v>3845100620</v>
      </c>
      <c r="B21075" t="s">
        <v>286</v>
      </c>
      <c r="C21075" s="1" t="str">
        <f t="shared" si="2303"/>
        <v>2014</v>
      </c>
      <c r="D21075">
        <f t="shared" si="2304"/>
        <v>0</v>
      </c>
      <c r="E21075">
        <v>0</v>
      </c>
      <c r="F21075">
        <v>400950</v>
      </c>
      <c r="G21075">
        <v>4</v>
      </c>
      <c r="H21075">
        <v>2.5</v>
      </c>
      <c r="I21075">
        <v>2578</v>
      </c>
      <c r="J21075">
        <v>4554</v>
      </c>
      <c r="K21075">
        <v>2</v>
      </c>
      <c r="L21075">
        <v>0</v>
      </c>
      <c r="M21075">
        <v>0</v>
      </c>
      <c r="N21075">
        <v>3</v>
      </c>
      <c r="O21075">
        <v>9</v>
      </c>
      <c r="P21075">
        <v>2578</v>
      </c>
      <c r="Q21075">
        <v>0</v>
      </c>
      <c r="R21075">
        <f t="shared" si="2305"/>
        <v>0</v>
      </c>
      <c r="S21075">
        <v>0</v>
      </c>
      <c r="T21075">
        <v>2014</v>
      </c>
      <c r="U21075">
        <v>0</v>
      </c>
      <c r="V21075">
        <f t="shared" si="2306"/>
        <v>0</v>
      </c>
      <c r="W21075">
        <v>0</v>
      </c>
      <c r="X21075">
        <v>98092</v>
      </c>
      <c r="Y21075">
        <f t="shared" si="2307"/>
        <v>0</v>
      </c>
      <c r="Z21075">
        <f t="shared" si="2308"/>
        <v>1</v>
      </c>
      <c r="AA21075">
        <f t="shared" si="2309"/>
        <v>0</v>
      </c>
      <c r="AB21075">
        <v>0</v>
      </c>
      <c r="AC21075">
        <v>1</v>
      </c>
      <c r="AD21075">
        <v>0</v>
      </c>
      <c r="AE21075">
        <v>47.260300000000001</v>
      </c>
      <c r="AF21075">
        <v>-122.194</v>
      </c>
      <c r="AG21075">
        <v>2647</v>
      </c>
      <c r="AH21075">
        <v>4554</v>
      </c>
    </row>
    <row r="21076" spans="1:34" x14ac:dyDescent="0.3">
      <c r="A21076">
        <v>255450040</v>
      </c>
      <c r="B21076" t="s">
        <v>177</v>
      </c>
      <c r="C21076" s="1" t="str">
        <f t="shared" si="2303"/>
        <v>2014</v>
      </c>
      <c r="D21076">
        <f t="shared" si="2304"/>
        <v>0</v>
      </c>
      <c r="E21076">
        <v>0</v>
      </c>
      <c r="F21076">
        <v>389517</v>
      </c>
      <c r="G21076">
        <v>4</v>
      </c>
      <c r="H21076">
        <v>2.5</v>
      </c>
      <c r="I21076">
        <v>2640</v>
      </c>
      <c r="J21076">
        <v>4725</v>
      </c>
      <c r="K21076">
        <v>2</v>
      </c>
      <c r="L21076">
        <v>0</v>
      </c>
      <c r="M21076">
        <v>0</v>
      </c>
      <c r="N21076">
        <v>3</v>
      </c>
      <c r="O21076">
        <v>8</v>
      </c>
      <c r="P21076">
        <v>2640</v>
      </c>
      <c r="Q21076">
        <v>0</v>
      </c>
      <c r="R21076">
        <f t="shared" si="2305"/>
        <v>0</v>
      </c>
      <c r="S21076">
        <v>0</v>
      </c>
      <c r="T21076">
        <v>2014</v>
      </c>
      <c r="U21076">
        <v>0</v>
      </c>
      <c r="V21076">
        <f t="shared" si="2306"/>
        <v>0</v>
      </c>
      <c r="W21076">
        <v>0</v>
      </c>
      <c r="X21076">
        <v>98038</v>
      </c>
      <c r="Y21076">
        <f t="shared" si="2307"/>
        <v>1</v>
      </c>
      <c r="Z21076">
        <f t="shared" si="2308"/>
        <v>0</v>
      </c>
      <c r="AA21076">
        <f t="shared" si="2309"/>
        <v>0</v>
      </c>
      <c r="AB21076">
        <v>1</v>
      </c>
      <c r="AC21076">
        <v>0</v>
      </c>
      <c r="AD21076">
        <v>0</v>
      </c>
      <c r="AE21076">
        <v>47.371000000000002</v>
      </c>
      <c r="AF21076">
        <v>-122.017</v>
      </c>
      <c r="AG21076">
        <v>2370</v>
      </c>
      <c r="AH21076">
        <v>4725</v>
      </c>
    </row>
    <row r="21077" spans="1:34" x14ac:dyDescent="0.3">
      <c r="A21077">
        <v>880000211</v>
      </c>
      <c r="B21077" t="s">
        <v>243</v>
      </c>
      <c r="C21077" s="1" t="str">
        <f t="shared" si="2303"/>
        <v>2014</v>
      </c>
      <c r="D21077">
        <f t="shared" si="2304"/>
        <v>0</v>
      </c>
      <c r="E21077">
        <v>0</v>
      </c>
      <c r="F21077">
        <v>255000</v>
      </c>
      <c r="G21077">
        <v>3</v>
      </c>
      <c r="H21077">
        <v>1.75</v>
      </c>
      <c r="I21077">
        <v>1260</v>
      </c>
      <c r="J21077">
        <v>1133</v>
      </c>
      <c r="K21077">
        <v>2</v>
      </c>
      <c r="L21077">
        <v>0</v>
      </c>
      <c r="M21077">
        <v>0</v>
      </c>
      <c r="N21077">
        <v>3</v>
      </c>
      <c r="O21077">
        <v>7</v>
      </c>
      <c r="P21077">
        <v>810</v>
      </c>
      <c r="Q21077">
        <v>450</v>
      </c>
      <c r="R21077">
        <f t="shared" si="2305"/>
        <v>1</v>
      </c>
      <c r="S21077">
        <v>1</v>
      </c>
      <c r="T21077">
        <v>2011</v>
      </c>
      <c r="U21077">
        <v>0</v>
      </c>
      <c r="V21077">
        <f t="shared" si="2306"/>
        <v>0</v>
      </c>
      <c r="W21077">
        <v>0</v>
      </c>
      <c r="X21077">
        <v>98106</v>
      </c>
      <c r="Y21077">
        <f t="shared" si="2307"/>
        <v>0</v>
      </c>
      <c r="Z21077">
        <f t="shared" si="2308"/>
        <v>0</v>
      </c>
      <c r="AA21077">
        <f t="shared" si="2309"/>
        <v>1</v>
      </c>
      <c r="AB21077">
        <v>0</v>
      </c>
      <c r="AC21077">
        <v>0</v>
      </c>
      <c r="AD21077">
        <v>1</v>
      </c>
      <c r="AE21077">
        <v>47.5261</v>
      </c>
      <c r="AF21077">
        <v>-122.361</v>
      </c>
      <c r="AG21077">
        <v>1260</v>
      </c>
      <c r="AH21077">
        <v>1172</v>
      </c>
    </row>
    <row r="21078" spans="1:34" x14ac:dyDescent="0.3">
      <c r="A21078">
        <v>2163900081</v>
      </c>
      <c r="B21078" t="s">
        <v>294</v>
      </c>
      <c r="C21078" s="1" t="str">
        <f t="shared" si="2303"/>
        <v>2015</v>
      </c>
      <c r="D21078">
        <f t="shared" si="2304"/>
        <v>1</v>
      </c>
      <c r="E21078">
        <v>1</v>
      </c>
      <c r="F21078" s="2">
        <v>1080000</v>
      </c>
      <c r="G21078">
        <v>3</v>
      </c>
      <c r="H21078">
        <v>2.5</v>
      </c>
      <c r="I21078">
        <v>1990</v>
      </c>
      <c r="J21078">
        <v>1891</v>
      </c>
      <c r="K21078">
        <v>3</v>
      </c>
      <c r="L21078">
        <v>0</v>
      </c>
      <c r="M21078">
        <v>0</v>
      </c>
      <c r="N21078">
        <v>3</v>
      </c>
      <c r="O21078">
        <v>9</v>
      </c>
      <c r="P21078">
        <v>1990</v>
      </c>
      <c r="Q21078">
        <v>0</v>
      </c>
      <c r="R21078">
        <f t="shared" si="2305"/>
        <v>0</v>
      </c>
      <c r="S21078">
        <v>0</v>
      </c>
      <c r="T21078">
        <v>2012</v>
      </c>
      <c r="U21078">
        <v>0</v>
      </c>
      <c r="V21078">
        <f t="shared" si="2306"/>
        <v>0</v>
      </c>
      <c r="W21078">
        <v>0</v>
      </c>
      <c r="X21078">
        <v>98102</v>
      </c>
      <c r="Y21078">
        <f t="shared" si="2307"/>
        <v>0</v>
      </c>
      <c r="Z21078">
        <f t="shared" si="2308"/>
        <v>0</v>
      </c>
      <c r="AA21078">
        <f t="shared" si="2309"/>
        <v>1</v>
      </c>
      <c r="AB21078">
        <v>0</v>
      </c>
      <c r="AC21078">
        <v>0</v>
      </c>
      <c r="AD21078">
        <v>1</v>
      </c>
      <c r="AE21078">
        <v>47.627099999999999</v>
      </c>
      <c r="AF21078">
        <v>-122.324</v>
      </c>
      <c r="AG21078">
        <v>1990</v>
      </c>
      <c r="AH21078">
        <v>3600</v>
      </c>
    </row>
    <row r="21079" spans="1:34" x14ac:dyDescent="0.3">
      <c r="A21079">
        <v>7853370440</v>
      </c>
      <c r="B21079" t="s">
        <v>118</v>
      </c>
      <c r="C21079" s="1" t="str">
        <f t="shared" si="2303"/>
        <v>2014</v>
      </c>
      <c r="D21079">
        <f t="shared" si="2304"/>
        <v>0</v>
      </c>
      <c r="E21079">
        <v>0</v>
      </c>
      <c r="F21079">
        <v>637850</v>
      </c>
      <c r="G21079">
        <v>5</v>
      </c>
      <c r="H21079">
        <v>3.25</v>
      </c>
      <c r="I21079">
        <v>3340</v>
      </c>
      <c r="J21079">
        <v>4900</v>
      </c>
      <c r="K21079">
        <v>2</v>
      </c>
      <c r="L21079">
        <v>0</v>
      </c>
      <c r="M21079">
        <v>2</v>
      </c>
      <c r="N21079">
        <v>3</v>
      </c>
      <c r="O21079">
        <v>9</v>
      </c>
      <c r="P21079">
        <v>2500</v>
      </c>
      <c r="Q21079">
        <v>840</v>
      </c>
      <c r="R21079">
        <f t="shared" si="2305"/>
        <v>1</v>
      </c>
      <c r="S21079">
        <v>1</v>
      </c>
      <c r="T21079">
        <v>2014</v>
      </c>
      <c r="U21079">
        <v>0</v>
      </c>
      <c r="V21079">
        <f t="shared" si="2306"/>
        <v>0</v>
      </c>
      <c r="W21079">
        <v>0</v>
      </c>
      <c r="X21079">
        <v>98065</v>
      </c>
      <c r="Y21079">
        <f t="shared" si="2307"/>
        <v>0</v>
      </c>
      <c r="Z21079">
        <f t="shared" si="2308"/>
        <v>1</v>
      </c>
      <c r="AA21079">
        <f t="shared" si="2309"/>
        <v>0</v>
      </c>
      <c r="AB21079">
        <v>0</v>
      </c>
      <c r="AC21079">
        <v>1</v>
      </c>
      <c r="AD21079">
        <v>0</v>
      </c>
      <c r="AE21079">
        <v>47.519300000000001</v>
      </c>
      <c r="AF21079">
        <v>-121.877</v>
      </c>
      <c r="AG21079">
        <v>3220</v>
      </c>
      <c r="AH21079">
        <v>5200</v>
      </c>
    </row>
    <row r="21080" spans="1:34" x14ac:dyDescent="0.3">
      <c r="A21080">
        <v>3448900290</v>
      </c>
      <c r="B21080" t="s">
        <v>76</v>
      </c>
      <c r="C21080" s="1" t="str">
        <f t="shared" si="2303"/>
        <v>2014</v>
      </c>
      <c r="D21080">
        <f t="shared" si="2304"/>
        <v>0</v>
      </c>
      <c r="E21080">
        <v>0</v>
      </c>
      <c r="F21080">
        <v>636230</v>
      </c>
      <c r="G21080">
        <v>4</v>
      </c>
      <c r="H21080">
        <v>2.5</v>
      </c>
      <c r="I21080">
        <v>2840</v>
      </c>
      <c r="J21080">
        <v>6284</v>
      </c>
      <c r="K21080">
        <v>2</v>
      </c>
      <c r="L21080">
        <v>0</v>
      </c>
      <c r="M21080">
        <v>0</v>
      </c>
      <c r="N21080">
        <v>3</v>
      </c>
      <c r="O21080">
        <v>9</v>
      </c>
      <c r="P21080">
        <v>2840</v>
      </c>
      <c r="Q21080">
        <v>0</v>
      </c>
      <c r="R21080">
        <f t="shared" si="2305"/>
        <v>0</v>
      </c>
      <c r="S21080">
        <v>0</v>
      </c>
      <c r="T21080">
        <v>2013</v>
      </c>
      <c r="U21080">
        <v>0</v>
      </c>
      <c r="V21080">
        <f t="shared" si="2306"/>
        <v>0</v>
      </c>
      <c r="W21080">
        <v>0</v>
      </c>
      <c r="X21080">
        <v>98056</v>
      </c>
      <c r="Y21080">
        <f t="shared" si="2307"/>
        <v>0</v>
      </c>
      <c r="Z21080">
        <f t="shared" si="2308"/>
        <v>1</v>
      </c>
      <c r="AA21080">
        <f t="shared" si="2309"/>
        <v>0</v>
      </c>
      <c r="AB21080">
        <v>0</v>
      </c>
      <c r="AC21080">
        <v>1</v>
      </c>
      <c r="AD21080">
        <v>0</v>
      </c>
      <c r="AE21080">
        <v>47.513500000000001</v>
      </c>
      <c r="AF21080">
        <v>-122.169</v>
      </c>
      <c r="AG21080">
        <v>2790</v>
      </c>
      <c r="AH21080">
        <v>7168</v>
      </c>
    </row>
    <row r="21081" spans="1:34" x14ac:dyDescent="0.3">
      <c r="A21081">
        <v>263000006</v>
      </c>
      <c r="B21081" t="s">
        <v>197</v>
      </c>
      <c r="C21081" s="1" t="str">
        <f t="shared" si="2303"/>
        <v>2014</v>
      </c>
      <c r="D21081">
        <f t="shared" si="2304"/>
        <v>0</v>
      </c>
      <c r="E21081">
        <v>0</v>
      </c>
      <c r="F21081">
        <v>375000</v>
      </c>
      <c r="G21081">
        <v>3</v>
      </c>
      <c r="H21081">
        <v>2.5</v>
      </c>
      <c r="I21081">
        <v>1530</v>
      </c>
      <c r="J21081">
        <v>1131</v>
      </c>
      <c r="K21081">
        <v>3</v>
      </c>
      <c r="L21081">
        <v>0</v>
      </c>
      <c r="M21081">
        <v>0</v>
      </c>
      <c r="N21081">
        <v>3</v>
      </c>
      <c r="O21081">
        <v>8</v>
      </c>
      <c r="P21081">
        <v>1530</v>
      </c>
      <c r="Q21081">
        <v>0</v>
      </c>
      <c r="R21081">
        <f t="shared" si="2305"/>
        <v>0</v>
      </c>
      <c r="S21081">
        <v>0</v>
      </c>
      <c r="T21081">
        <v>2009</v>
      </c>
      <c r="U21081">
        <v>0</v>
      </c>
      <c r="V21081">
        <f t="shared" si="2306"/>
        <v>0</v>
      </c>
      <c r="W21081">
        <v>0</v>
      </c>
      <c r="X21081">
        <v>98103</v>
      </c>
      <c r="Y21081">
        <f t="shared" si="2307"/>
        <v>0</v>
      </c>
      <c r="Z21081">
        <f t="shared" si="2308"/>
        <v>0</v>
      </c>
      <c r="AA21081">
        <f t="shared" si="2309"/>
        <v>1</v>
      </c>
      <c r="AB21081">
        <v>0</v>
      </c>
      <c r="AC21081">
        <v>0</v>
      </c>
      <c r="AD21081">
        <v>1</v>
      </c>
      <c r="AE21081">
        <v>47.699300000000001</v>
      </c>
      <c r="AF21081">
        <v>-122.346</v>
      </c>
      <c r="AG21081">
        <v>1530</v>
      </c>
      <c r="AH21081">
        <v>1445</v>
      </c>
    </row>
    <row r="21082" spans="1:34" x14ac:dyDescent="0.3">
      <c r="A21082">
        <v>1972200882</v>
      </c>
      <c r="B21082" t="s">
        <v>179</v>
      </c>
      <c r="C21082" s="1" t="str">
        <f t="shared" si="2303"/>
        <v>2014</v>
      </c>
      <c r="D21082">
        <f t="shared" si="2304"/>
        <v>0</v>
      </c>
      <c r="E21082">
        <v>0</v>
      </c>
      <c r="F21082">
        <v>586500</v>
      </c>
      <c r="G21082">
        <v>3</v>
      </c>
      <c r="H21082">
        <v>2.5</v>
      </c>
      <c r="I21082">
        <v>1780</v>
      </c>
      <c r="J21082">
        <v>1487</v>
      </c>
      <c r="K21082">
        <v>3</v>
      </c>
      <c r="L21082">
        <v>0</v>
      </c>
      <c r="M21082">
        <v>0</v>
      </c>
      <c r="N21082">
        <v>3</v>
      </c>
      <c r="O21082">
        <v>8</v>
      </c>
      <c r="P21082">
        <v>1600</v>
      </c>
      <c r="Q21082">
        <v>180</v>
      </c>
      <c r="R21082">
        <f t="shared" si="2305"/>
        <v>1</v>
      </c>
      <c r="S21082">
        <v>1</v>
      </c>
      <c r="T21082">
        <v>2006</v>
      </c>
      <c r="U21082">
        <v>0</v>
      </c>
      <c r="V21082">
        <f t="shared" si="2306"/>
        <v>0</v>
      </c>
      <c r="W21082">
        <v>0</v>
      </c>
      <c r="X21082">
        <v>98107</v>
      </c>
      <c r="Y21082">
        <f t="shared" si="2307"/>
        <v>0</v>
      </c>
      <c r="Z21082">
        <f t="shared" si="2308"/>
        <v>0</v>
      </c>
      <c r="AA21082">
        <f t="shared" si="2309"/>
        <v>1</v>
      </c>
      <c r="AB21082">
        <v>0</v>
      </c>
      <c r="AC21082">
        <v>0</v>
      </c>
      <c r="AD21082">
        <v>1</v>
      </c>
      <c r="AE21082">
        <v>47.6539</v>
      </c>
      <c r="AF21082">
        <v>-122.351</v>
      </c>
      <c r="AG21082">
        <v>1780</v>
      </c>
      <c r="AH21082">
        <v>1300</v>
      </c>
    </row>
    <row r="21083" spans="1:34" x14ac:dyDescent="0.3">
      <c r="A21083">
        <v>7853270630</v>
      </c>
      <c r="B21083" t="s">
        <v>289</v>
      </c>
      <c r="C21083" s="1" t="str">
        <f t="shared" si="2303"/>
        <v>2015</v>
      </c>
      <c r="D21083">
        <f t="shared" si="2304"/>
        <v>1</v>
      </c>
      <c r="E21083">
        <v>1</v>
      </c>
      <c r="F21083">
        <v>544000</v>
      </c>
      <c r="G21083">
        <v>4</v>
      </c>
      <c r="H21083">
        <v>2.5</v>
      </c>
      <c r="I21083">
        <v>2340</v>
      </c>
      <c r="J21083">
        <v>6973</v>
      </c>
      <c r="K21083">
        <v>2</v>
      </c>
      <c r="L21083">
        <v>0</v>
      </c>
      <c r="M21083">
        <v>0</v>
      </c>
      <c r="N21083">
        <v>3</v>
      </c>
      <c r="O21083">
        <v>8</v>
      </c>
      <c r="P21083">
        <v>1930</v>
      </c>
      <c r="Q21083">
        <v>410</v>
      </c>
      <c r="R21083">
        <f t="shared" si="2305"/>
        <v>1</v>
      </c>
      <c r="S21083">
        <v>1</v>
      </c>
      <c r="T21083">
        <v>2005</v>
      </c>
      <c r="U21083">
        <v>0</v>
      </c>
      <c r="V21083">
        <f t="shared" si="2306"/>
        <v>0</v>
      </c>
      <c r="W21083">
        <v>0</v>
      </c>
      <c r="X21083">
        <v>98065</v>
      </c>
      <c r="Y21083">
        <f t="shared" si="2307"/>
        <v>0</v>
      </c>
      <c r="Z21083">
        <f t="shared" si="2308"/>
        <v>1</v>
      </c>
      <c r="AA21083">
        <f t="shared" si="2309"/>
        <v>0</v>
      </c>
      <c r="AB21083">
        <v>0</v>
      </c>
      <c r="AC21083">
        <v>1</v>
      </c>
      <c r="AD21083">
        <v>0</v>
      </c>
      <c r="AE21083">
        <v>47.545099999999998</v>
      </c>
      <c r="AF21083">
        <v>-121.88200000000001</v>
      </c>
      <c r="AG21083">
        <v>2950</v>
      </c>
      <c r="AH21083">
        <v>6908</v>
      </c>
    </row>
    <row r="21084" spans="1:34" x14ac:dyDescent="0.3">
      <c r="A21084">
        <v>7852130430</v>
      </c>
      <c r="B21084" t="s">
        <v>135</v>
      </c>
      <c r="C21084" s="1" t="str">
        <f t="shared" si="2303"/>
        <v>2014</v>
      </c>
      <c r="D21084">
        <f t="shared" si="2304"/>
        <v>0</v>
      </c>
      <c r="E21084">
        <v>0</v>
      </c>
      <c r="F21084">
        <v>425000</v>
      </c>
      <c r="G21084">
        <v>4</v>
      </c>
      <c r="H21084">
        <v>2.5</v>
      </c>
      <c r="I21084">
        <v>2390</v>
      </c>
      <c r="J21084">
        <v>5021</v>
      </c>
      <c r="K21084">
        <v>2</v>
      </c>
      <c r="L21084">
        <v>0</v>
      </c>
      <c r="M21084">
        <v>0</v>
      </c>
      <c r="N21084">
        <v>3</v>
      </c>
      <c r="O21084">
        <v>7</v>
      </c>
      <c r="P21084">
        <v>2390</v>
      </c>
      <c r="Q21084">
        <v>0</v>
      </c>
      <c r="R21084">
        <f t="shared" si="2305"/>
        <v>0</v>
      </c>
      <c r="S21084">
        <v>0</v>
      </c>
      <c r="T21084">
        <v>2002</v>
      </c>
      <c r="U21084">
        <v>0</v>
      </c>
      <c r="V21084">
        <f t="shared" si="2306"/>
        <v>0</v>
      </c>
      <c r="W21084">
        <v>0</v>
      </c>
      <c r="X21084">
        <v>98065</v>
      </c>
      <c r="Y21084">
        <f t="shared" si="2307"/>
        <v>0</v>
      </c>
      <c r="Z21084">
        <f t="shared" si="2308"/>
        <v>1</v>
      </c>
      <c r="AA21084">
        <f t="shared" si="2309"/>
        <v>0</v>
      </c>
      <c r="AB21084">
        <v>0</v>
      </c>
      <c r="AC21084">
        <v>1</v>
      </c>
      <c r="AD21084">
        <v>0</v>
      </c>
      <c r="AE21084">
        <v>47.535299999999999</v>
      </c>
      <c r="AF21084">
        <v>-121.879</v>
      </c>
      <c r="AG21084">
        <v>2520</v>
      </c>
      <c r="AH21084">
        <v>5333</v>
      </c>
    </row>
    <row r="21085" spans="1:34" x14ac:dyDescent="0.3">
      <c r="A21085">
        <v>7383450250</v>
      </c>
      <c r="B21085" t="s">
        <v>65</v>
      </c>
      <c r="C21085" s="1" t="str">
        <f t="shared" si="2303"/>
        <v>2015</v>
      </c>
      <c r="D21085">
        <f t="shared" si="2304"/>
        <v>1</v>
      </c>
      <c r="E21085">
        <v>1</v>
      </c>
      <c r="F21085">
        <v>374950</v>
      </c>
      <c r="G21085">
        <v>4</v>
      </c>
      <c r="H21085">
        <v>2.5</v>
      </c>
      <c r="I21085">
        <v>2090</v>
      </c>
      <c r="J21085">
        <v>3777</v>
      </c>
      <c r="K21085">
        <v>2</v>
      </c>
      <c r="L21085">
        <v>0</v>
      </c>
      <c r="M21085">
        <v>0</v>
      </c>
      <c r="N21085">
        <v>3</v>
      </c>
      <c r="O21085">
        <v>8</v>
      </c>
      <c r="P21085">
        <v>2090</v>
      </c>
      <c r="Q21085">
        <v>0</v>
      </c>
      <c r="R21085">
        <f t="shared" si="2305"/>
        <v>0</v>
      </c>
      <c r="S21085">
        <v>0</v>
      </c>
      <c r="T21085">
        <v>2012</v>
      </c>
      <c r="U21085">
        <v>0</v>
      </c>
      <c r="V21085">
        <f t="shared" si="2306"/>
        <v>0</v>
      </c>
      <c r="W21085">
        <v>0</v>
      </c>
      <c r="X21085">
        <v>98038</v>
      </c>
      <c r="Y21085">
        <f t="shared" si="2307"/>
        <v>1</v>
      </c>
      <c r="Z21085">
        <f t="shared" si="2308"/>
        <v>0</v>
      </c>
      <c r="AA21085">
        <f t="shared" si="2309"/>
        <v>0</v>
      </c>
      <c r="AB21085">
        <v>1</v>
      </c>
      <c r="AC21085">
        <v>0</v>
      </c>
      <c r="AD21085">
        <v>0</v>
      </c>
      <c r="AE21085">
        <v>47.359499999999997</v>
      </c>
      <c r="AF21085">
        <v>-122.042</v>
      </c>
      <c r="AG21085">
        <v>2160</v>
      </c>
      <c r="AH21085">
        <v>3993</v>
      </c>
    </row>
    <row r="21086" spans="1:34" x14ac:dyDescent="0.3">
      <c r="A21086">
        <v>3449000010</v>
      </c>
      <c r="B21086" t="s">
        <v>30</v>
      </c>
      <c r="C21086" s="1" t="str">
        <f t="shared" si="2303"/>
        <v>2015</v>
      </c>
      <c r="D21086">
        <f t="shared" si="2304"/>
        <v>1</v>
      </c>
      <c r="E21086">
        <v>1</v>
      </c>
      <c r="F21086">
        <v>294570</v>
      </c>
      <c r="G21086">
        <v>3</v>
      </c>
      <c r="H21086">
        <v>1</v>
      </c>
      <c r="I21086">
        <v>1140</v>
      </c>
      <c r="J21086">
        <v>8400</v>
      </c>
      <c r="K21086">
        <v>1</v>
      </c>
      <c r="L21086">
        <v>0</v>
      </c>
      <c r="M21086">
        <v>0</v>
      </c>
      <c r="N21086">
        <v>4</v>
      </c>
      <c r="O21086">
        <v>7</v>
      </c>
      <c r="P21086">
        <v>1140</v>
      </c>
      <c r="Q21086">
        <v>0</v>
      </c>
      <c r="R21086">
        <f t="shared" si="2305"/>
        <v>0</v>
      </c>
      <c r="S21086">
        <v>0</v>
      </c>
      <c r="T21086">
        <v>1960</v>
      </c>
      <c r="U21086">
        <v>0</v>
      </c>
      <c r="V21086">
        <f t="shared" si="2306"/>
        <v>0</v>
      </c>
      <c r="W21086">
        <v>0</v>
      </c>
      <c r="X21086">
        <v>98059</v>
      </c>
      <c r="Y21086">
        <f t="shared" si="2307"/>
        <v>0</v>
      </c>
      <c r="Z21086">
        <f t="shared" si="2308"/>
        <v>1</v>
      </c>
      <c r="AA21086">
        <f t="shared" si="2309"/>
        <v>0</v>
      </c>
      <c r="AB21086">
        <v>0</v>
      </c>
      <c r="AC21086">
        <v>1</v>
      </c>
      <c r="AD21086">
        <v>0</v>
      </c>
      <c r="AE21086">
        <v>47.502200000000002</v>
      </c>
      <c r="AF21086">
        <v>-122.14400000000001</v>
      </c>
      <c r="AG21086">
        <v>1400</v>
      </c>
      <c r="AH21086">
        <v>9000</v>
      </c>
    </row>
    <row r="21087" spans="1:34" x14ac:dyDescent="0.3">
      <c r="A21087">
        <v>2690100170</v>
      </c>
      <c r="B21087" t="s">
        <v>22</v>
      </c>
      <c r="C21087" s="1" t="str">
        <f t="shared" si="2303"/>
        <v>2014</v>
      </c>
      <c r="D21087">
        <f t="shared" si="2304"/>
        <v>0</v>
      </c>
      <c r="E21087">
        <v>0</v>
      </c>
      <c r="F21087">
        <v>300000</v>
      </c>
      <c r="G21087">
        <v>3</v>
      </c>
      <c r="H21087">
        <v>2.5</v>
      </c>
      <c r="I21087">
        <v>1960</v>
      </c>
      <c r="J21087">
        <v>1477</v>
      </c>
      <c r="K21087">
        <v>2</v>
      </c>
      <c r="L21087">
        <v>0</v>
      </c>
      <c r="M21087">
        <v>0</v>
      </c>
      <c r="N21087">
        <v>3</v>
      </c>
      <c r="O21087">
        <v>7</v>
      </c>
      <c r="P21087">
        <v>1670</v>
      </c>
      <c r="Q21087">
        <v>290</v>
      </c>
      <c r="R21087">
        <f t="shared" si="2305"/>
        <v>1</v>
      </c>
      <c r="S21087">
        <v>1</v>
      </c>
      <c r="T21087">
        <v>2012</v>
      </c>
      <c r="U21087">
        <v>0</v>
      </c>
      <c r="V21087">
        <f t="shared" si="2306"/>
        <v>0</v>
      </c>
      <c r="W21087">
        <v>0</v>
      </c>
      <c r="X21087">
        <v>98059</v>
      </c>
      <c r="Y21087">
        <f t="shared" si="2307"/>
        <v>0</v>
      </c>
      <c r="Z21087">
        <f t="shared" si="2308"/>
        <v>1</v>
      </c>
      <c r="AA21087">
        <f t="shared" si="2309"/>
        <v>0</v>
      </c>
      <c r="AB21087">
        <v>0</v>
      </c>
      <c r="AC21087">
        <v>1</v>
      </c>
      <c r="AD21087">
        <v>0</v>
      </c>
      <c r="AE21087">
        <v>47.487299999999998</v>
      </c>
      <c r="AF21087">
        <v>-122.166</v>
      </c>
      <c r="AG21087">
        <v>1980</v>
      </c>
      <c r="AH21087">
        <v>1467</v>
      </c>
    </row>
    <row r="21088" spans="1:34" x14ac:dyDescent="0.3">
      <c r="A21088">
        <v>9578500920</v>
      </c>
      <c r="B21088" t="s">
        <v>276</v>
      </c>
      <c r="C21088" s="1" t="str">
        <f t="shared" si="2303"/>
        <v>2014</v>
      </c>
      <c r="D21088">
        <f t="shared" si="2304"/>
        <v>0</v>
      </c>
      <c r="E21088">
        <v>0</v>
      </c>
      <c r="F21088">
        <v>395950</v>
      </c>
      <c r="G21088">
        <v>5</v>
      </c>
      <c r="H21088">
        <v>3.5</v>
      </c>
      <c r="I21088">
        <v>2738</v>
      </c>
      <c r="J21088">
        <v>6031</v>
      </c>
      <c r="K21088">
        <v>2</v>
      </c>
      <c r="L21088">
        <v>0</v>
      </c>
      <c r="M21088">
        <v>0</v>
      </c>
      <c r="N21088">
        <v>3</v>
      </c>
      <c r="O21088">
        <v>8</v>
      </c>
      <c r="P21088">
        <v>2738</v>
      </c>
      <c r="Q21088">
        <v>0</v>
      </c>
      <c r="R21088">
        <f t="shared" si="2305"/>
        <v>0</v>
      </c>
      <c r="S21088">
        <v>0</v>
      </c>
      <c r="T21088">
        <v>2014</v>
      </c>
      <c r="U21088">
        <v>0</v>
      </c>
      <c r="V21088">
        <f t="shared" si="2306"/>
        <v>0</v>
      </c>
      <c r="W21088">
        <v>0</v>
      </c>
      <c r="X21088">
        <v>98023</v>
      </c>
      <c r="Y21088">
        <f t="shared" si="2307"/>
        <v>1</v>
      </c>
      <c r="Z21088">
        <f t="shared" si="2308"/>
        <v>0</v>
      </c>
      <c r="AA21088">
        <f t="shared" si="2309"/>
        <v>0</v>
      </c>
      <c r="AB21088">
        <v>1</v>
      </c>
      <c r="AC21088">
        <v>0</v>
      </c>
      <c r="AD21088">
        <v>0</v>
      </c>
      <c r="AE21088">
        <v>47.296199999999999</v>
      </c>
      <c r="AF21088">
        <v>-122.35</v>
      </c>
      <c r="AG21088">
        <v>2738</v>
      </c>
      <c r="AH21088">
        <v>5201</v>
      </c>
    </row>
    <row r="21089" spans="1:34" x14ac:dyDescent="0.3">
      <c r="A21089">
        <v>8562900430</v>
      </c>
      <c r="B21089" t="s">
        <v>61</v>
      </c>
      <c r="C21089" s="1" t="str">
        <f t="shared" si="2303"/>
        <v>2014</v>
      </c>
      <c r="D21089">
        <f t="shared" si="2304"/>
        <v>0</v>
      </c>
      <c r="E21089">
        <v>0</v>
      </c>
      <c r="F21089">
        <v>800000</v>
      </c>
      <c r="G21089">
        <v>4</v>
      </c>
      <c r="H21089">
        <v>2.5</v>
      </c>
      <c r="I21089">
        <v>3691</v>
      </c>
      <c r="J21089">
        <v>11088</v>
      </c>
      <c r="K21089">
        <v>2</v>
      </c>
      <c r="L21089">
        <v>0</v>
      </c>
      <c r="M21089">
        <v>1</v>
      </c>
      <c r="N21089">
        <v>3</v>
      </c>
      <c r="O21089">
        <v>8</v>
      </c>
      <c r="P21089">
        <v>3691</v>
      </c>
      <c r="Q21089">
        <v>0</v>
      </c>
      <c r="R21089">
        <f t="shared" si="2305"/>
        <v>0</v>
      </c>
      <c r="S21089">
        <v>0</v>
      </c>
      <c r="T21089">
        <v>2013</v>
      </c>
      <c r="U21089">
        <v>0</v>
      </c>
      <c r="V21089">
        <f t="shared" si="2306"/>
        <v>0</v>
      </c>
      <c r="W21089">
        <v>0</v>
      </c>
      <c r="X21089">
        <v>98074</v>
      </c>
      <c r="Y21089">
        <f t="shared" si="2307"/>
        <v>0</v>
      </c>
      <c r="Z21089">
        <f t="shared" si="2308"/>
        <v>1</v>
      </c>
      <c r="AA21089">
        <f t="shared" si="2309"/>
        <v>0</v>
      </c>
      <c r="AB21089">
        <v>0</v>
      </c>
      <c r="AC21089">
        <v>1</v>
      </c>
      <c r="AD21089">
        <v>0</v>
      </c>
      <c r="AE21089">
        <v>47.612200000000001</v>
      </c>
      <c r="AF21089">
        <v>-122.059</v>
      </c>
      <c r="AG21089">
        <v>3190</v>
      </c>
      <c r="AH21089">
        <v>11270</v>
      </c>
    </row>
    <row r="21090" spans="1:34" x14ac:dyDescent="0.3">
      <c r="A21090">
        <v>1442880380</v>
      </c>
      <c r="B21090" t="s">
        <v>239</v>
      </c>
      <c r="C21090" s="1" t="str">
        <f t="shared" si="2303"/>
        <v>2014</v>
      </c>
      <c r="D21090">
        <f t="shared" si="2304"/>
        <v>0</v>
      </c>
      <c r="E21090">
        <v>0</v>
      </c>
      <c r="F21090">
        <v>439990</v>
      </c>
      <c r="G21090">
        <v>3</v>
      </c>
      <c r="H21090">
        <v>2.5</v>
      </c>
      <c r="I21090">
        <v>2340</v>
      </c>
      <c r="J21090">
        <v>5171</v>
      </c>
      <c r="K21090">
        <v>2</v>
      </c>
      <c r="L21090">
        <v>0</v>
      </c>
      <c r="M21090">
        <v>0</v>
      </c>
      <c r="N21090">
        <v>3</v>
      </c>
      <c r="O21090">
        <v>8</v>
      </c>
      <c r="P21090">
        <v>2340</v>
      </c>
      <c r="Q21090">
        <v>0</v>
      </c>
      <c r="R21090">
        <f t="shared" si="2305"/>
        <v>0</v>
      </c>
      <c r="S21090">
        <v>0</v>
      </c>
      <c r="T21090">
        <v>2013</v>
      </c>
      <c r="U21090">
        <v>0</v>
      </c>
      <c r="V21090">
        <f t="shared" si="2306"/>
        <v>0</v>
      </c>
      <c r="W21090">
        <v>0</v>
      </c>
      <c r="X21090">
        <v>98045</v>
      </c>
      <c r="Y21090">
        <f t="shared" si="2307"/>
        <v>1</v>
      </c>
      <c r="Z21090">
        <f t="shared" si="2308"/>
        <v>0</v>
      </c>
      <c r="AA21090">
        <f t="shared" si="2309"/>
        <v>0</v>
      </c>
      <c r="AB21090">
        <v>1</v>
      </c>
      <c r="AC21090">
        <v>0</v>
      </c>
      <c r="AD21090">
        <v>0</v>
      </c>
      <c r="AE21090">
        <v>47.483199999999997</v>
      </c>
      <c r="AF21090">
        <v>-121.77200000000001</v>
      </c>
      <c r="AG21090">
        <v>2790</v>
      </c>
      <c r="AH21090">
        <v>5684</v>
      </c>
    </row>
    <row r="21091" spans="1:34" x14ac:dyDescent="0.3">
      <c r="A21091">
        <v>3204930170</v>
      </c>
      <c r="B21091" t="s">
        <v>220</v>
      </c>
      <c r="C21091" s="1" t="str">
        <f t="shared" si="2303"/>
        <v>2014</v>
      </c>
      <c r="D21091">
        <f t="shared" si="2304"/>
        <v>0</v>
      </c>
      <c r="E21091">
        <v>0</v>
      </c>
      <c r="F21091">
        <v>680000</v>
      </c>
      <c r="G21091">
        <v>4</v>
      </c>
      <c r="H21091">
        <v>3.5</v>
      </c>
      <c r="I21091">
        <v>2510</v>
      </c>
      <c r="J21091">
        <v>3763</v>
      </c>
      <c r="K21091">
        <v>2</v>
      </c>
      <c r="L21091">
        <v>0</v>
      </c>
      <c r="M21091">
        <v>0</v>
      </c>
      <c r="N21091">
        <v>3</v>
      </c>
      <c r="O21091">
        <v>8</v>
      </c>
      <c r="P21091">
        <v>1990</v>
      </c>
      <c r="Q21091">
        <v>520</v>
      </c>
      <c r="R21091">
        <f t="shared" si="2305"/>
        <v>1</v>
      </c>
      <c r="S21091">
        <v>1</v>
      </c>
      <c r="T21091">
        <v>2013</v>
      </c>
      <c r="U21091">
        <v>0</v>
      </c>
      <c r="V21091">
        <f t="shared" si="2306"/>
        <v>0</v>
      </c>
      <c r="W21091">
        <v>0</v>
      </c>
      <c r="X21091">
        <v>98052</v>
      </c>
      <c r="Y21091">
        <f t="shared" si="2307"/>
        <v>0</v>
      </c>
      <c r="Z21091">
        <f t="shared" si="2308"/>
        <v>1</v>
      </c>
      <c r="AA21091">
        <f t="shared" si="2309"/>
        <v>0</v>
      </c>
      <c r="AB21091">
        <v>0</v>
      </c>
      <c r="AC21091">
        <v>1</v>
      </c>
      <c r="AD21091">
        <v>0</v>
      </c>
      <c r="AE21091">
        <v>47.700200000000002</v>
      </c>
      <c r="AF21091">
        <v>-122.10299999999999</v>
      </c>
      <c r="AG21091">
        <v>2560</v>
      </c>
      <c r="AH21091">
        <v>3820</v>
      </c>
    </row>
    <row r="21092" spans="1:34" x14ac:dyDescent="0.3">
      <c r="A21092">
        <v>4449800480</v>
      </c>
      <c r="B21092" t="s">
        <v>238</v>
      </c>
      <c r="C21092" s="1" t="str">
        <f t="shared" si="2303"/>
        <v>2015</v>
      </c>
      <c r="D21092">
        <f t="shared" si="2304"/>
        <v>1</v>
      </c>
      <c r="E21092">
        <v>1</v>
      </c>
      <c r="F21092">
        <v>677790</v>
      </c>
      <c r="G21092">
        <v>6</v>
      </c>
      <c r="H21092">
        <v>3</v>
      </c>
      <c r="I21092">
        <v>2800</v>
      </c>
      <c r="J21092">
        <v>4213</v>
      </c>
      <c r="K21092">
        <v>2</v>
      </c>
      <c r="L21092">
        <v>0</v>
      </c>
      <c r="M21092">
        <v>0</v>
      </c>
      <c r="N21092">
        <v>3</v>
      </c>
      <c r="O21092">
        <v>8</v>
      </c>
      <c r="P21092">
        <v>2800</v>
      </c>
      <c r="Q21092">
        <v>0</v>
      </c>
      <c r="R21092">
        <f t="shared" si="2305"/>
        <v>0</v>
      </c>
      <c r="S21092">
        <v>0</v>
      </c>
      <c r="T21092">
        <v>1998</v>
      </c>
      <c r="U21092">
        <v>0</v>
      </c>
      <c r="V21092">
        <f t="shared" si="2306"/>
        <v>0</v>
      </c>
      <c r="W21092">
        <v>0</v>
      </c>
      <c r="X21092">
        <v>98117</v>
      </c>
      <c r="Y21092">
        <f t="shared" si="2307"/>
        <v>0</v>
      </c>
      <c r="Z21092">
        <f t="shared" si="2308"/>
        <v>0</v>
      </c>
      <c r="AA21092">
        <f t="shared" si="2309"/>
        <v>1</v>
      </c>
      <c r="AB21092">
        <v>0</v>
      </c>
      <c r="AC21092">
        <v>0</v>
      </c>
      <c r="AD21092">
        <v>1</v>
      </c>
      <c r="AE21092">
        <v>47.6892</v>
      </c>
      <c r="AF21092">
        <v>-122.389</v>
      </c>
      <c r="AG21092">
        <v>1440</v>
      </c>
      <c r="AH21092">
        <v>3960</v>
      </c>
    </row>
    <row r="21093" spans="1:34" x14ac:dyDescent="0.3">
      <c r="A21093">
        <v>3862710010</v>
      </c>
      <c r="B21093" t="s">
        <v>200</v>
      </c>
      <c r="C21093" s="1" t="str">
        <f t="shared" si="2303"/>
        <v>2015</v>
      </c>
      <c r="D21093">
        <f t="shared" si="2304"/>
        <v>1</v>
      </c>
      <c r="E21093">
        <v>1</v>
      </c>
      <c r="F21093">
        <v>424950</v>
      </c>
      <c r="G21093">
        <v>3</v>
      </c>
      <c r="H21093">
        <v>2.5</v>
      </c>
      <c r="I21093">
        <v>1650</v>
      </c>
      <c r="J21093">
        <v>4777</v>
      </c>
      <c r="K21093">
        <v>2</v>
      </c>
      <c r="L21093">
        <v>0</v>
      </c>
      <c r="M21093">
        <v>0</v>
      </c>
      <c r="N21093">
        <v>3</v>
      </c>
      <c r="O21093">
        <v>8</v>
      </c>
      <c r="P21093">
        <v>1650</v>
      </c>
      <c r="Q21093">
        <v>0</v>
      </c>
      <c r="R21093">
        <f t="shared" si="2305"/>
        <v>0</v>
      </c>
      <c r="S21093">
        <v>0</v>
      </c>
      <c r="T21093">
        <v>2013</v>
      </c>
      <c r="U21093">
        <v>0</v>
      </c>
      <c r="V21093">
        <f t="shared" si="2306"/>
        <v>0</v>
      </c>
      <c r="W21093">
        <v>0</v>
      </c>
      <c r="X21093">
        <v>98065</v>
      </c>
      <c r="Y21093">
        <f t="shared" si="2307"/>
        <v>0</v>
      </c>
      <c r="Z21093">
        <f t="shared" si="2308"/>
        <v>1</v>
      </c>
      <c r="AA21093">
        <f t="shared" si="2309"/>
        <v>0</v>
      </c>
      <c r="AB21093">
        <v>0</v>
      </c>
      <c r="AC21093">
        <v>1</v>
      </c>
      <c r="AD21093">
        <v>0</v>
      </c>
      <c r="AE21093">
        <v>47.5336</v>
      </c>
      <c r="AF21093">
        <v>-121.84099999999999</v>
      </c>
      <c r="AG21093">
        <v>1800</v>
      </c>
      <c r="AH21093">
        <v>3331</v>
      </c>
    </row>
    <row r="21094" spans="1:34" x14ac:dyDescent="0.3">
      <c r="A21094">
        <v>301402280</v>
      </c>
      <c r="B21094" t="s">
        <v>139</v>
      </c>
      <c r="C21094" s="1" t="str">
        <f t="shared" si="2303"/>
        <v>2015</v>
      </c>
      <c r="D21094">
        <f t="shared" si="2304"/>
        <v>1</v>
      </c>
      <c r="E21094">
        <v>1</v>
      </c>
      <c r="F21094">
        <v>223990</v>
      </c>
      <c r="G21094">
        <v>2</v>
      </c>
      <c r="H21094">
        <v>2.25</v>
      </c>
      <c r="I21094">
        <v>1061</v>
      </c>
      <c r="J21094">
        <v>2884</v>
      </c>
      <c r="K21094">
        <v>2</v>
      </c>
      <c r="L21094">
        <v>0</v>
      </c>
      <c r="M21094">
        <v>0</v>
      </c>
      <c r="N21094">
        <v>3</v>
      </c>
      <c r="O21094">
        <v>7</v>
      </c>
      <c r="P21094">
        <v>1061</v>
      </c>
      <c r="Q21094">
        <v>0</v>
      </c>
      <c r="R21094">
        <f t="shared" si="2305"/>
        <v>0</v>
      </c>
      <c r="S21094">
        <v>0</v>
      </c>
      <c r="T21094">
        <v>2013</v>
      </c>
      <c r="U21094">
        <v>0</v>
      </c>
      <c r="V21094">
        <f t="shared" si="2306"/>
        <v>0</v>
      </c>
      <c r="W21094">
        <v>0</v>
      </c>
      <c r="X21094">
        <v>98002</v>
      </c>
      <c r="Y21094">
        <f t="shared" si="2307"/>
        <v>1</v>
      </c>
      <c r="Z21094">
        <f t="shared" si="2308"/>
        <v>0</v>
      </c>
      <c r="AA21094">
        <f t="shared" si="2309"/>
        <v>0</v>
      </c>
      <c r="AB21094">
        <v>1</v>
      </c>
      <c r="AC21094">
        <v>0</v>
      </c>
      <c r="AD21094">
        <v>0</v>
      </c>
      <c r="AE21094">
        <v>47.345999999999997</v>
      </c>
      <c r="AF21094">
        <v>-122.218</v>
      </c>
      <c r="AG21094">
        <v>1481</v>
      </c>
      <c r="AH21094">
        <v>2887</v>
      </c>
    </row>
    <row r="21095" spans="1:34" x14ac:dyDescent="0.3">
      <c r="A21095">
        <v>2867300170</v>
      </c>
      <c r="B21095" t="s">
        <v>204</v>
      </c>
      <c r="C21095" s="1" t="str">
        <f t="shared" si="2303"/>
        <v>2015</v>
      </c>
      <c r="D21095">
        <f t="shared" si="2304"/>
        <v>1</v>
      </c>
      <c r="E21095">
        <v>1</v>
      </c>
      <c r="F21095">
        <v>498000</v>
      </c>
      <c r="G21095">
        <v>4</v>
      </c>
      <c r="H21095">
        <v>2.5</v>
      </c>
      <c r="I21095">
        <v>3402</v>
      </c>
      <c r="J21095">
        <v>14355</v>
      </c>
      <c r="K21095">
        <v>2</v>
      </c>
      <c r="L21095">
        <v>0</v>
      </c>
      <c r="M21095">
        <v>0</v>
      </c>
      <c r="N21095">
        <v>3</v>
      </c>
      <c r="O21095">
        <v>10</v>
      </c>
      <c r="P21095">
        <v>2846</v>
      </c>
      <c r="Q21095">
        <v>556</v>
      </c>
      <c r="R21095">
        <f t="shared" si="2305"/>
        <v>1</v>
      </c>
      <c r="S21095">
        <v>1</v>
      </c>
      <c r="T21095">
        <v>2014</v>
      </c>
      <c r="U21095">
        <v>0</v>
      </c>
      <c r="V21095">
        <f t="shared" si="2306"/>
        <v>0</v>
      </c>
      <c r="W21095">
        <v>0</v>
      </c>
      <c r="X21095">
        <v>98023</v>
      </c>
      <c r="Y21095">
        <f t="shared" si="2307"/>
        <v>1</v>
      </c>
      <c r="Z21095">
        <f t="shared" si="2308"/>
        <v>0</v>
      </c>
      <c r="AA21095">
        <f t="shared" si="2309"/>
        <v>0</v>
      </c>
      <c r="AB21095">
        <v>1</v>
      </c>
      <c r="AC21095">
        <v>0</v>
      </c>
      <c r="AD21095">
        <v>0</v>
      </c>
      <c r="AE21095">
        <v>47.300899999999999</v>
      </c>
      <c r="AF21095">
        <v>-122.38500000000001</v>
      </c>
      <c r="AG21095">
        <v>3402</v>
      </c>
      <c r="AH21095">
        <v>8487</v>
      </c>
    </row>
    <row r="21096" spans="1:34" x14ac:dyDescent="0.3">
      <c r="A21096">
        <v>5635100080</v>
      </c>
      <c r="B21096" t="s">
        <v>305</v>
      </c>
      <c r="C21096" s="1" t="str">
        <f t="shared" si="2303"/>
        <v>2014</v>
      </c>
      <c r="D21096">
        <f t="shared" si="2304"/>
        <v>0</v>
      </c>
      <c r="E21096">
        <v>0</v>
      </c>
      <c r="F21096">
        <v>359950</v>
      </c>
      <c r="G21096">
        <v>4</v>
      </c>
      <c r="H21096">
        <v>2.5</v>
      </c>
      <c r="I21096">
        <v>2542</v>
      </c>
      <c r="J21096">
        <v>6120</v>
      </c>
      <c r="K21096">
        <v>2</v>
      </c>
      <c r="L21096">
        <v>0</v>
      </c>
      <c r="M21096">
        <v>0</v>
      </c>
      <c r="N21096">
        <v>3</v>
      </c>
      <c r="O21096">
        <v>8</v>
      </c>
      <c r="P21096">
        <v>2542</v>
      </c>
      <c r="Q21096">
        <v>0</v>
      </c>
      <c r="R21096">
        <f t="shared" si="2305"/>
        <v>0</v>
      </c>
      <c r="S21096">
        <v>0</v>
      </c>
      <c r="T21096">
        <v>2014</v>
      </c>
      <c r="U21096">
        <v>0</v>
      </c>
      <c r="V21096">
        <f t="shared" si="2306"/>
        <v>0</v>
      </c>
      <c r="W21096">
        <v>0</v>
      </c>
      <c r="X21096">
        <v>98030</v>
      </c>
      <c r="Y21096">
        <f t="shared" si="2307"/>
        <v>1</v>
      </c>
      <c r="Z21096">
        <f t="shared" si="2308"/>
        <v>0</v>
      </c>
      <c r="AA21096">
        <f t="shared" si="2309"/>
        <v>0</v>
      </c>
      <c r="AB21096">
        <v>1</v>
      </c>
      <c r="AC21096">
        <v>0</v>
      </c>
      <c r="AD21096">
        <v>0</v>
      </c>
      <c r="AE21096">
        <v>47.375100000000003</v>
      </c>
      <c r="AF21096">
        <v>-122.188</v>
      </c>
      <c r="AG21096">
        <v>2419</v>
      </c>
      <c r="AH21096">
        <v>8984</v>
      </c>
    </row>
    <row r="21097" spans="1:34" x14ac:dyDescent="0.3">
      <c r="A21097">
        <v>1624079024</v>
      </c>
      <c r="B21097" t="s">
        <v>164</v>
      </c>
      <c r="C21097" s="1" t="str">
        <f t="shared" si="2303"/>
        <v>2014</v>
      </c>
      <c r="D21097">
        <f t="shared" si="2304"/>
        <v>0</v>
      </c>
      <c r="E21097">
        <v>0</v>
      </c>
      <c r="F21097">
        <v>720000</v>
      </c>
      <c r="G21097">
        <v>3</v>
      </c>
      <c r="H21097">
        <v>2.5</v>
      </c>
      <c r="I21097">
        <v>3150</v>
      </c>
      <c r="J21097">
        <v>151588</v>
      </c>
      <c r="K21097">
        <v>2</v>
      </c>
      <c r="L21097">
        <v>0</v>
      </c>
      <c r="M21097">
        <v>0</v>
      </c>
      <c r="N21097">
        <v>3</v>
      </c>
      <c r="O21097">
        <v>9</v>
      </c>
      <c r="P21097">
        <v>3150</v>
      </c>
      <c r="Q21097">
        <v>0</v>
      </c>
      <c r="R21097">
        <f t="shared" si="2305"/>
        <v>0</v>
      </c>
      <c r="S21097">
        <v>0</v>
      </c>
      <c r="T21097">
        <v>2007</v>
      </c>
      <c r="U21097">
        <v>0</v>
      </c>
      <c r="V21097">
        <f t="shared" si="2306"/>
        <v>0</v>
      </c>
      <c r="W21097">
        <v>0</v>
      </c>
      <c r="X21097">
        <v>98024</v>
      </c>
      <c r="Y21097">
        <f t="shared" si="2307"/>
        <v>1</v>
      </c>
      <c r="Z21097">
        <f t="shared" si="2308"/>
        <v>0</v>
      </c>
      <c r="AA21097">
        <f t="shared" si="2309"/>
        <v>0</v>
      </c>
      <c r="AB21097">
        <v>1</v>
      </c>
      <c r="AC21097">
        <v>0</v>
      </c>
      <c r="AD21097">
        <v>0</v>
      </c>
      <c r="AE21097">
        <v>47.572000000000003</v>
      </c>
      <c r="AF21097">
        <v>-121.926</v>
      </c>
      <c r="AG21097">
        <v>2410</v>
      </c>
      <c r="AH21097">
        <v>208652</v>
      </c>
    </row>
    <row r="21098" spans="1:34" x14ac:dyDescent="0.3">
      <c r="A21098">
        <v>9211010840</v>
      </c>
      <c r="B21098" t="s">
        <v>168</v>
      </c>
      <c r="C21098" s="1" t="str">
        <f t="shared" si="2303"/>
        <v>2014</v>
      </c>
      <c r="D21098">
        <f t="shared" si="2304"/>
        <v>0</v>
      </c>
      <c r="E21098">
        <v>0</v>
      </c>
      <c r="F21098">
        <v>530000</v>
      </c>
      <c r="G21098">
        <v>4</v>
      </c>
      <c r="H21098">
        <v>2.5</v>
      </c>
      <c r="I21098">
        <v>3010</v>
      </c>
      <c r="J21098">
        <v>9000</v>
      </c>
      <c r="K21098">
        <v>2</v>
      </c>
      <c r="L21098">
        <v>0</v>
      </c>
      <c r="M21098">
        <v>0</v>
      </c>
      <c r="N21098">
        <v>3</v>
      </c>
      <c r="O21098">
        <v>8</v>
      </c>
      <c r="P21098">
        <v>3010</v>
      </c>
      <c r="Q21098">
        <v>0</v>
      </c>
      <c r="R21098">
        <f t="shared" si="2305"/>
        <v>0</v>
      </c>
      <c r="S21098">
        <v>0</v>
      </c>
      <c r="T21098">
        <v>2008</v>
      </c>
      <c r="U21098">
        <v>0</v>
      </c>
      <c r="V21098">
        <f t="shared" si="2306"/>
        <v>0</v>
      </c>
      <c r="W21098">
        <v>0</v>
      </c>
      <c r="X21098">
        <v>98059</v>
      </c>
      <c r="Y21098">
        <f t="shared" si="2307"/>
        <v>0</v>
      </c>
      <c r="Z21098">
        <f t="shared" si="2308"/>
        <v>1</v>
      </c>
      <c r="AA21098">
        <f t="shared" si="2309"/>
        <v>0</v>
      </c>
      <c r="AB21098">
        <v>0</v>
      </c>
      <c r="AC21098">
        <v>1</v>
      </c>
      <c r="AD21098">
        <v>0</v>
      </c>
      <c r="AE21098">
        <v>47.498699999999999</v>
      </c>
      <c r="AF21098">
        <v>-122.14700000000001</v>
      </c>
      <c r="AG21098">
        <v>3250</v>
      </c>
      <c r="AH21098">
        <v>5531</v>
      </c>
    </row>
    <row r="21099" spans="1:34" x14ac:dyDescent="0.3">
      <c r="A21099">
        <v>7697000020</v>
      </c>
      <c r="B21099" t="s">
        <v>34</v>
      </c>
      <c r="C21099" s="1" t="str">
        <f t="shared" si="2303"/>
        <v>2014</v>
      </c>
      <c r="D21099">
        <f t="shared" si="2304"/>
        <v>0</v>
      </c>
      <c r="E21099">
        <v>0</v>
      </c>
      <c r="F21099">
        <v>295000</v>
      </c>
      <c r="G21099">
        <v>3</v>
      </c>
      <c r="H21099">
        <v>2.5</v>
      </c>
      <c r="I21099">
        <v>1660</v>
      </c>
      <c r="J21099">
        <v>4898</v>
      </c>
      <c r="K21099">
        <v>2</v>
      </c>
      <c r="L21099">
        <v>0</v>
      </c>
      <c r="M21099">
        <v>0</v>
      </c>
      <c r="N21099">
        <v>3</v>
      </c>
      <c r="O21099">
        <v>7</v>
      </c>
      <c r="P21099">
        <v>1660</v>
      </c>
      <c r="Q21099">
        <v>0</v>
      </c>
      <c r="R21099">
        <f t="shared" si="2305"/>
        <v>0</v>
      </c>
      <c r="S21099">
        <v>0</v>
      </c>
      <c r="T21099">
        <v>2011</v>
      </c>
      <c r="U21099">
        <v>0</v>
      </c>
      <c r="V21099">
        <f t="shared" si="2306"/>
        <v>0</v>
      </c>
      <c r="W21099">
        <v>0</v>
      </c>
      <c r="X21099">
        <v>98038</v>
      </c>
      <c r="Y21099">
        <f t="shared" si="2307"/>
        <v>1</v>
      </c>
      <c r="Z21099">
        <f t="shared" si="2308"/>
        <v>0</v>
      </c>
      <c r="AA21099">
        <f t="shared" si="2309"/>
        <v>0</v>
      </c>
      <c r="AB21099">
        <v>1</v>
      </c>
      <c r="AC21099">
        <v>0</v>
      </c>
      <c r="AD21099">
        <v>0</v>
      </c>
      <c r="AE21099">
        <v>47.358800000000002</v>
      </c>
      <c r="AF21099">
        <v>-122.044</v>
      </c>
      <c r="AG21099">
        <v>1810</v>
      </c>
      <c r="AH21099">
        <v>4462</v>
      </c>
    </row>
    <row r="21100" spans="1:34" x14ac:dyDescent="0.3">
      <c r="A21100">
        <v>3832050130</v>
      </c>
      <c r="B21100" t="s">
        <v>77</v>
      </c>
      <c r="C21100" s="1" t="str">
        <f t="shared" si="2303"/>
        <v>2014</v>
      </c>
      <c r="D21100">
        <f t="shared" si="2304"/>
        <v>0</v>
      </c>
      <c r="E21100">
        <v>0</v>
      </c>
      <c r="F21100">
        <v>255500</v>
      </c>
      <c r="G21100">
        <v>3</v>
      </c>
      <c r="H21100">
        <v>2.5</v>
      </c>
      <c r="I21100">
        <v>1770</v>
      </c>
      <c r="J21100">
        <v>5000</v>
      </c>
      <c r="K21100">
        <v>2</v>
      </c>
      <c r="L21100">
        <v>0</v>
      </c>
      <c r="M21100">
        <v>0</v>
      </c>
      <c r="N21100">
        <v>3</v>
      </c>
      <c r="O21100">
        <v>7</v>
      </c>
      <c r="P21100">
        <v>1770</v>
      </c>
      <c r="Q21100">
        <v>0</v>
      </c>
      <c r="R21100">
        <f t="shared" si="2305"/>
        <v>0</v>
      </c>
      <c r="S21100">
        <v>0</v>
      </c>
      <c r="T21100">
        <v>2009</v>
      </c>
      <c r="U21100">
        <v>0</v>
      </c>
      <c r="V21100">
        <f t="shared" si="2306"/>
        <v>0</v>
      </c>
      <c r="W21100">
        <v>0</v>
      </c>
      <c r="X21100">
        <v>98042</v>
      </c>
      <c r="Y21100">
        <f t="shared" si="2307"/>
        <v>1</v>
      </c>
      <c r="Z21100">
        <f t="shared" si="2308"/>
        <v>0</v>
      </c>
      <c r="AA21100">
        <f t="shared" si="2309"/>
        <v>0</v>
      </c>
      <c r="AB21100">
        <v>1</v>
      </c>
      <c r="AC21100">
        <v>0</v>
      </c>
      <c r="AD21100">
        <v>0</v>
      </c>
      <c r="AE21100">
        <v>47.335799999999999</v>
      </c>
      <c r="AF21100">
        <v>-122.051</v>
      </c>
      <c r="AG21100">
        <v>2230</v>
      </c>
      <c r="AH21100">
        <v>5200</v>
      </c>
    </row>
    <row r="21101" spans="1:34" x14ac:dyDescent="0.3">
      <c r="A21101">
        <v>3630240020</v>
      </c>
      <c r="B21101" t="s">
        <v>254</v>
      </c>
      <c r="C21101" s="1" t="str">
        <f t="shared" si="2303"/>
        <v>2014</v>
      </c>
      <c r="D21101">
        <f t="shared" si="2304"/>
        <v>0</v>
      </c>
      <c r="E21101">
        <v>0</v>
      </c>
      <c r="F21101">
        <v>556000</v>
      </c>
      <c r="G21101">
        <v>3</v>
      </c>
      <c r="H21101">
        <v>3</v>
      </c>
      <c r="I21101">
        <v>1960</v>
      </c>
      <c r="J21101">
        <v>1168</v>
      </c>
      <c r="K21101">
        <v>2</v>
      </c>
      <c r="L21101">
        <v>0</v>
      </c>
      <c r="M21101">
        <v>0</v>
      </c>
      <c r="N21101">
        <v>3</v>
      </c>
      <c r="O21101">
        <v>9</v>
      </c>
      <c r="P21101">
        <v>1600</v>
      </c>
      <c r="Q21101">
        <v>360</v>
      </c>
      <c r="R21101">
        <f t="shared" si="2305"/>
        <v>1</v>
      </c>
      <c r="S21101">
        <v>1</v>
      </c>
      <c r="T21101">
        <v>2007</v>
      </c>
      <c r="U21101">
        <v>0</v>
      </c>
      <c r="V21101">
        <f t="shared" si="2306"/>
        <v>0</v>
      </c>
      <c r="W21101">
        <v>0</v>
      </c>
      <c r="X21101">
        <v>98027</v>
      </c>
      <c r="Y21101">
        <f t="shared" si="2307"/>
        <v>1</v>
      </c>
      <c r="Z21101">
        <f t="shared" si="2308"/>
        <v>0</v>
      </c>
      <c r="AA21101">
        <f t="shared" si="2309"/>
        <v>0</v>
      </c>
      <c r="AB21101">
        <v>1</v>
      </c>
      <c r="AC21101">
        <v>0</v>
      </c>
      <c r="AD21101">
        <v>0</v>
      </c>
      <c r="AE21101">
        <v>47.544499999999999</v>
      </c>
      <c r="AF21101">
        <v>-122.014</v>
      </c>
      <c r="AG21101">
        <v>2080</v>
      </c>
      <c r="AH21101">
        <v>1423</v>
      </c>
    </row>
    <row r="21102" spans="1:34" x14ac:dyDescent="0.3">
      <c r="A21102">
        <v>1389600080</v>
      </c>
      <c r="B21102" t="s">
        <v>87</v>
      </c>
      <c r="C21102" s="1" t="str">
        <f t="shared" si="2303"/>
        <v>2014</v>
      </c>
      <c r="D21102">
        <f t="shared" si="2304"/>
        <v>0</v>
      </c>
      <c r="E21102">
        <v>0</v>
      </c>
      <c r="F21102">
        <v>277950</v>
      </c>
      <c r="G21102">
        <v>4</v>
      </c>
      <c r="H21102">
        <v>2.5</v>
      </c>
      <c r="I21102">
        <v>1889</v>
      </c>
      <c r="J21102">
        <v>6000</v>
      </c>
      <c r="K21102">
        <v>2</v>
      </c>
      <c r="L21102">
        <v>0</v>
      </c>
      <c r="M21102">
        <v>0</v>
      </c>
      <c r="N21102">
        <v>3</v>
      </c>
      <c r="O21102">
        <v>7</v>
      </c>
      <c r="P21102">
        <v>1889</v>
      </c>
      <c r="Q21102">
        <v>0</v>
      </c>
      <c r="R21102">
        <f t="shared" si="2305"/>
        <v>0</v>
      </c>
      <c r="S21102">
        <v>0</v>
      </c>
      <c r="T21102">
        <v>2012</v>
      </c>
      <c r="U21102">
        <v>0</v>
      </c>
      <c r="V21102">
        <f t="shared" si="2306"/>
        <v>0</v>
      </c>
      <c r="W21102">
        <v>0</v>
      </c>
      <c r="X21102">
        <v>98001</v>
      </c>
      <c r="Y21102">
        <f t="shared" si="2307"/>
        <v>1</v>
      </c>
      <c r="Z21102">
        <f t="shared" si="2308"/>
        <v>0</v>
      </c>
      <c r="AA21102">
        <f t="shared" si="2309"/>
        <v>0</v>
      </c>
      <c r="AB21102">
        <v>1</v>
      </c>
      <c r="AC21102">
        <v>0</v>
      </c>
      <c r="AD21102">
        <v>0</v>
      </c>
      <c r="AE21102">
        <v>47.267600000000002</v>
      </c>
      <c r="AF21102">
        <v>-122.256</v>
      </c>
      <c r="AG21102">
        <v>1990</v>
      </c>
      <c r="AH21102">
        <v>6350</v>
      </c>
    </row>
    <row r="21103" spans="1:34" x14ac:dyDescent="0.3">
      <c r="A21103">
        <v>2781230080</v>
      </c>
      <c r="B21103" t="s">
        <v>214</v>
      </c>
      <c r="C21103" s="1" t="str">
        <f t="shared" si="2303"/>
        <v>2015</v>
      </c>
      <c r="D21103">
        <f t="shared" si="2304"/>
        <v>1</v>
      </c>
      <c r="E21103">
        <v>1</v>
      </c>
      <c r="F21103">
        <v>431000</v>
      </c>
      <c r="G21103">
        <v>4</v>
      </c>
      <c r="H21103">
        <v>2.5</v>
      </c>
      <c r="I21103">
        <v>3040</v>
      </c>
      <c r="J21103">
        <v>6000</v>
      </c>
      <c r="K21103">
        <v>2</v>
      </c>
      <c r="L21103">
        <v>0</v>
      </c>
      <c r="M21103">
        <v>0</v>
      </c>
      <c r="N21103">
        <v>3</v>
      </c>
      <c r="O21103">
        <v>9</v>
      </c>
      <c r="P21103">
        <v>3040</v>
      </c>
      <c r="Q21103">
        <v>0</v>
      </c>
      <c r="R21103">
        <f t="shared" si="2305"/>
        <v>0</v>
      </c>
      <c r="S21103">
        <v>0</v>
      </c>
      <c r="T21103">
        <v>2007</v>
      </c>
      <c r="U21103">
        <v>0</v>
      </c>
      <c r="V21103">
        <f t="shared" si="2306"/>
        <v>0</v>
      </c>
      <c r="W21103">
        <v>0</v>
      </c>
      <c r="X21103">
        <v>98038</v>
      </c>
      <c r="Y21103">
        <f t="shared" si="2307"/>
        <v>1</v>
      </c>
      <c r="Z21103">
        <f t="shared" si="2308"/>
        <v>0</v>
      </c>
      <c r="AA21103">
        <f t="shared" si="2309"/>
        <v>0</v>
      </c>
      <c r="AB21103">
        <v>1</v>
      </c>
      <c r="AC21103">
        <v>0</v>
      </c>
      <c r="AD21103">
        <v>0</v>
      </c>
      <c r="AE21103">
        <v>47.347299999999997</v>
      </c>
      <c r="AF21103">
        <v>-122.03</v>
      </c>
      <c r="AG21103">
        <v>2640</v>
      </c>
      <c r="AH21103">
        <v>6000</v>
      </c>
    </row>
    <row r="21104" spans="1:34" x14ac:dyDescent="0.3">
      <c r="A21104">
        <v>7203100660</v>
      </c>
      <c r="B21104" t="s">
        <v>157</v>
      </c>
      <c r="C21104" s="1" t="str">
        <f t="shared" si="2303"/>
        <v>2014</v>
      </c>
      <c r="D21104">
        <f t="shared" si="2304"/>
        <v>0</v>
      </c>
      <c r="E21104">
        <v>0</v>
      </c>
      <c r="F21104">
        <v>780000</v>
      </c>
      <c r="G21104">
        <v>4</v>
      </c>
      <c r="H21104">
        <v>2.75</v>
      </c>
      <c r="I21104">
        <v>3420</v>
      </c>
      <c r="J21104">
        <v>6787</v>
      </c>
      <c r="K21104">
        <v>2</v>
      </c>
      <c r="L21104">
        <v>0</v>
      </c>
      <c r="M21104">
        <v>0</v>
      </c>
      <c r="N21104">
        <v>3</v>
      </c>
      <c r="O21104">
        <v>9</v>
      </c>
      <c r="P21104">
        <v>3420</v>
      </c>
      <c r="Q21104">
        <v>0</v>
      </c>
      <c r="R21104">
        <f t="shared" si="2305"/>
        <v>0</v>
      </c>
      <c r="S21104">
        <v>0</v>
      </c>
      <c r="T21104">
        <v>2010</v>
      </c>
      <c r="U21104">
        <v>0</v>
      </c>
      <c r="V21104">
        <f t="shared" si="2306"/>
        <v>0</v>
      </c>
      <c r="W21104">
        <v>0</v>
      </c>
      <c r="X21104">
        <v>98053</v>
      </c>
      <c r="Y21104">
        <f t="shared" si="2307"/>
        <v>0</v>
      </c>
      <c r="Z21104">
        <f t="shared" si="2308"/>
        <v>1</v>
      </c>
      <c r="AA21104">
        <f t="shared" si="2309"/>
        <v>0</v>
      </c>
      <c r="AB21104">
        <v>0</v>
      </c>
      <c r="AC21104">
        <v>1</v>
      </c>
      <c r="AD21104">
        <v>0</v>
      </c>
      <c r="AE21104">
        <v>47.696199999999997</v>
      </c>
      <c r="AF21104">
        <v>-122.023</v>
      </c>
      <c r="AG21104">
        <v>3450</v>
      </c>
      <c r="AH21104">
        <v>6137</v>
      </c>
    </row>
    <row r="21105" spans="1:34" x14ac:dyDescent="0.3">
      <c r="A21105">
        <v>1806900502</v>
      </c>
      <c r="B21105" t="s">
        <v>167</v>
      </c>
      <c r="C21105" s="1" t="str">
        <f t="shared" si="2303"/>
        <v>2014</v>
      </c>
      <c r="D21105">
        <f t="shared" si="2304"/>
        <v>0</v>
      </c>
      <c r="E21105">
        <v>0</v>
      </c>
      <c r="F21105">
        <v>649000</v>
      </c>
      <c r="G21105">
        <v>3</v>
      </c>
      <c r="H21105">
        <v>3.25</v>
      </c>
      <c r="I21105">
        <v>1720</v>
      </c>
      <c r="J21105">
        <v>936</v>
      </c>
      <c r="K21105">
        <v>2</v>
      </c>
      <c r="L21105">
        <v>0</v>
      </c>
      <c r="M21105">
        <v>0</v>
      </c>
      <c r="N21105">
        <v>3</v>
      </c>
      <c r="O21105">
        <v>8</v>
      </c>
      <c r="P21105">
        <v>1030</v>
      </c>
      <c r="Q21105">
        <v>690</v>
      </c>
      <c r="R21105">
        <f t="shared" si="2305"/>
        <v>1</v>
      </c>
      <c r="S21105">
        <v>1</v>
      </c>
      <c r="T21105">
        <v>2004</v>
      </c>
      <c r="U21105">
        <v>0</v>
      </c>
      <c r="V21105">
        <f t="shared" si="2306"/>
        <v>0</v>
      </c>
      <c r="W21105">
        <v>0</v>
      </c>
      <c r="X21105">
        <v>98112</v>
      </c>
      <c r="Y21105">
        <f t="shared" si="2307"/>
        <v>0</v>
      </c>
      <c r="Z21105">
        <f t="shared" si="2308"/>
        <v>0</v>
      </c>
      <c r="AA21105">
        <f t="shared" si="2309"/>
        <v>1</v>
      </c>
      <c r="AB21105">
        <v>0</v>
      </c>
      <c r="AC21105">
        <v>0</v>
      </c>
      <c r="AD21105">
        <v>1</v>
      </c>
      <c r="AE21105">
        <v>47.620100000000001</v>
      </c>
      <c r="AF21105">
        <v>-122.309</v>
      </c>
      <c r="AG21105">
        <v>1720</v>
      </c>
      <c r="AH21105">
        <v>1527</v>
      </c>
    </row>
    <row r="21106" spans="1:34" x14ac:dyDescent="0.3">
      <c r="A21106">
        <v>3022800010</v>
      </c>
      <c r="B21106" t="s">
        <v>280</v>
      </c>
      <c r="C21106" s="1" t="str">
        <f t="shared" si="2303"/>
        <v>2014</v>
      </c>
      <c r="D21106">
        <f t="shared" si="2304"/>
        <v>0</v>
      </c>
      <c r="E21106">
        <v>0</v>
      </c>
      <c r="F21106">
        <v>447000</v>
      </c>
      <c r="G21106">
        <v>3</v>
      </c>
      <c r="H21106">
        <v>2.5</v>
      </c>
      <c r="I21106">
        <v>1740</v>
      </c>
      <c r="J21106">
        <v>3043</v>
      </c>
      <c r="K21106">
        <v>2</v>
      </c>
      <c r="L21106">
        <v>0</v>
      </c>
      <c r="M21106">
        <v>0</v>
      </c>
      <c r="N21106">
        <v>3</v>
      </c>
      <c r="O21106">
        <v>7</v>
      </c>
      <c r="P21106">
        <v>1740</v>
      </c>
      <c r="Q21106">
        <v>0</v>
      </c>
      <c r="R21106">
        <f t="shared" si="2305"/>
        <v>0</v>
      </c>
      <c r="S21106">
        <v>0</v>
      </c>
      <c r="T21106">
        <v>2012</v>
      </c>
      <c r="U21106">
        <v>0</v>
      </c>
      <c r="V21106">
        <f t="shared" si="2306"/>
        <v>0</v>
      </c>
      <c r="W21106">
        <v>0</v>
      </c>
      <c r="X21106">
        <v>98011</v>
      </c>
      <c r="Y21106">
        <f t="shared" si="2307"/>
        <v>1</v>
      </c>
      <c r="Z21106">
        <f t="shared" si="2308"/>
        <v>0</v>
      </c>
      <c r="AA21106">
        <f t="shared" si="2309"/>
        <v>0</v>
      </c>
      <c r="AB21106">
        <v>1</v>
      </c>
      <c r="AC21106">
        <v>0</v>
      </c>
      <c r="AD21106">
        <v>0</v>
      </c>
      <c r="AE21106">
        <v>47.744</v>
      </c>
      <c r="AF21106">
        <v>-122.181</v>
      </c>
      <c r="AG21106">
        <v>1920</v>
      </c>
      <c r="AH21106">
        <v>2869</v>
      </c>
    </row>
    <row r="21107" spans="1:34" x14ac:dyDescent="0.3">
      <c r="A21107">
        <v>6666830250</v>
      </c>
      <c r="B21107" t="s">
        <v>161</v>
      </c>
      <c r="C21107" s="1" t="str">
        <f t="shared" si="2303"/>
        <v>2014</v>
      </c>
      <c r="D21107">
        <f t="shared" si="2304"/>
        <v>0</v>
      </c>
      <c r="E21107">
        <v>0</v>
      </c>
      <c r="F21107">
        <v>712198</v>
      </c>
      <c r="G21107">
        <v>4</v>
      </c>
      <c r="H21107">
        <v>2.5</v>
      </c>
      <c r="I21107">
        <v>2450</v>
      </c>
      <c r="J21107">
        <v>4247</v>
      </c>
      <c r="K21107">
        <v>2</v>
      </c>
      <c r="L21107">
        <v>0</v>
      </c>
      <c r="M21107">
        <v>0</v>
      </c>
      <c r="N21107">
        <v>3</v>
      </c>
      <c r="O21107">
        <v>8</v>
      </c>
      <c r="P21107">
        <v>2450</v>
      </c>
      <c r="Q21107">
        <v>0</v>
      </c>
      <c r="R21107">
        <f t="shared" si="2305"/>
        <v>0</v>
      </c>
      <c r="S21107">
        <v>0</v>
      </c>
      <c r="T21107">
        <v>2013</v>
      </c>
      <c r="U21107">
        <v>0</v>
      </c>
      <c r="V21107">
        <f t="shared" si="2306"/>
        <v>0</v>
      </c>
      <c r="W21107">
        <v>0</v>
      </c>
      <c r="X21107">
        <v>98052</v>
      </c>
      <c r="Y21107">
        <f t="shared" si="2307"/>
        <v>0</v>
      </c>
      <c r="Z21107">
        <f t="shared" si="2308"/>
        <v>1</v>
      </c>
      <c r="AA21107">
        <f t="shared" si="2309"/>
        <v>0</v>
      </c>
      <c r="AB21107">
        <v>0</v>
      </c>
      <c r="AC21107">
        <v>1</v>
      </c>
      <c r="AD21107">
        <v>0</v>
      </c>
      <c r="AE21107">
        <v>47.704799999999999</v>
      </c>
      <c r="AF21107">
        <v>-122.113</v>
      </c>
      <c r="AG21107">
        <v>2970</v>
      </c>
      <c r="AH21107">
        <v>4685</v>
      </c>
    </row>
    <row r="21108" spans="1:34" x14ac:dyDescent="0.3">
      <c r="A21108">
        <v>7242800020</v>
      </c>
      <c r="B21108" t="s">
        <v>271</v>
      </c>
      <c r="C21108" s="1" t="str">
        <f t="shared" si="2303"/>
        <v>2014</v>
      </c>
      <c r="D21108">
        <f t="shared" si="2304"/>
        <v>0</v>
      </c>
      <c r="E21108">
        <v>0</v>
      </c>
      <c r="F21108">
        <v>277140</v>
      </c>
      <c r="G21108">
        <v>3</v>
      </c>
      <c r="H21108">
        <v>1.5</v>
      </c>
      <c r="I21108">
        <v>1190</v>
      </c>
      <c r="J21108">
        <v>785</v>
      </c>
      <c r="K21108">
        <v>2</v>
      </c>
      <c r="L21108">
        <v>0</v>
      </c>
      <c r="M21108">
        <v>0</v>
      </c>
      <c r="N21108">
        <v>3</v>
      </c>
      <c r="O21108">
        <v>8</v>
      </c>
      <c r="P21108">
        <v>920</v>
      </c>
      <c r="Q21108">
        <v>270</v>
      </c>
      <c r="R21108">
        <f t="shared" si="2305"/>
        <v>1</v>
      </c>
      <c r="S21108">
        <v>1</v>
      </c>
      <c r="T21108">
        <v>2014</v>
      </c>
      <c r="U21108">
        <v>0</v>
      </c>
      <c r="V21108">
        <f t="shared" si="2306"/>
        <v>0</v>
      </c>
      <c r="W21108">
        <v>0</v>
      </c>
      <c r="X21108">
        <v>98052</v>
      </c>
      <c r="Y21108">
        <f t="shared" si="2307"/>
        <v>0</v>
      </c>
      <c r="Z21108">
        <f t="shared" si="2308"/>
        <v>1</v>
      </c>
      <c r="AA21108">
        <f t="shared" si="2309"/>
        <v>0</v>
      </c>
      <c r="AB21108">
        <v>0</v>
      </c>
      <c r="AC21108">
        <v>1</v>
      </c>
      <c r="AD21108">
        <v>0</v>
      </c>
      <c r="AE21108">
        <v>47.678100000000001</v>
      </c>
      <c r="AF21108">
        <v>-122.117</v>
      </c>
      <c r="AG21108">
        <v>2820</v>
      </c>
      <c r="AH21108">
        <v>5626</v>
      </c>
    </row>
    <row r="21109" spans="1:34" x14ac:dyDescent="0.3">
      <c r="A21109">
        <v>2867300190</v>
      </c>
      <c r="B21109" t="s">
        <v>33</v>
      </c>
      <c r="C21109" s="1" t="str">
        <f t="shared" si="2303"/>
        <v>2014</v>
      </c>
      <c r="D21109">
        <f t="shared" si="2304"/>
        <v>0</v>
      </c>
      <c r="E21109">
        <v>0</v>
      </c>
      <c r="F21109">
        <v>363000</v>
      </c>
      <c r="G21109">
        <v>4</v>
      </c>
      <c r="H21109">
        <v>2.5</v>
      </c>
      <c r="I21109">
        <v>3753</v>
      </c>
      <c r="J21109">
        <v>7204</v>
      </c>
      <c r="K21109">
        <v>2</v>
      </c>
      <c r="L21109">
        <v>0</v>
      </c>
      <c r="M21109">
        <v>0</v>
      </c>
      <c r="N21109">
        <v>3</v>
      </c>
      <c r="O21109">
        <v>10</v>
      </c>
      <c r="P21109">
        <v>3336</v>
      </c>
      <c r="Q21109">
        <v>417</v>
      </c>
      <c r="R21109">
        <f t="shared" si="2305"/>
        <v>1</v>
      </c>
      <c r="S21109">
        <v>1</v>
      </c>
      <c r="T21109">
        <v>2008</v>
      </c>
      <c r="U21109">
        <v>0</v>
      </c>
      <c r="V21109">
        <f t="shared" si="2306"/>
        <v>0</v>
      </c>
      <c r="W21109">
        <v>0</v>
      </c>
      <c r="X21109">
        <v>98023</v>
      </c>
      <c r="Y21109">
        <f t="shared" si="2307"/>
        <v>1</v>
      </c>
      <c r="Z21109">
        <f t="shared" si="2308"/>
        <v>0</v>
      </c>
      <c r="AA21109">
        <f t="shared" si="2309"/>
        <v>0</v>
      </c>
      <c r="AB21109">
        <v>1</v>
      </c>
      <c r="AC21109">
        <v>0</v>
      </c>
      <c r="AD21109">
        <v>0</v>
      </c>
      <c r="AE21109">
        <v>47.301099999999998</v>
      </c>
      <c r="AF21109">
        <v>-122.38500000000001</v>
      </c>
      <c r="AG21109">
        <v>3494</v>
      </c>
      <c r="AH21109">
        <v>9375</v>
      </c>
    </row>
    <row r="21110" spans="1:34" x14ac:dyDescent="0.3">
      <c r="A21110">
        <v>8564860130</v>
      </c>
      <c r="B21110" t="s">
        <v>217</v>
      </c>
      <c r="C21110" s="1" t="str">
        <f t="shared" si="2303"/>
        <v>2015</v>
      </c>
      <c r="D21110">
        <f t="shared" si="2304"/>
        <v>1</v>
      </c>
      <c r="E21110">
        <v>1</v>
      </c>
      <c r="F21110">
        <v>598992</v>
      </c>
      <c r="G21110">
        <v>5</v>
      </c>
      <c r="H21110">
        <v>3.5</v>
      </c>
      <c r="I21110">
        <v>3440</v>
      </c>
      <c r="J21110">
        <v>6037</v>
      </c>
      <c r="K21110">
        <v>2</v>
      </c>
      <c r="L21110">
        <v>0</v>
      </c>
      <c r="M21110">
        <v>0</v>
      </c>
      <c r="N21110">
        <v>3</v>
      </c>
      <c r="O21110">
        <v>9</v>
      </c>
      <c r="P21110">
        <v>3440</v>
      </c>
      <c r="Q21110">
        <v>0</v>
      </c>
      <c r="R21110">
        <f t="shared" si="2305"/>
        <v>0</v>
      </c>
      <c r="S21110">
        <v>0</v>
      </c>
      <c r="T21110">
        <v>2014</v>
      </c>
      <c r="U21110">
        <v>0</v>
      </c>
      <c r="V21110">
        <f t="shared" si="2306"/>
        <v>0</v>
      </c>
      <c r="W21110">
        <v>0</v>
      </c>
      <c r="X21110">
        <v>98045</v>
      </c>
      <c r="Y21110">
        <f t="shared" si="2307"/>
        <v>1</v>
      </c>
      <c r="Z21110">
        <f t="shared" si="2308"/>
        <v>0</v>
      </c>
      <c r="AA21110">
        <f t="shared" si="2309"/>
        <v>0</v>
      </c>
      <c r="AB21110">
        <v>1</v>
      </c>
      <c r="AC21110">
        <v>0</v>
      </c>
      <c r="AD21110">
        <v>0</v>
      </c>
      <c r="AE21110">
        <v>47.476500000000001</v>
      </c>
      <c r="AF21110">
        <v>-121.73399999999999</v>
      </c>
      <c r="AG21110">
        <v>3270</v>
      </c>
      <c r="AH21110">
        <v>6037</v>
      </c>
    </row>
    <row r="21111" spans="1:34" x14ac:dyDescent="0.3">
      <c r="A21111">
        <v>2770603522</v>
      </c>
      <c r="B21111" t="s">
        <v>264</v>
      </c>
      <c r="C21111" s="1" t="str">
        <f t="shared" si="2303"/>
        <v>2014</v>
      </c>
      <c r="D21111">
        <f t="shared" si="2304"/>
        <v>0</v>
      </c>
      <c r="E21111">
        <v>0</v>
      </c>
      <c r="F21111">
        <v>585000</v>
      </c>
      <c r="G21111">
        <v>3</v>
      </c>
      <c r="H21111">
        <v>2.5</v>
      </c>
      <c r="I21111">
        <v>2160</v>
      </c>
      <c r="J21111">
        <v>1250</v>
      </c>
      <c r="K21111">
        <v>3</v>
      </c>
      <c r="L21111">
        <v>0</v>
      </c>
      <c r="M21111">
        <v>0</v>
      </c>
      <c r="N21111">
        <v>3</v>
      </c>
      <c r="O21111">
        <v>8</v>
      </c>
      <c r="P21111">
        <v>1830</v>
      </c>
      <c r="Q21111">
        <v>330</v>
      </c>
      <c r="R21111">
        <f t="shared" si="2305"/>
        <v>1</v>
      </c>
      <c r="S21111">
        <v>1</v>
      </c>
      <c r="T21111">
        <v>2010</v>
      </c>
      <c r="U21111">
        <v>0</v>
      </c>
      <c r="V21111">
        <f t="shared" si="2306"/>
        <v>0</v>
      </c>
      <c r="W21111">
        <v>0</v>
      </c>
      <c r="X21111">
        <v>98119</v>
      </c>
      <c r="Y21111">
        <f t="shared" si="2307"/>
        <v>0</v>
      </c>
      <c r="Z21111">
        <f t="shared" si="2308"/>
        <v>0</v>
      </c>
      <c r="AA21111">
        <f t="shared" si="2309"/>
        <v>1</v>
      </c>
      <c r="AB21111">
        <v>0</v>
      </c>
      <c r="AC21111">
        <v>0</v>
      </c>
      <c r="AD21111">
        <v>1</v>
      </c>
      <c r="AE21111">
        <v>47.651499999999999</v>
      </c>
      <c r="AF21111">
        <v>-122.375</v>
      </c>
      <c r="AG21111">
        <v>1870</v>
      </c>
      <c r="AH21111">
        <v>2825</v>
      </c>
    </row>
    <row r="21112" spans="1:34" x14ac:dyDescent="0.3">
      <c r="A21112">
        <v>9544200422</v>
      </c>
      <c r="B21112" t="s">
        <v>36</v>
      </c>
      <c r="C21112" s="1" t="str">
        <f t="shared" si="2303"/>
        <v>2014</v>
      </c>
      <c r="D21112">
        <f t="shared" si="2304"/>
        <v>0</v>
      </c>
      <c r="E21112">
        <v>0</v>
      </c>
      <c r="F21112" s="2">
        <v>1274950</v>
      </c>
      <c r="G21112">
        <v>4</v>
      </c>
      <c r="H21112">
        <v>2.75</v>
      </c>
      <c r="I21112">
        <v>3820</v>
      </c>
      <c r="J21112">
        <v>8850</v>
      </c>
      <c r="K21112">
        <v>2</v>
      </c>
      <c r="L21112">
        <v>0</v>
      </c>
      <c r="M21112">
        <v>0</v>
      </c>
      <c r="N21112">
        <v>3</v>
      </c>
      <c r="O21112">
        <v>10</v>
      </c>
      <c r="P21112">
        <v>3820</v>
      </c>
      <c r="Q21112">
        <v>0</v>
      </c>
      <c r="R21112">
        <f t="shared" si="2305"/>
        <v>0</v>
      </c>
      <c r="S21112">
        <v>0</v>
      </c>
      <c r="T21112">
        <v>2014</v>
      </c>
      <c r="U21112">
        <v>0</v>
      </c>
      <c r="V21112">
        <f t="shared" si="2306"/>
        <v>0</v>
      </c>
      <c r="W21112">
        <v>0</v>
      </c>
      <c r="X21112">
        <v>98033</v>
      </c>
      <c r="Y21112">
        <f t="shared" si="2307"/>
        <v>1</v>
      </c>
      <c r="Z21112">
        <f t="shared" si="2308"/>
        <v>0</v>
      </c>
      <c r="AA21112">
        <f t="shared" si="2309"/>
        <v>0</v>
      </c>
      <c r="AB21112">
        <v>1</v>
      </c>
      <c r="AC21112">
        <v>0</v>
      </c>
      <c r="AD21112">
        <v>0</v>
      </c>
      <c r="AE21112">
        <v>47.650599999999997</v>
      </c>
      <c r="AF21112">
        <v>-122.19499999999999</v>
      </c>
      <c r="AG21112">
        <v>2330</v>
      </c>
      <c r="AH21112">
        <v>12000</v>
      </c>
    </row>
    <row r="21113" spans="1:34" x14ac:dyDescent="0.3">
      <c r="A21113">
        <v>4253400104</v>
      </c>
      <c r="B21113" t="s">
        <v>188</v>
      </c>
      <c r="C21113" s="1" t="str">
        <f t="shared" si="2303"/>
        <v>2015</v>
      </c>
      <c r="D21113">
        <f t="shared" si="2304"/>
        <v>1</v>
      </c>
      <c r="E21113">
        <v>1</v>
      </c>
      <c r="F21113">
        <v>380950</v>
      </c>
      <c r="G21113">
        <v>2</v>
      </c>
      <c r="H21113">
        <v>2</v>
      </c>
      <c r="I21113">
        <v>1120</v>
      </c>
      <c r="J21113">
        <v>1039</v>
      </c>
      <c r="K21113">
        <v>2</v>
      </c>
      <c r="L21113">
        <v>0</v>
      </c>
      <c r="M21113">
        <v>0</v>
      </c>
      <c r="N21113">
        <v>3</v>
      </c>
      <c r="O21113">
        <v>7</v>
      </c>
      <c r="P21113">
        <v>840</v>
      </c>
      <c r="Q21113">
        <v>280</v>
      </c>
      <c r="R21113">
        <f t="shared" si="2305"/>
        <v>1</v>
      </c>
      <c r="S21113">
        <v>1</v>
      </c>
      <c r="T21113">
        <v>2007</v>
      </c>
      <c r="U21113">
        <v>0</v>
      </c>
      <c r="V21113">
        <f t="shared" si="2306"/>
        <v>0</v>
      </c>
      <c r="W21113">
        <v>0</v>
      </c>
      <c r="X21113">
        <v>98144</v>
      </c>
      <c r="Y21113">
        <f t="shared" si="2307"/>
        <v>0</v>
      </c>
      <c r="Z21113">
        <f t="shared" si="2308"/>
        <v>0</v>
      </c>
      <c r="AA21113">
        <f t="shared" si="2309"/>
        <v>1</v>
      </c>
      <c r="AB21113">
        <v>0</v>
      </c>
      <c r="AC21113">
        <v>0</v>
      </c>
      <c r="AD21113">
        <v>1</v>
      </c>
      <c r="AE21113">
        <v>47.578800000000001</v>
      </c>
      <c r="AF21113">
        <v>-122.315</v>
      </c>
      <c r="AG21113">
        <v>1130</v>
      </c>
      <c r="AH21113">
        <v>5400</v>
      </c>
    </row>
    <row r="21114" spans="1:34" x14ac:dyDescent="0.3">
      <c r="A21114">
        <v>1085622890</v>
      </c>
      <c r="B21114" t="s">
        <v>131</v>
      </c>
      <c r="C21114" s="1" t="str">
        <f t="shared" si="2303"/>
        <v>2014</v>
      </c>
      <c r="D21114">
        <f t="shared" si="2304"/>
        <v>0</v>
      </c>
      <c r="E21114">
        <v>0</v>
      </c>
      <c r="F21114">
        <v>333490</v>
      </c>
      <c r="G21114">
        <v>4</v>
      </c>
      <c r="H21114">
        <v>2.5</v>
      </c>
      <c r="I21114">
        <v>2250</v>
      </c>
      <c r="J21114">
        <v>3916</v>
      </c>
      <c r="K21114">
        <v>2</v>
      </c>
      <c r="L21114">
        <v>0</v>
      </c>
      <c r="M21114">
        <v>0</v>
      </c>
      <c r="N21114">
        <v>3</v>
      </c>
      <c r="O21114">
        <v>8</v>
      </c>
      <c r="P21114">
        <v>2250</v>
      </c>
      <c r="Q21114">
        <v>0</v>
      </c>
      <c r="R21114">
        <f t="shared" si="2305"/>
        <v>0</v>
      </c>
      <c r="S21114">
        <v>0</v>
      </c>
      <c r="T21114">
        <v>2014</v>
      </c>
      <c r="U21114">
        <v>0</v>
      </c>
      <c r="V21114">
        <f t="shared" si="2306"/>
        <v>0</v>
      </c>
      <c r="W21114">
        <v>0</v>
      </c>
      <c r="X21114">
        <v>98003</v>
      </c>
      <c r="Y21114">
        <f t="shared" si="2307"/>
        <v>1</v>
      </c>
      <c r="Z21114">
        <f t="shared" si="2308"/>
        <v>0</v>
      </c>
      <c r="AA21114">
        <f t="shared" si="2309"/>
        <v>0</v>
      </c>
      <c r="AB21114">
        <v>1</v>
      </c>
      <c r="AC21114">
        <v>0</v>
      </c>
      <c r="AD21114">
        <v>0</v>
      </c>
      <c r="AE21114">
        <v>47.341299999999997</v>
      </c>
      <c r="AF21114">
        <v>-122.18</v>
      </c>
      <c r="AG21114">
        <v>2156</v>
      </c>
      <c r="AH21114">
        <v>3920</v>
      </c>
    </row>
    <row r="21115" spans="1:34" x14ac:dyDescent="0.3">
      <c r="A21115">
        <v>9268851630</v>
      </c>
      <c r="B21115" t="s">
        <v>179</v>
      </c>
      <c r="C21115" s="1" t="str">
        <f t="shared" si="2303"/>
        <v>2014</v>
      </c>
      <c r="D21115">
        <f t="shared" si="2304"/>
        <v>0</v>
      </c>
      <c r="E21115">
        <v>0</v>
      </c>
      <c r="F21115">
        <v>520000</v>
      </c>
      <c r="G21115">
        <v>3</v>
      </c>
      <c r="H21115">
        <v>3.25</v>
      </c>
      <c r="I21115">
        <v>1540</v>
      </c>
      <c r="J21115">
        <v>1487</v>
      </c>
      <c r="K21115">
        <v>2</v>
      </c>
      <c r="L21115">
        <v>0</v>
      </c>
      <c r="M21115">
        <v>0</v>
      </c>
      <c r="N21115">
        <v>3</v>
      </c>
      <c r="O21115">
        <v>8</v>
      </c>
      <c r="P21115">
        <v>1540</v>
      </c>
      <c r="Q21115">
        <v>0</v>
      </c>
      <c r="R21115">
        <f t="shared" si="2305"/>
        <v>0</v>
      </c>
      <c r="S21115">
        <v>0</v>
      </c>
      <c r="T21115">
        <v>2011</v>
      </c>
      <c r="U21115">
        <v>0</v>
      </c>
      <c r="V21115">
        <f t="shared" si="2306"/>
        <v>0</v>
      </c>
      <c r="W21115">
        <v>0</v>
      </c>
      <c r="X21115">
        <v>98027</v>
      </c>
      <c r="Y21115">
        <f t="shared" si="2307"/>
        <v>1</v>
      </c>
      <c r="Z21115">
        <f t="shared" si="2308"/>
        <v>0</v>
      </c>
      <c r="AA21115">
        <f t="shared" si="2309"/>
        <v>0</v>
      </c>
      <c r="AB21115">
        <v>1</v>
      </c>
      <c r="AC21115">
        <v>0</v>
      </c>
      <c r="AD21115">
        <v>0</v>
      </c>
      <c r="AE21115">
        <v>47.539700000000003</v>
      </c>
      <c r="AF21115">
        <v>-122.027</v>
      </c>
      <c r="AG21115">
        <v>1620</v>
      </c>
      <c r="AH21115">
        <v>1104</v>
      </c>
    </row>
    <row r="21116" spans="1:34" x14ac:dyDescent="0.3">
      <c r="A21116">
        <v>8562780190</v>
      </c>
      <c r="B21116" t="s">
        <v>34</v>
      </c>
      <c r="C21116" s="1" t="str">
        <f t="shared" si="2303"/>
        <v>2014</v>
      </c>
      <c r="D21116">
        <f t="shared" si="2304"/>
        <v>0</v>
      </c>
      <c r="E21116">
        <v>0</v>
      </c>
      <c r="F21116">
        <v>315000</v>
      </c>
      <c r="G21116">
        <v>2</v>
      </c>
      <c r="H21116">
        <v>2.25</v>
      </c>
      <c r="I21116">
        <v>1240</v>
      </c>
      <c r="J21116">
        <v>705</v>
      </c>
      <c r="K21116">
        <v>2</v>
      </c>
      <c r="L21116">
        <v>0</v>
      </c>
      <c r="M21116">
        <v>0</v>
      </c>
      <c r="N21116">
        <v>3</v>
      </c>
      <c r="O21116">
        <v>7</v>
      </c>
      <c r="P21116">
        <v>1150</v>
      </c>
      <c r="Q21116">
        <v>90</v>
      </c>
      <c r="R21116">
        <f t="shared" si="2305"/>
        <v>1</v>
      </c>
      <c r="S21116">
        <v>1</v>
      </c>
      <c r="T21116">
        <v>2009</v>
      </c>
      <c r="U21116">
        <v>0</v>
      </c>
      <c r="V21116">
        <f t="shared" si="2306"/>
        <v>0</v>
      </c>
      <c r="W21116">
        <v>0</v>
      </c>
      <c r="X21116">
        <v>98027</v>
      </c>
      <c r="Y21116">
        <f t="shared" si="2307"/>
        <v>1</v>
      </c>
      <c r="Z21116">
        <f t="shared" si="2308"/>
        <v>0</v>
      </c>
      <c r="AA21116">
        <f t="shared" si="2309"/>
        <v>0</v>
      </c>
      <c r="AB21116">
        <v>1</v>
      </c>
      <c r="AC21116">
        <v>0</v>
      </c>
      <c r="AD21116">
        <v>0</v>
      </c>
      <c r="AE21116">
        <v>47.5321</v>
      </c>
      <c r="AF21116">
        <v>-122.07299999999999</v>
      </c>
      <c r="AG21116">
        <v>1240</v>
      </c>
      <c r="AH21116">
        <v>750</v>
      </c>
    </row>
    <row r="21117" spans="1:34" x14ac:dyDescent="0.3">
      <c r="A21117">
        <v>2767600686</v>
      </c>
      <c r="B21117" t="s">
        <v>139</v>
      </c>
      <c r="C21117" s="1" t="str">
        <f t="shared" si="2303"/>
        <v>2015</v>
      </c>
      <c r="D21117">
        <f t="shared" si="2304"/>
        <v>1</v>
      </c>
      <c r="E21117">
        <v>1</v>
      </c>
      <c r="F21117">
        <v>487000</v>
      </c>
      <c r="G21117">
        <v>2</v>
      </c>
      <c r="H21117">
        <v>1.5</v>
      </c>
      <c r="I21117">
        <v>1160</v>
      </c>
      <c r="J21117">
        <v>1118</v>
      </c>
      <c r="K21117">
        <v>2</v>
      </c>
      <c r="L21117">
        <v>0</v>
      </c>
      <c r="M21117">
        <v>0</v>
      </c>
      <c r="N21117">
        <v>3</v>
      </c>
      <c r="O21117">
        <v>8</v>
      </c>
      <c r="P21117">
        <v>1020</v>
      </c>
      <c r="Q21117">
        <v>140</v>
      </c>
      <c r="R21117">
        <f t="shared" si="2305"/>
        <v>1</v>
      </c>
      <c r="S21117">
        <v>1</v>
      </c>
      <c r="T21117">
        <v>2007</v>
      </c>
      <c r="U21117">
        <v>0</v>
      </c>
      <c r="V21117">
        <f t="shared" si="2306"/>
        <v>0</v>
      </c>
      <c r="W21117">
        <v>0</v>
      </c>
      <c r="X21117">
        <v>98117</v>
      </c>
      <c r="Y21117">
        <f t="shared" si="2307"/>
        <v>0</v>
      </c>
      <c r="Z21117">
        <f t="shared" si="2308"/>
        <v>0</v>
      </c>
      <c r="AA21117">
        <f t="shared" si="2309"/>
        <v>1</v>
      </c>
      <c r="AB21117">
        <v>0</v>
      </c>
      <c r="AC21117">
        <v>0</v>
      </c>
      <c r="AD21117">
        <v>1</v>
      </c>
      <c r="AE21117">
        <v>47.675400000000003</v>
      </c>
      <c r="AF21117">
        <v>-122.375</v>
      </c>
      <c r="AG21117">
        <v>1210</v>
      </c>
      <c r="AH21117">
        <v>1118</v>
      </c>
    </row>
    <row r="21118" spans="1:34" x14ac:dyDescent="0.3">
      <c r="A21118">
        <v>7207900080</v>
      </c>
      <c r="B21118" t="s">
        <v>250</v>
      </c>
      <c r="C21118" s="1" t="str">
        <f t="shared" si="2303"/>
        <v>2014</v>
      </c>
      <c r="D21118">
        <f t="shared" si="2304"/>
        <v>0</v>
      </c>
      <c r="E21118">
        <v>0</v>
      </c>
      <c r="F21118">
        <v>424950</v>
      </c>
      <c r="G21118">
        <v>5</v>
      </c>
      <c r="H21118">
        <v>3.5</v>
      </c>
      <c r="I21118">
        <v>2760</v>
      </c>
      <c r="J21118">
        <v>3865</v>
      </c>
      <c r="K21118">
        <v>2.5</v>
      </c>
      <c r="L21118">
        <v>0</v>
      </c>
      <c r="M21118">
        <v>0</v>
      </c>
      <c r="N21118">
        <v>3</v>
      </c>
      <c r="O21118">
        <v>8</v>
      </c>
      <c r="P21118">
        <v>2760</v>
      </c>
      <c r="Q21118">
        <v>0</v>
      </c>
      <c r="R21118">
        <f t="shared" si="2305"/>
        <v>0</v>
      </c>
      <c r="S21118">
        <v>0</v>
      </c>
      <c r="T21118">
        <v>2013</v>
      </c>
      <c r="U21118">
        <v>0</v>
      </c>
      <c r="V21118">
        <f t="shared" si="2306"/>
        <v>0</v>
      </c>
      <c r="W21118">
        <v>0</v>
      </c>
      <c r="X21118">
        <v>98056</v>
      </c>
      <c r="Y21118">
        <f t="shared" si="2307"/>
        <v>0</v>
      </c>
      <c r="Z21118">
        <f t="shared" si="2308"/>
        <v>1</v>
      </c>
      <c r="AA21118">
        <f t="shared" si="2309"/>
        <v>0</v>
      </c>
      <c r="AB21118">
        <v>0</v>
      </c>
      <c r="AC21118">
        <v>1</v>
      </c>
      <c r="AD21118">
        <v>0</v>
      </c>
      <c r="AE21118">
        <v>47.504899999999999</v>
      </c>
      <c r="AF21118">
        <v>-122.17</v>
      </c>
      <c r="AG21118">
        <v>2590</v>
      </c>
      <c r="AH21118">
        <v>4587</v>
      </c>
    </row>
    <row r="21119" spans="1:34" x14ac:dyDescent="0.3">
      <c r="A21119">
        <v>2770601457</v>
      </c>
      <c r="B21119" t="s">
        <v>154</v>
      </c>
      <c r="C21119" s="1" t="str">
        <f t="shared" si="2303"/>
        <v>2015</v>
      </c>
      <c r="D21119">
        <f t="shared" si="2304"/>
        <v>1</v>
      </c>
      <c r="E21119">
        <v>1</v>
      </c>
      <c r="F21119">
        <v>542300</v>
      </c>
      <c r="G21119">
        <v>3</v>
      </c>
      <c r="H21119">
        <v>2.25</v>
      </c>
      <c r="I21119">
        <v>1580</v>
      </c>
      <c r="J21119">
        <v>1487</v>
      </c>
      <c r="K21119">
        <v>3</v>
      </c>
      <c r="L21119">
        <v>0</v>
      </c>
      <c r="M21119">
        <v>0</v>
      </c>
      <c r="N21119">
        <v>3</v>
      </c>
      <c r="O21119">
        <v>9</v>
      </c>
      <c r="P21119">
        <v>1580</v>
      </c>
      <c r="Q21119">
        <v>0</v>
      </c>
      <c r="R21119">
        <f t="shared" si="2305"/>
        <v>0</v>
      </c>
      <c r="S21119">
        <v>0</v>
      </c>
      <c r="T21119">
        <v>2013</v>
      </c>
      <c r="U21119">
        <v>0</v>
      </c>
      <c r="V21119">
        <f t="shared" si="2306"/>
        <v>0</v>
      </c>
      <c r="W21119">
        <v>0</v>
      </c>
      <c r="X21119">
        <v>98199</v>
      </c>
      <c r="Y21119">
        <f t="shared" si="2307"/>
        <v>0</v>
      </c>
      <c r="Z21119">
        <f t="shared" si="2308"/>
        <v>0</v>
      </c>
      <c r="AA21119">
        <f t="shared" si="2309"/>
        <v>0</v>
      </c>
      <c r="AB21119">
        <v>0</v>
      </c>
      <c r="AC21119">
        <v>0</v>
      </c>
      <c r="AD21119">
        <v>0</v>
      </c>
      <c r="AE21119">
        <v>47.651400000000002</v>
      </c>
      <c r="AF21119">
        <v>-122.386</v>
      </c>
      <c r="AG21119">
        <v>1600</v>
      </c>
      <c r="AH21119">
        <v>1525</v>
      </c>
    </row>
    <row r="21120" spans="1:34" x14ac:dyDescent="0.3">
      <c r="A21120">
        <v>1773100920</v>
      </c>
      <c r="B21120" t="s">
        <v>264</v>
      </c>
      <c r="C21120" s="1" t="str">
        <f t="shared" si="2303"/>
        <v>2014</v>
      </c>
      <c r="D21120">
        <f t="shared" si="2304"/>
        <v>0</v>
      </c>
      <c r="E21120">
        <v>0</v>
      </c>
      <c r="F21120">
        <v>320000</v>
      </c>
      <c r="G21120">
        <v>3</v>
      </c>
      <c r="H21120">
        <v>3.25</v>
      </c>
      <c r="I21120">
        <v>1480</v>
      </c>
      <c r="J21120">
        <v>1192</v>
      </c>
      <c r="K21120">
        <v>2</v>
      </c>
      <c r="L21120">
        <v>0</v>
      </c>
      <c r="M21120">
        <v>0</v>
      </c>
      <c r="N21120">
        <v>3</v>
      </c>
      <c r="O21120">
        <v>8</v>
      </c>
      <c r="P21120">
        <v>1180</v>
      </c>
      <c r="Q21120">
        <v>300</v>
      </c>
      <c r="R21120">
        <f t="shared" si="2305"/>
        <v>1</v>
      </c>
      <c r="S21120">
        <v>1</v>
      </c>
      <c r="T21120">
        <v>2013</v>
      </c>
      <c r="U21120">
        <v>0</v>
      </c>
      <c r="V21120">
        <f t="shared" si="2306"/>
        <v>0</v>
      </c>
      <c r="W21120">
        <v>0</v>
      </c>
      <c r="X21120">
        <v>98106</v>
      </c>
      <c r="Y21120">
        <f t="shared" si="2307"/>
        <v>0</v>
      </c>
      <c r="Z21120">
        <f t="shared" si="2308"/>
        <v>0</v>
      </c>
      <c r="AA21120">
        <f t="shared" si="2309"/>
        <v>1</v>
      </c>
      <c r="AB21120">
        <v>0</v>
      </c>
      <c r="AC21120">
        <v>0</v>
      </c>
      <c r="AD21120">
        <v>1</v>
      </c>
      <c r="AE21120">
        <v>47.555599999999998</v>
      </c>
      <c r="AF21120">
        <v>-122.363</v>
      </c>
      <c r="AG21120">
        <v>1330</v>
      </c>
      <c r="AH21120">
        <v>1094</v>
      </c>
    </row>
    <row r="21121" spans="1:34" x14ac:dyDescent="0.3">
      <c r="A21121">
        <v>1024069027</v>
      </c>
      <c r="B21121" t="s">
        <v>114</v>
      </c>
      <c r="C21121" s="1" t="str">
        <f t="shared" si="2303"/>
        <v>2014</v>
      </c>
      <c r="D21121">
        <f t="shared" si="2304"/>
        <v>0</v>
      </c>
      <c r="E21121">
        <v>0</v>
      </c>
      <c r="F21121" s="2">
        <v>1139990</v>
      </c>
      <c r="G21121">
        <v>4</v>
      </c>
      <c r="H21121">
        <v>3.25</v>
      </c>
      <c r="I21121">
        <v>3740</v>
      </c>
      <c r="J21121">
        <v>11467</v>
      </c>
      <c r="K21121">
        <v>2</v>
      </c>
      <c r="L21121">
        <v>0</v>
      </c>
      <c r="M21121">
        <v>0</v>
      </c>
      <c r="N21121">
        <v>3</v>
      </c>
      <c r="O21121">
        <v>10</v>
      </c>
      <c r="P21121">
        <v>3740</v>
      </c>
      <c r="Q21121">
        <v>0</v>
      </c>
      <c r="R21121">
        <f t="shared" si="2305"/>
        <v>0</v>
      </c>
      <c r="S21121">
        <v>0</v>
      </c>
      <c r="T21121">
        <v>2014</v>
      </c>
      <c r="U21121">
        <v>0</v>
      </c>
      <c r="V21121">
        <f t="shared" si="2306"/>
        <v>0</v>
      </c>
      <c r="W21121">
        <v>0</v>
      </c>
      <c r="X21121">
        <v>98029</v>
      </c>
      <c r="Y21121">
        <f t="shared" si="2307"/>
        <v>1</v>
      </c>
      <c r="Z21121">
        <f t="shared" si="2308"/>
        <v>0</v>
      </c>
      <c r="AA21121">
        <f t="shared" si="2309"/>
        <v>0</v>
      </c>
      <c r="AB21121">
        <v>1</v>
      </c>
      <c r="AC21121">
        <v>0</v>
      </c>
      <c r="AD21121">
        <v>0</v>
      </c>
      <c r="AE21121">
        <v>47.581000000000003</v>
      </c>
      <c r="AF21121">
        <v>-122.02200000000001</v>
      </c>
      <c r="AG21121">
        <v>2510</v>
      </c>
      <c r="AH21121">
        <v>27520</v>
      </c>
    </row>
    <row r="21122" spans="1:34" x14ac:dyDescent="0.3">
      <c r="A21122">
        <v>7853361310</v>
      </c>
      <c r="B21122" t="s">
        <v>278</v>
      </c>
      <c r="C21122" s="1" t="str">
        <f t="shared" si="2303"/>
        <v>2014</v>
      </c>
      <c r="D21122">
        <f t="shared" si="2304"/>
        <v>0</v>
      </c>
      <c r="E21122">
        <v>0</v>
      </c>
      <c r="F21122">
        <v>425000</v>
      </c>
      <c r="G21122">
        <v>4</v>
      </c>
      <c r="H21122">
        <v>2.5</v>
      </c>
      <c r="I21122">
        <v>1950</v>
      </c>
      <c r="J21122">
        <v>5000</v>
      </c>
      <c r="K21122">
        <v>2</v>
      </c>
      <c r="L21122">
        <v>0</v>
      </c>
      <c r="M21122">
        <v>0</v>
      </c>
      <c r="N21122">
        <v>3</v>
      </c>
      <c r="O21122">
        <v>8</v>
      </c>
      <c r="P21122">
        <v>1950</v>
      </c>
      <c r="Q21122">
        <v>0</v>
      </c>
      <c r="R21122">
        <f t="shared" si="2305"/>
        <v>0</v>
      </c>
      <c r="S21122">
        <v>0</v>
      </c>
      <c r="T21122">
        <v>2012</v>
      </c>
      <c r="U21122">
        <v>0</v>
      </c>
      <c r="V21122">
        <f t="shared" si="2306"/>
        <v>0</v>
      </c>
      <c r="W21122">
        <v>0</v>
      </c>
      <c r="X21122">
        <v>98065</v>
      </c>
      <c r="Y21122">
        <f t="shared" si="2307"/>
        <v>0</v>
      </c>
      <c r="Z21122">
        <f t="shared" si="2308"/>
        <v>1</v>
      </c>
      <c r="AA21122">
        <f t="shared" si="2309"/>
        <v>0</v>
      </c>
      <c r="AB21122">
        <v>0</v>
      </c>
      <c r="AC21122">
        <v>1</v>
      </c>
      <c r="AD21122">
        <v>0</v>
      </c>
      <c r="AE21122">
        <v>47.515000000000001</v>
      </c>
      <c r="AF21122">
        <v>-121.872</v>
      </c>
      <c r="AG21122">
        <v>2710</v>
      </c>
      <c r="AH21122">
        <v>5000</v>
      </c>
    </row>
    <row r="21123" spans="1:34" x14ac:dyDescent="0.3">
      <c r="A21123">
        <v>6824100029</v>
      </c>
      <c r="B21123" t="s">
        <v>305</v>
      </c>
      <c r="C21123" s="1" t="str">
        <f t="shared" si="2303"/>
        <v>2014</v>
      </c>
      <c r="D21123">
        <f t="shared" si="2304"/>
        <v>0</v>
      </c>
      <c r="E21123">
        <v>0</v>
      </c>
      <c r="F21123">
        <v>474950</v>
      </c>
      <c r="G21123">
        <v>3</v>
      </c>
      <c r="H21123">
        <v>3</v>
      </c>
      <c r="I21123">
        <v>1530</v>
      </c>
      <c r="J21123">
        <v>1568</v>
      </c>
      <c r="K21123">
        <v>3</v>
      </c>
      <c r="L21123">
        <v>0</v>
      </c>
      <c r="M21123">
        <v>0</v>
      </c>
      <c r="N21123">
        <v>3</v>
      </c>
      <c r="O21123">
        <v>8</v>
      </c>
      <c r="P21123">
        <v>1530</v>
      </c>
      <c r="Q21123">
        <v>0</v>
      </c>
      <c r="R21123">
        <f t="shared" si="2305"/>
        <v>0</v>
      </c>
      <c r="S21123">
        <v>0</v>
      </c>
      <c r="T21123">
        <v>2012</v>
      </c>
      <c r="U21123">
        <v>0</v>
      </c>
      <c r="V21123">
        <f t="shared" si="2306"/>
        <v>0</v>
      </c>
      <c r="W21123">
        <v>0</v>
      </c>
      <c r="X21123">
        <v>98117</v>
      </c>
      <c r="Y21123">
        <f t="shared" si="2307"/>
        <v>0</v>
      </c>
      <c r="Z21123">
        <f t="shared" si="2308"/>
        <v>0</v>
      </c>
      <c r="AA21123">
        <f t="shared" si="2309"/>
        <v>1</v>
      </c>
      <c r="AB21123">
        <v>0</v>
      </c>
      <c r="AC21123">
        <v>0</v>
      </c>
      <c r="AD21123">
        <v>1</v>
      </c>
      <c r="AE21123">
        <v>47.699800000000003</v>
      </c>
      <c r="AF21123">
        <v>-122.367</v>
      </c>
      <c r="AG21123">
        <v>1460</v>
      </c>
      <c r="AH21123">
        <v>1224</v>
      </c>
    </row>
    <row r="21124" spans="1:34" x14ac:dyDescent="0.3">
      <c r="A21124">
        <v>255450250</v>
      </c>
      <c r="B21124" t="s">
        <v>169</v>
      </c>
      <c r="C21124" s="1" t="str">
        <f t="shared" si="2303"/>
        <v>2014</v>
      </c>
      <c r="D21124">
        <f t="shared" si="2304"/>
        <v>0</v>
      </c>
      <c r="E21124">
        <v>0</v>
      </c>
      <c r="F21124">
        <v>307635</v>
      </c>
      <c r="G21124">
        <v>3</v>
      </c>
      <c r="H21124">
        <v>2.5</v>
      </c>
      <c r="I21124">
        <v>1820</v>
      </c>
      <c r="J21124">
        <v>4200</v>
      </c>
      <c r="K21124">
        <v>2</v>
      </c>
      <c r="L21124">
        <v>0</v>
      </c>
      <c r="M21124">
        <v>0</v>
      </c>
      <c r="N21124">
        <v>3</v>
      </c>
      <c r="O21124">
        <v>8</v>
      </c>
      <c r="P21124">
        <v>1820</v>
      </c>
      <c r="Q21124">
        <v>0</v>
      </c>
      <c r="R21124">
        <f t="shared" si="2305"/>
        <v>0</v>
      </c>
      <c r="S21124">
        <v>0</v>
      </c>
      <c r="T21124">
        <v>2014</v>
      </c>
      <c r="U21124">
        <v>0</v>
      </c>
      <c r="V21124">
        <f t="shared" si="2306"/>
        <v>0</v>
      </c>
      <c r="W21124">
        <v>0</v>
      </c>
      <c r="X21124">
        <v>98038</v>
      </c>
      <c r="Y21124">
        <f t="shared" si="2307"/>
        <v>1</v>
      </c>
      <c r="Z21124">
        <f t="shared" si="2308"/>
        <v>0</v>
      </c>
      <c r="AA21124">
        <f t="shared" si="2309"/>
        <v>0</v>
      </c>
      <c r="AB21124">
        <v>1</v>
      </c>
      <c r="AC21124">
        <v>0</v>
      </c>
      <c r="AD21124">
        <v>0</v>
      </c>
      <c r="AE21124">
        <v>47.369300000000003</v>
      </c>
      <c r="AF21124">
        <v>-122.017</v>
      </c>
      <c r="AG21124">
        <v>2370</v>
      </c>
      <c r="AH21124">
        <v>4200</v>
      </c>
    </row>
    <row r="21125" spans="1:34" x14ac:dyDescent="0.3">
      <c r="A21125">
        <v>2428100130</v>
      </c>
      <c r="B21125" t="s">
        <v>75</v>
      </c>
      <c r="C21125" s="1" t="str">
        <f t="shared" si="2303"/>
        <v>2014</v>
      </c>
      <c r="D21125">
        <f t="shared" si="2304"/>
        <v>0</v>
      </c>
      <c r="E21125">
        <v>0</v>
      </c>
      <c r="F21125">
        <v>834538</v>
      </c>
      <c r="G21125">
        <v>3</v>
      </c>
      <c r="H21125">
        <v>2.5</v>
      </c>
      <c r="I21125">
        <v>2760</v>
      </c>
      <c r="J21125">
        <v>6187</v>
      </c>
      <c r="K21125">
        <v>2</v>
      </c>
      <c r="L21125">
        <v>0</v>
      </c>
      <c r="M21125">
        <v>0</v>
      </c>
      <c r="N21125">
        <v>3</v>
      </c>
      <c r="O21125">
        <v>10</v>
      </c>
      <c r="P21125">
        <v>2760</v>
      </c>
      <c r="Q21125">
        <v>0</v>
      </c>
      <c r="R21125">
        <f t="shared" si="2305"/>
        <v>0</v>
      </c>
      <c r="S21125">
        <v>0</v>
      </c>
      <c r="T21125">
        <v>2014</v>
      </c>
      <c r="U21125">
        <v>0</v>
      </c>
      <c r="V21125">
        <f t="shared" si="2306"/>
        <v>0</v>
      </c>
      <c r="W21125">
        <v>0</v>
      </c>
      <c r="X21125">
        <v>98075</v>
      </c>
      <c r="Y21125">
        <f t="shared" si="2307"/>
        <v>0</v>
      </c>
      <c r="Z21125">
        <f t="shared" si="2308"/>
        <v>1</v>
      </c>
      <c r="AA21125">
        <f t="shared" si="2309"/>
        <v>0</v>
      </c>
      <c r="AB21125">
        <v>0</v>
      </c>
      <c r="AC21125">
        <v>1</v>
      </c>
      <c r="AD21125">
        <v>0</v>
      </c>
      <c r="AE21125">
        <v>47.582099999999997</v>
      </c>
      <c r="AF21125">
        <v>-122.047</v>
      </c>
      <c r="AG21125">
        <v>2760</v>
      </c>
      <c r="AH21125">
        <v>6600</v>
      </c>
    </row>
    <row r="21126" spans="1:34" x14ac:dyDescent="0.3">
      <c r="A21126">
        <v>1042700050</v>
      </c>
      <c r="B21126" t="s">
        <v>114</v>
      </c>
      <c r="C21126" s="1" t="str">
        <f t="shared" si="2303"/>
        <v>2014</v>
      </c>
      <c r="D21126">
        <f t="shared" si="2304"/>
        <v>0</v>
      </c>
      <c r="E21126">
        <v>0</v>
      </c>
      <c r="F21126">
        <v>769995</v>
      </c>
      <c r="G21126">
        <v>5</v>
      </c>
      <c r="H21126">
        <v>2.75</v>
      </c>
      <c r="I21126">
        <v>3010</v>
      </c>
      <c r="J21126">
        <v>5398</v>
      </c>
      <c r="K21126">
        <v>2</v>
      </c>
      <c r="L21126">
        <v>0</v>
      </c>
      <c r="M21126">
        <v>0</v>
      </c>
      <c r="N21126">
        <v>3</v>
      </c>
      <c r="O21126">
        <v>9</v>
      </c>
      <c r="P21126">
        <v>3010</v>
      </c>
      <c r="Q21126">
        <v>0</v>
      </c>
      <c r="R21126">
        <f t="shared" si="2305"/>
        <v>0</v>
      </c>
      <c r="S21126">
        <v>0</v>
      </c>
      <c r="T21126">
        <v>2014</v>
      </c>
      <c r="U21126">
        <v>0</v>
      </c>
      <c r="V21126">
        <f t="shared" si="2306"/>
        <v>0</v>
      </c>
      <c r="W21126">
        <v>0</v>
      </c>
      <c r="X21126">
        <v>98074</v>
      </c>
      <c r="Y21126">
        <f t="shared" si="2307"/>
        <v>0</v>
      </c>
      <c r="Z21126">
        <f t="shared" si="2308"/>
        <v>1</v>
      </c>
      <c r="AA21126">
        <f t="shared" si="2309"/>
        <v>0</v>
      </c>
      <c r="AB21126">
        <v>0</v>
      </c>
      <c r="AC21126">
        <v>1</v>
      </c>
      <c r="AD21126">
        <v>0</v>
      </c>
      <c r="AE21126">
        <v>47.606699999999996</v>
      </c>
      <c r="AF21126">
        <v>-122.053</v>
      </c>
      <c r="AG21126">
        <v>3360</v>
      </c>
      <c r="AH21126">
        <v>5407</v>
      </c>
    </row>
    <row r="21127" spans="1:34" x14ac:dyDescent="0.3">
      <c r="A21127">
        <v>7853280250</v>
      </c>
      <c r="B21127" t="s">
        <v>39</v>
      </c>
      <c r="C21127" s="1" t="str">
        <f t="shared" ref="C21127:C21190" si="2310">LEFT(B21127,4)</f>
        <v>2015</v>
      </c>
      <c r="D21127">
        <f t="shared" si="2304"/>
        <v>1</v>
      </c>
      <c r="E21127">
        <v>1</v>
      </c>
      <c r="F21127">
        <v>820875</v>
      </c>
      <c r="G21127">
        <v>5</v>
      </c>
      <c r="H21127">
        <v>3.25</v>
      </c>
      <c r="I21127">
        <v>3860</v>
      </c>
      <c r="J21127">
        <v>9387</v>
      </c>
      <c r="K21127">
        <v>2</v>
      </c>
      <c r="L21127">
        <v>0</v>
      </c>
      <c r="M21127">
        <v>2</v>
      </c>
      <c r="N21127">
        <v>3</v>
      </c>
      <c r="O21127">
        <v>9</v>
      </c>
      <c r="P21127">
        <v>3860</v>
      </c>
      <c r="Q21127">
        <v>0</v>
      </c>
      <c r="R21127">
        <f t="shared" si="2305"/>
        <v>0</v>
      </c>
      <c r="S21127">
        <v>0</v>
      </c>
      <c r="T21127">
        <v>2006</v>
      </c>
      <c r="U21127">
        <v>0</v>
      </c>
      <c r="V21127">
        <f t="shared" si="2306"/>
        <v>0</v>
      </c>
      <c r="W21127">
        <v>0</v>
      </c>
      <c r="X21127">
        <v>98065</v>
      </c>
      <c r="Y21127">
        <f t="shared" si="2307"/>
        <v>0</v>
      </c>
      <c r="Z21127">
        <f t="shared" si="2308"/>
        <v>1</v>
      </c>
      <c r="AA21127">
        <f t="shared" si="2309"/>
        <v>0</v>
      </c>
      <c r="AB21127">
        <v>0</v>
      </c>
      <c r="AC21127">
        <v>1</v>
      </c>
      <c r="AD21127">
        <v>0</v>
      </c>
      <c r="AE21127">
        <v>47.537999999999997</v>
      </c>
      <c r="AF21127">
        <v>-121.858</v>
      </c>
      <c r="AG21127">
        <v>3860</v>
      </c>
      <c r="AH21127">
        <v>8979</v>
      </c>
    </row>
    <row r="21128" spans="1:34" x14ac:dyDescent="0.3">
      <c r="A21128">
        <v>7853410170</v>
      </c>
      <c r="B21128" t="s">
        <v>88</v>
      </c>
      <c r="C21128" s="1" t="str">
        <f t="shared" si="2310"/>
        <v>2015</v>
      </c>
      <c r="D21128">
        <f t="shared" ref="D21128:D21191" si="2311">IF(C21128="2015",1,0)</f>
        <v>1</v>
      </c>
      <c r="E21128">
        <v>1</v>
      </c>
      <c r="F21128">
        <v>595500</v>
      </c>
      <c r="G21128">
        <v>4</v>
      </c>
      <c r="H21128">
        <v>2.5</v>
      </c>
      <c r="I21128">
        <v>2490</v>
      </c>
      <c r="J21128">
        <v>6537</v>
      </c>
      <c r="K21128">
        <v>2</v>
      </c>
      <c r="L21128">
        <v>0</v>
      </c>
      <c r="M21128">
        <v>0</v>
      </c>
      <c r="N21128">
        <v>3</v>
      </c>
      <c r="O21128">
        <v>8</v>
      </c>
      <c r="P21128">
        <v>2490</v>
      </c>
      <c r="Q21128">
        <v>0</v>
      </c>
      <c r="R21128">
        <f t="shared" ref="R21128:R21191" si="2312">IF(Q21128&gt;0,1,0)</f>
        <v>0</v>
      </c>
      <c r="S21128">
        <v>0</v>
      </c>
      <c r="T21128">
        <v>2013</v>
      </c>
      <c r="U21128">
        <v>0</v>
      </c>
      <c r="V21128">
        <f t="shared" ref="V21128:V21191" si="2313">IF(U21128&gt;0,1,0)</f>
        <v>0</v>
      </c>
      <c r="W21128">
        <v>0</v>
      </c>
      <c r="X21128">
        <v>98065</v>
      </c>
      <c r="Y21128">
        <f t="shared" ref="Y21128:Y21191" si="2314">IF(AND(X21128&gt;=98000,X21128&lt;98050),1,0)</f>
        <v>0</v>
      </c>
      <c r="Z21128">
        <f t="shared" ref="Z21128:Z21191" si="2315">IF(AND(X21128&gt;=98050,X21128&lt;98100),1,0)</f>
        <v>1</v>
      </c>
      <c r="AA21128">
        <f t="shared" ref="AA21128:AA21191" si="2316">IF(AND(X21128&gt;=98100,X21128&lt;98150),1,0)</f>
        <v>0</v>
      </c>
      <c r="AB21128">
        <v>0</v>
      </c>
      <c r="AC21128">
        <v>1</v>
      </c>
      <c r="AD21128">
        <v>0</v>
      </c>
      <c r="AE21128">
        <v>47.518500000000003</v>
      </c>
      <c r="AF21128">
        <v>-121.884</v>
      </c>
      <c r="AG21128">
        <v>2520</v>
      </c>
      <c r="AH21128">
        <v>5848</v>
      </c>
    </row>
    <row r="21129" spans="1:34" x14ac:dyDescent="0.3">
      <c r="A21129">
        <v>2708450020</v>
      </c>
      <c r="B21129" t="s">
        <v>84</v>
      </c>
      <c r="C21129" s="1" t="str">
        <f t="shared" si="2310"/>
        <v>2014</v>
      </c>
      <c r="D21129">
        <f t="shared" si="2311"/>
        <v>0</v>
      </c>
      <c r="E21129">
        <v>0</v>
      </c>
      <c r="F21129">
        <v>450000</v>
      </c>
      <c r="G21129">
        <v>4</v>
      </c>
      <c r="H21129">
        <v>2.5</v>
      </c>
      <c r="I21129">
        <v>3236</v>
      </c>
      <c r="J21129">
        <v>9608</v>
      </c>
      <c r="K21129">
        <v>2</v>
      </c>
      <c r="L21129">
        <v>0</v>
      </c>
      <c r="M21129">
        <v>0</v>
      </c>
      <c r="N21129">
        <v>3</v>
      </c>
      <c r="O21129">
        <v>10</v>
      </c>
      <c r="P21129">
        <v>3236</v>
      </c>
      <c r="Q21129">
        <v>0</v>
      </c>
      <c r="R21129">
        <f t="shared" si="2312"/>
        <v>0</v>
      </c>
      <c r="S21129">
        <v>0</v>
      </c>
      <c r="T21129">
        <v>2005</v>
      </c>
      <c r="U21129">
        <v>0</v>
      </c>
      <c r="V21129">
        <f t="shared" si="2313"/>
        <v>0</v>
      </c>
      <c r="W21129">
        <v>0</v>
      </c>
      <c r="X21129">
        <v>98030</v>
      </c>
      <c r="Y21129">
        <f t="shared" si="2314"/>
        <v>1</v>
      </c>
      <c r="Z21129">
        <f t="shared" si="2315"/>
        <v>0</v>
      </c>
      <c r="AA21129">
        <f t="shared" si="2316"/>
        <v>0</v>
      </c>
      <c r="AB21129">
        <v>1</v>
      </c>
      <c r="AC21129">
        <v>0</v>
      </c>
      <c r="AD21129">
        <v>0</v>
      </c>
      <c r="AE21129">
        <v>47.383800000000001</v>
      </c>
      <c r="AF21129">
        <v>-122.19499999999999</v>
      </c>
      <c r="AG21129">
        <v>3236</v>
      </c>
      <c r="AH21129">
        <v>9660</v>
      </c>
    </row>
    <row r="21130" spans="1:34" x14ac:dyDescent="0.3">
      <c r="A21130">
        <v>7852140170</v>
      </c>
      <c r="B21130" t="s">
        <v>192</v>
      </c>
      <c r="C21130" s="1" t="str">
        <f t="shared" si="2310"/>
        <v>2015</v>
      </c>
      <c r="D21130">
        <f t="shared" si="2311"/>
        <v>1</v>
      </c>
      <c r="E21130">
        <v>1</v>
      </c>
      <c r="F21130">
        <v>695000</v>
      </c>
      <c r="G21130">
        <v>4</v>
      </c>
      <c r="H21130">
        <v>2.5</v>
      </c>
      <c r="I21130">
        <v>2830</v>
      </c>
      <c r="J21130">
        <v>14538</v>
      </c>
      <c r="K21130">
        <v>2</v>
      </c>
      <c r="L21130">
        <v>0</v>
      </c>
      <c r="M21130">
        <v>0</v>
      </c>
      <c r="N21130">
        <v>3</v>
      </c>
      <c r="O21130">
        <v>8</v>
      </c>
      <c r="P21130">
        <v>2830</v>
      </c>
      <c r="Q21130">
        <v>0</v>
      </c>
      <c r="R21130">
        <f t="shared" si="2312"/>
        <v>0</v>
      </c>
      <c r="S21130">
        <v>0</v>
      </c>
      <c r="T21130">
        <v>2003</v>
      </c>
      <c r="U21130">
        <v>0</v>
      </c>
      <c r="V21130">
        <f t="shared" si="2313"/>
        <v>0</v>
      </c>
      <c r="W21130">
        <v>0</v>
      </c>
      <c r="X21130">
        <v>98065</v>
      </c>
      <c r="Y21130">
        <f t="shared" si="2314"/>
        <v>0</v>
      </c>
      <c r="Z21130">
        <f t="shared" si="2315"/>
        <v>1</v>
      </c>
      <c r="AA21130">
        <f t="shared" si="2316"/>
        <v>0</v>
      </c>
      <c r="AB21130">
        <v>0</v>
      </c>
      <c r="AC21130">
        <v>1</v>
      </c>
      <c r="AD21130">
        <v>0</v>
      </c>
      <c r="AE21130">
        <v>47.540500000000002</v>
      </c>
      <c r="AF21130">
        <v>-121.88200000000001</v>
      </c>
      <c r="AG21130">
        <v>2270</v>
      </c>
      <c r="AH21130">
        <v>6939</v>
      </c>
    </row>
    <row r="21131" spans="1:34" x14ac:dyDescent="0.3">
      <c r="A21131">
        <v>1459920010</v>
      </c>
      <c r="B21131" t="s">
        <v>92</v>
      </c>
      <c r="C21131" s="1" t="str">
        <f t="shared" si="2310"/>
        <v>2015</v>
      </c>
      <c r="D21131">
        <f t="shared" si="2311"/>
        <v>1</v>
      </c>
      <c r="E21131">
        <v>1</v>
      </c>
      <c r="F21131">
        <v>300000</v>
      </c>
      <c r="G21131">
        <v>3</v>
      </c>
      <c r="H21131">
        <v>2</v>
      </c>
      <c r="I21131">
        <v>1451</v>
      </c>
      <c r="J21131">
        <v>7159</v>
      </c>
      <c r="K21131">
        <v>1</v>
      </c>
      <c r="L21131">
        <v>0</v>
      </c>
      <c r="M21131">
        <v>0</v>
      </c>
      <c r="N21131">
        <v>3</v>
      </c>
      <c r="O21131">
        <v>7</v>
      </c>
      <c r="P21131">
        <v>1451</v>
      </c>
      <c r="Q21131">
        <v>0</v>
      </c>
      <c r="R21131">
        <f t="shared" si="2312"/>
        <v>0</v>
      </c>
      <c r="S21131">
        <v>0</v>
      </c>
      <c r="T21131">
        <v>2010</v>
      </c>
      <c r="U21131">
        <v>0</v>
      </c>
      <c r="V21131">
        <f t="shared" si="2313"/>
        <v>0</v>
      </c>
      <c r="W21131">
        <v>0</v>
      </c>
      <c r="X21131">
        <v>98042</v>
      </c>
      <c r="Y21131">
        <f t="shared" si="2314"/>
        <v>1</v>
      </c>
      <c r="Z21131">
        <f t="shared" si="2315"/>
        <v>0</v>
      </c>
      <c r="AA21131">
        <f t="shared" si="2316"/>
        <v>0</v>
      </c>
      <c r="AB21131">
        <v>1</v>
      </c>
      <c r="AC21131">
        <v>0</v>
      </c>
      <c r="AD21131">
        <v>0</v>
      </c>
      <c r="AE21131">
        <v>47.375399999999999</v>
      </c>
      <c r="AF21131">
        <v>-122.163</v>
      </c>
      <c r="AG21131">
        <v>2303</v>
      </c>
      <c r="AH21131">
        <v>6126</v>
      </c>
    </row>
    <row r="21132" spans="1:34" x14ac:dyDescent="0.3">
      <c r="A21132">
        <v>3438500250</v>
      </c>
      <c r="B21132" t="s">
        <v>119</v>
      </c>
      <c r="C21132" s="1" t="str">
        <f t="shared" si="2310"/>
        <v>2014</v>
      </c>
      <c r="D21132">
        <f t="shared" si="2311"/>
        <v>0</v>
      </c>
      <c r="E21132">
        <v>0</v>
      </c>
      <c r="F21132">
        <v>515000</v>
      </c>
      <c r="G21132">
        <v>5</v>
      </c>
      <c r="H21132">
        <v>3.25</v>
      </c>
      <c r="I21132">
        <v>2910</v>
      </c>
      <c r="J21132">
        <v>5027</v>
      </c>
      <c r="K21132">
        <v>2</v>
      </c>
      <c r="L21132">
        <v>0</v>
      </c>
      <c r="M21132">
        <v>0</v>
      </c>
      <c r="N21132">
        <v>3</v>
      </c>
      <c r="O21132">
        <v>8</v>
      </c>
      <c r="P21132">
        <v>2040</v>
      </c>
      <c r="Q21132">
        <v>870</v>
      </c>
      <c r="R21132">
        <f t="shared" si="2312"/>
        <v>1</v>
      </c>
      <c r="S21132">
        <v>1</v>
      </c>
      <c r="T21132">
        <v>2013</v>
      </c>
      <c r="U21132">
        <v>0</v>
      </c>
      <c r="V21132">
        <f t="shared" si="2313"/>
        <v>0</v>
      </c>
      <c r="W21132">
        <v>0</v>
      </c>
      <c r="X21132">
        <v>98106</v>
      </c>
      <c r="Y21132">
        <f t="shared" si="2314"/>
        <v>0</v>
      </c>
      <c r="Z21132">
        <f t="shared" si="2315"/>
        <v>0</v>
      </c>
      <c r="AA21132">
        <f t="shared" si="2316"/>
        <v>1</v>
      </c>
      <c r="AB21132">
        <v>0</v>
      </c>
      <c r="AC21132">
        <v>0</v>
      </c>
      <c r="AD21132">
        <v>1</v>
      </c>
      <c r="AE21132">
        <v>47.554299999999998</v>
      </c>
      <c r="AF21132">
        <v>-122.35899999999999</v>
      </c>
      <c r="AG21132">
        <v>2910</v>
      </c>
      <c r="AH21132">
        <v>5027</v>
      </c>
    </row>
    <row r="21133" spans="1:34" x14ac:dyDescent="0.3">
      <c r="A21133">
        <v>1890000169</v>
      </c>
      <c r="B21133" t="s">
        <v>178</v>
      </c>
      <c r="C21133" s="1" t="str">
        <f t="shared" si="2310"/>
        <v>2014</v>
      </c>
      <c r="D21133">
        <f t="shared" si="2311"/>
        <v>0</v>
      </c>
      <c r="E21133">
        <v>0</v>
      </c>
      <c r="F21133">
        <v>545000</v>
      </c>
      <c r="G21133">
        <v>3</v>
      </c>
      <c r="H21133">
        <v>2.5</v>
      </c>
      <c r="I21133">
        <v>1280</v>
      </c>
      <c r="J21133">
        <v>1845</v>
      </c>
      <c r="K21133">
        <v>3</v>
      </c>
      <c r="L21133">
        <v>0</v>
      </c>
      <c r="M21133">
        <v>0</v>
      </c>
      <c r="N21133">
        <v>3</v>
      </c>
      <c r="O21133">
        <v>8</v>
      </c>
      <c r="P21133">
        <v>1280</v>
      </c>
      <c r="Q21133">
        <v>0</v>
      </c>
      <c r="R21133">
        <f t="shared" si="2312"/>
        <v>0</v>
      </c>
      <c r="S21133">
        <v>0</v>
      </c>
      <c r="T21133">
        <v>2009</v>
      </c>
      <c r="U21133">
        <v>0</v>
      </c>
      <c r="V21133">
        <f t="shared" si="2313"/>
        <v>0</v>
      </c>
      <c r="W21133">
        <v>0</v>
      </c>
      <c r="X21133">
        <v>98105</v>
      </c>
      <c r="Y21133">
        <f t="shared" si="2314"/>
        <v>0</v>
      </c>
      <c r="Z21133">
        <f t="shared" si="2315"/>
        <v>0</v>
      </c>
      <c r="AA21133">
        <f t="shared" si="2316"/>
        <v>1</v>
      </c>
      <c r="AB21133">
        <v>0</v>
      </c>
      <c r="AC21133">
        <v>0</v>
      </c>
      <c r="AD21133">
        <v>1</v>
      </c>
      <c r="AE21133">
        <v>47.661999999999999</v>
      </c>
      <c r="AF21133">
        <v>-122.324</v>
      </c>
      <c r="AG21133">
        <v>1450</v>
      </c>
      <c r="AH21133">
        <v>1889</v>
      </c>
    </row>
    <row r="21134" spans="1:34" x14ac:dyDescent="0.3">
      <c r="A21134">
        <v>1250200414</v>
      </c>
      <c r="B21134" t="s">
        <v>25</v>
      </c>
      <c r="C21134" s="1" t="str">
        <f t="shared" si="2310"/>
        <v>2015</v>
      </c>
      <c r="D21134">
        <f t="shared" si="2311"/>
        <v>1</v>
      </c>
      <c r="E21134">
        <v>1</v>
      </c>
      <c r="F21134">
        <v>365000</v>
      </c>
      <c r="G21134">
        <v>3</v>
      </c>
      <c r="H21134">
        <v>2.25</v>
      </c>
      <c r="I21134">
        <v>1110</v>
      </c>
      <c r="J21134">
        <v>979</v>
      </c>
      <c r="K21134">
        <v>2</v>
      </c>
      <c r="L21134">
        <v>0</v>
      </c>
      <c r="M21134">
        <v>0</v>
      </c>
      <c r="N21134">
        <v>3</v>
      </c>
      <c r="O21134">
        <v>7</v>
      </c>
      <c r="P21134">
        <v>960</v>
      </c>
      <c r="Q21134">
        <v>150</v>
      </c>
      <c r="R21134">
        <f t="shared" si="2312"/>
        <v>1</v>
      </c>
      <c r="S21134">
        <v>1</v>
      </c>
      <c r="T21134">
        <v>2008</v>
      </c>
      <c r="U21134">
        <v>0</v>
      </c>
      <c r="V21134">
        <f t="shared" si="2313"/>
        <v>0</v>
      </c>
      <c r="W21134">
        <v>0</v>
      </c>
      <c r="X21134">
        <v>98144</v>
      </c>
      <c r="Y21134">
        <f t="shared" si="2314"/>
        <v>0</v>
      </c>
      <c r="Z21134">
        <f t="shared" si="2315"/>
        <v>0</v>
      </c>
      <c r="AA21134">
        <f t="shared" si="2316"/>
        <v>1</v>
      </c>
      <c r="AB21134">
        <v>0</v>
      </c>
      <c r="AC21134">
        <v>0</v>
      </c>
      <c r="AD21134">
        <v>1</v>
      </c>
      <c r="AE21134">
        <v>47.599899999999998</v>
      </c>
      <c r="AF21134">
        <v>-122.3</v>
      </c>
      <c r="AG21134">
        <v>1170</v>
      </c>
      <c r="AH21134">
        <v>1400</v>
      </c>
    </row>
    <row r="21135" spans="1:34" x14ac:dyDescent="0.3">
      <c r="A21135">
        <v>2564900470</v>
      </c>
      <c r="B21135" t="s">
        <v>280</v>
      </c>
      <c r="C21135" s="1" t="str">
        <f t="shared" si="2310"/>
        <v>2014</v>
      </c>
      <c r="D21135">
        <f t="shared" si="2311"/>
        <v>0</v>
      </c>
      <c r="E21135">
        <v>0</v>
      </c>
      <c r="F21135">
        <v>718500</v>
      </c>
      <c r="G21135">
        <v>4</v>
      </c>
      <c r="H21135">
        <v>2.75</v>
      </c>
      <c r="I21135">
        <v>2840</v>
      </c>
      <c r="J21135">
        <v>8800</v>
      </c>
      <c r="K21135">
        <v>2</v>
      </c>
      <c r="L21135">
        <v>0</v>
      </c>
      <c r="M21135">
        <v>0</v>
      </c>
      <c r="N21135">
        <v>3</v>
      </c>
      <c r="O21135">
        <v>9</v>
      </c>
      <c r="P21135">
        <v>2840</v>
      </c>
      <c r="Q21135">
        <v>0</v>
      </c>
      <c r="R21135">
        <f t="shared" si="2312"/>
        <v>0</v>
      </c>
      <c r="S21135">
        <v>0</v>
      </c>
      <c r="T21135">
        <v>2008</v>
      </c>
      <c r="U21135">
        <v>0</v>
      </c>
      <c r="V21135">
        <f t="shared" si="2313"/>
        <v>0</v>
      </c>
      <c r="W21135">
        <v>0</v>
      </c>
      <c r="X21135">
        <v>98033</v>
      </c>
      <c r="Y21135">
        <f t="shared" si="2314"/>
        <v>1</v>
      </c>
      <c r="Z21135">
        <f t="shared" si="2315"/>
        <v>0</v>
      </c>
      <c r="AA21135">
        <f t="shared" si="2316"/>
        <v>0</v>
      </c>
      <c r="AB21135">
        <v>1</v>
      </c>
      <c r="AC21135">
        <v>0</v>
      </c>
      <c r="AD21135">
        <v>0</v>
      </c>
      <c r="AE21135">
        <v>47.7029</v>
      </c>
      <c r="AF21135">
        <v>-122.17100000000001</v>
      </c>
      <c r="AG21135">
        <v>1840</v>
      </c>
      <c r="AH21135">
        <v>7700</v>
      </c>
    </row>
    <row r="21136" spans="1:34" x14ac:dyDescent="0.3">
      <c r="A21136">
        <v>2895800780</v>
      </c>
      <c r="B21136" t="s">
        <v>140</v>
      </c>
      <c r="C21136" s="1" t="str">
        <f t="shared" si="2310"/>
        <v>2015</v>
      </c>
      <c r="D21136">
        <f t="shared" si="2311"/>
        <v>1</v>
      </c>
      <c r="E21136">
        <v>1</v>
      </c>
      <c r="F21136">
        <v>279800</v>
      </c>
      <c r="G21136">
        <v>3</v>
      </c>
      <c r="H21136">
        <v>1.75</v>
      </c>
      <c r="I21136">
        <v>1410</v>
      </c>
      <c r="J21136">
        <v>2052</v>
      </c>
      <c r="K21136">
        <v>2</v>
      </c>
      <c r="L21136">
        <v>0</v>
      </c>
      <c r="M21136">
        <v>0</v>
      </c>
      <c r="N21136">
        <v>3</v>
      </c>
      <c r="O21136">
        <v>8</v>
      </c>
      <c r="P21136">
        <v>1410</v>
      </c>
      <c r="Q21136">
        <v>0</v>
      </c>
      <c r="R21136">
        <f t="shared" si="2312"/>
        <v>0</v>
      </c>
      <c r="S21136">
        <v>0</v>
      </c>
      <c r="T21136">
        <v>2014</v>
      </c>
      <c r="U21136">
        <v>0</v>
      </c>
      <c r="V21136">
        <f t="shared" si="2313"/>
        <v>0</v>
      </c>
      <c r="W21136">
        <v>0</v>
      </c>
      <c r="X21136">
        <v>98106</v>
      </c>
      <c r="Y21136">
        <f t="shared" si="2314"/>
        <v>0</v>
      </c>
      <c r="Z21136">
        <f t="shared" si="2315"/>
        <v>0</v>
      </c>
      <c r="AA21136">
        <f t="shared" si="2316"/>
        <v>1</v>
      </c>
      <c r="AB21136">
        <v>0</v>
      </c>
      <c r="AC21136">
        <v>0</v>
      </c>
      <c r="AD21136">
        <v>1</v>
      </c>
      <c r="AE21136">
        <v>47.517099999999999</v>
      </c>
      <c r="AF21136">
        <v>-122.34699999999999</v>
      </c>
      <c r="AG21136">
        <v>1410</v>
      </c>
      <c r="AH21136">
        <v>1988</v>
      </c>
    </row>
    <row r="21137" spans="1:34" x14ac:dyDescent="0.3">
      <c r="A21137">
        <v>6306800050</v>
      </c>
      <c r="B21137" t="s">
        <v>202</v>
      </c>
      <c r="C21137" s="1" t="str">
        <f t="shared" si="2310"/>
        <v>2014</v>
      </c>
      <c r="D21137">
        <f t="shared" si="2311"/>
        <v>0</v>
      </c>
      <c r="E21137">
        <v>0</v>
      </c>
      <c r="F21137">
        <v>486940</v>
      </c>
      <c r="G21137">
        <v>4</v>
      </c>
      <c r="H21137">
        <v>2.5</v>
      </c>
      <c r="I21137">
        <v>3250</v>
      </c>
      <c r="J21137">
        <v>13360</v>
      </c>
      <c r="K21137">
        <v>2</v>
      </c>
      <c r="L21137">
        <v>0</v>
      </c>
      <c r="M21137">
        <v>0</v>
      </c>
      <c r="N21137">
        <v>3</v>
      </c>
      <c r="O21137">
        <v>9</v>
      </c>
      <c r="P21137">
        <v>3250</v>
      </c>
      <c r="Q21137">
        <v>0</v>
      </c>
      <c r="R21137">
        <f t="shared" si="2312"/>
        <v>0</v>
      </c>
      <c r="S21137">
        <v>0</v>
      </c>
      <c r="T21137">
        <v>2014</v>
      </c>
      <c r="U21137">
        <v>0</v>
      </c>
      <c r="V21137">
        <f t="shared" si="2313"/>
        <v>0</v>
      </c>
      <c r="W21137">
        <v>0</v>
      </c>
      <c r="X21137">
        <v>98030</v>
      </c>
      <c r="Y21137">
        <f t="shared" si="2314"/>
        <v>1</v>
      </c>
      <c r="Z21137">
        <f t="shared" si="2315"/>
        <v>0</v>
      </c>
      <c r="AA21137">
        <f t="shared" si="2316"/>
        <v>0</v>
      </c>
      <c r="AB21137">
        <v>1</v>
      </c>
      <c r="AC21137">
        <v>0</v>
      </c>
      <c r="AD21137">
        <v>0</v>
      </c>
      <c r="AE21137">
        <v>47.352400000000003</v>
      </c>
      <c r="AF21137">
        <v>-122.19799999999999</v>
      </c>
      <c r="AG21137">
        <v>2612</v>
      </c>
      <c r="AH21137">
        <v>14448</v>
      </c>
    </row>
    <row r="21138" spans="1:34" x14ac:dyDescent="0.3">
      <c r="A21138">
        <v>6928000605</v>
      </c>
      <c r="B21138" t="s">
        <v>46</v>
      </c>
      <c r="C21138" s="1" t="str">
        <f t="shared" si="2310"/>
        <v>2014</v>
      </c>
      <c r="D21138">
        <f t="shared" si="2311"/>
        <v>0</v>
      </c>
      <c r="E21138">
        <v>0</v>
      </c>
      <c r="F21138">
        <v>525000</v>
      </c>
      <c r="G21138">
        <v>4</v>
      </c>
      <c r="H21138">
        <v>2.75</v>
      </c>
      <c r="I21138">
        <v>3030</v>
      </c>
      <c r="J21138">
        <v>6625</v>
      </c>
      <c r="K21138">
        <v>2</v>
      </c>
      <c r="L21138">
        <v>0</v>
      </c>
      <c r="M21138">
        <v>0</v>
      </c>
      <c r="N21138">
        <v>3</v>
      </c>
      <c r="O21138">
        <v>8</v>
      </c>
      <c r="P21138">
        <v>3030</v>
      </c>
      <c r="Q21138">
        <v>0</v>
      </c>
      <c r="R21138">
        <f t="shared" si="2312"/>
        <v>0</v>
      </c>
      <c r="S21138">
        <v>0</v>
      </c>
      <c r="T21138">
        <v>2011</v>
      </c>
      <c r="U21138">
        <v>0</v>
      </c>
      <c r="V21138">
        <f t="shared" si="2313"/>
        <v>0</v>
      </c>
      <c r="W21138">
        <v>0</v>
      </c>
      <c r="X21138">
        <v>98059</v>
      </c>
      <c r="Y21138">
        <f t="shared" si="2314"/>
        <v>0</v>
      </c>
      <c r="Z21138">
        <f t="shared" si="2315"/>
        <v>1</v>
      </c>
      <c r="AA21138">
        <f t="shared" si="2316"/>
        <v>0</v>
      </c>
      <c r="AB21138">
        <v>0</v>
      </c>
      <c r="AC21138">
        <v>1</v>
      </c>
      <c r="AD21138">
        <v>0</v>
      </c>
      <c r="AE21138">
        <v>47.481499999999997</v>
      </c>
      <c r="AF21138">
        <v>-122.152</v>
      </c>
      <c r="AG21138">
        <v>3030</v>
      </c>
      <c r="AH21138">
        <v>9620</v>
      </c>
    </row>
    <row r="21139" spans="1:34" x14ac:dyDescent="0.3">
      <c r="A21139">
        <v>3814900950</v>
      </c>
      <c r="B21139" t="s">
        <v>103</v>
      </c>
      <c r="C21139" s="1" t="str">
        <f t="shared" si="2310"/>
        <v>2014</v>
      </c>
      <c r="D21139">
        <f t="shared" si="2311"/>
        <v>0</v>
      </c>
      <c r="E21139">
        <v>0</v>
      </c>
      <c r="F21139">
        <v>345000</v>
      </c>
      <c r="G21139">
        <v>4</v>
      </c>
      <c r="H21139">
        <v>2.5</v>
      </c>
      <c r="I21139">
        <v>1983</v>
      </c>
      <c r="J21139">
        <v>6002</v>
      </c>
      <c r="K21139">
        <v>2</v>
      </c>
      <c r="L21139">
        <v>0</v>
      </c>
      <c r="M21139">
        <v>0</v>
      </c>
      <c r="N21139">
        <v>3</v>
      </c>
      <c r="O21139">
        <v>9</v>
      </c>
      <c r="P21139">
        <v>1983</v>
      </c>
      <c r="Q21139">
        <v>0</v>
      </c>
      <c r="R21139">
        <f t="shared" si="2312"/>
        <v>0</v>
      </c>
      <c r="S21139">
        <v>0</v>
      </c>
      <c r="T21139">
        <v>2012</v>
      </c>
      <c r="U21139">
        <v>0</v>
      </c>
      <c r="V21139">
        <f t="shared" si="2313"/>
        <v>0</v>
      </c>
      <c r="W21139">
        <v>0</v>
      </c>
      <c r="X21139">
        <v>98092</v>
      </c>
      <c r="Y21139">
        <f t="shared" si="2314"/>
        <v>0</v>
      </c>
      <c r="Z21139">
        <f t="shared" si="2315"/>
        <v>1</v>
      </c>
      <c r="AA21139">
        <f t="shared" si="2316"/>
        <v>0</v>
      </c>
      <c r="AB21139">
        <v>0</v>
      </c>
      <c r="AC21139">
        <v>1</v>
      </c>
      <c r="AD21139">
        <v>0</v>
      </c>
      <c r="AE21139">
        <v>47.328099999999999</v>
      </c>
      <c r="AF21139">
        <v>-122.164</v>
      </c>
      <c r="AG21139">
        <v>2502</v>
      </c>
      <c r="AH21139">
        <v>4750</v>
      </c>
    </row>
    <row r="21140" spans="1:34" x14ac:dyDescent="0.3">
      <c r="A21140">
        <v>8562770080</v>
      </c>
      <c r="B21140" t="s">
        <v>136</v>
      </c>
      <c r="C21140" s="1" t="str">
        <f t="shared" si="2310"/>
        <v>2014</v>
      </c>
      <c r="D21140">
        <f t="shared" si="2311"/>
        <v>0</v>
      </c>
      <c r="E21140">
        <v>0</v>
      </c>
      <c r="F21140">
        <v>613000</v>
      </c>
      <c r="G21140">
        <v>3</v>
      </c>
      <c r="H21140">
        <v>3.25</v>
      </c>
      <c r="I21140">
        <v>2440</v>
      </c>
      <c r="J21140">
        <v>2812</v>
      </c>
      <c r="K21140">
        <v>2</v>
      </c>
      <c r="L21140">
        <v>0</v>
      </c>
      <c r="M21140">
        <v>0</v>
      </c>
      <c r="N21140">
        <v>3</v>
      </c>
      <c r="O21140">
        <v>8</v>
      </c>
      <c r="P21140">
        <v>1710</v>
      </c>
      <c r="Q21140">
        <v>730</v>
      </c>
      <c r="R21140">
        <f t="shared" si="2312"/>
        <v>1</v>
      </c>
      <c r="S21140">
        <v>1</v>
      </c>
      <c r="T21140">
        <v>2005</v>
      </c>
      <c r="U21140">
        <v>0</v>
      </c>
      <c r="V21140">
        <f t="shared" si="2313"/>
        <v>0</v>
      </c>
      <c r="W21140">
        <v>0</v>
      </c>
      <c r="X21140">
        <v>98027</v>
      </c>
      <c r="Y21140">
        <f t="shared" si="2314"/>
        <v>1</v>
      </c>
      <c r="Z21140">
        <f t="shared" si="2315"/>
        <v>0</v>
      </c>
      <c r="AA21140">
        <f t="shared" si="2316"/>
        <v>0</v>
      </c>
      <c r="AB21140">
        <v>1</v>
      </c>
      <c r="AC21140">
        <v>0</v>
      </c>
      <c r="AD21140">
        <v>0</v>
      </c>
      <c r="AE21140">
        <v>47.536200000000001</v>
      </c>
      <c r="AF21140">
        <v>-122.072</v>
      </c>
      <c r="AG21140">
        <v>2440</v>
      </c>
      <c r="AH21140">
        <v>2836</v>
      </c>
    </row>
    <row r="21141" spans="1:34" x14ac:dyDescent="0.3">
      <c r="A21141">
        <v>3831250130</v>
      </c>
      <c r="B21141" t="s">
        <v>82</v>
      </c>
      <c r="C21141" s="1" t="str">
        <f t="shared" si="2310"/>
        <v>2014</v>
      </c>
      <c r="D21141">
        <f t="shared" si="2311"/>
        <v>0</v>
      </c>
      <c r="E21141">
        <v>0</v>
      </c>
      <c r="F21141">
        <v>370000</v>
      </c>
      <c r="G21141">
        <v>3</v>
      </c>
      <c r="H21141">
        <v>2.5</v>
      </c>
      <c r="I21141">
        <v>2313</v>
      </c>
      <c r="J21141">
        <v>5700</v>
      </c>
      <c r="K21141">
        <v>2</v>
      </c>
      <c r="L21141">
        <v>0</v>
      </c>
      <c r="M21141">
        <v>0</v>
      </c>
      <c r="N21141">
        <v>3</v>
      </c>
      <c r="O21141">
        <v>9</v>
      </c>
      <c r="P21141">
        <v>2313</v>
      </c>
      <c r="Q21141">
        <v>0</v>
      </c>
      <c r="R21141">
        <f t="shared" si="2312"/>
        <v>0</v>
      </c>
      <c r="S21141">
        <v>0</v>
      </c>
      <c r="T21141">
        <v>2011</v>
      </c>
      <c r="U21141">
        <v>0</v>
      </c>
      <c r="V21141">
        <f t="shared" si="2313"/>
        <v>0</v>
      </c>
      <c r="W21141">
        <v>0</v>
      </c>
      <c r="X21141">
        <v>98030</v>
      </c>
      <c r="Y21141">
        <f t="shared" si="2314"/>
        <v>1</v>
      </c>
      <c r="Z21141">
        <f t="shared" si="2315"/>
        <v>0</v>
      </c>
      <c r="AA21141">
        <f t="shared" si="2316"/>
        <v>0</v>
      </c>
      <c r="AB21141">
        <v>1</v>
      </c>
      <c r="AC21141">
        <v>0</v>
      </c>
      <c r="AD21141">
        <v>0</v>
      </c>
      <c r="AE21141">
        <v>47.357199999999999</v>
      </c>
      <c r="AF21141">
        <v>-122.202</v>
      </c>
      <c r="AG21141">
        <v>2323</v>
      </c>
      <c r="AH21141">
        <v>5701</v>
      </c>
    </row>
    <row r="21142" spans="1:34" x14ac:dyDescent="0.3">
      <c r="A21142">
        <v>3629990020</v>
      </c>
      <c r="B21142" t="s">
        <v>211</v>
      </c>
      <c r="C21142" s="1" t="str">
        <f t="shared" si="2310"/>
        <v>2014</v>
      </c>
      <c r="D21142">
        <f t="shared" si="2311"/>
        <v>0</v>
      </c>
      <c r="E21142">
        <v>0</v>
      </c>
      <c r="F21142">
        <v>449500</v>
      </c>
      <c r="G21142">
        <v>3</v>
      </c>
      <c r="H21142">
        <v>2.25</v>
      </c>
      <c r="I21142">
        <v>1260</v>
      </c>
      <c r="J21142">
        <v>2556</v>
      </c>
      <c r="K21142">
        <v>2</v>
      </c>
      <c r="L21142">
        <v>0</v>
      </c>
      <c r="M21142">
        <v>0</v>
      </c>
      <c r="N21142">
        <v>3</v>
      </c>
      <c r="O21142">
        <v>7</v>
      </c>
      <c r="P21142">
        <v>1260</v>
      </c>
      <c r="Q21142">
        <v>0</v>
      </c>
      <c r="R21142">
        <f t="shared" si="2312"/>
        <v>0</v>
      </c>
      <c r="S21142">
        <v>0</v>
      </c>
      <c r="T21142">
        <v>2005</v>
      </c>
      <c r="U21142">
        <v>0</v>
      </c>
      <c r="V21142">
        <f t="shared" si="2313"/>
        <v>0</v>
      </c>
      <c r="W21142">
        <v>0</v>
      </c>
      <c r="X21142">
        <v>98029</v>
      </c>
      <c r="Y21142">
        <f t="shared" si="2314"/>
        <v>1</v>
      </c>
      <c r="Z21142">
        <f t="shared" si="2315"/>
        <v>0</v>
      </c>
      <c r="AA21142">
        <f t="shared" si="2316"/>
        <v>0</v>
      </c>
      <c r="AB21142">
        <v>1</v>
      </c>
      <c r="AC21142">
        <v>0</v>
      </c>
      <c r="AD21142">
        <v>0</v>
      </c>
      <c r="AE21142">
        <v>47.548200000000001</v>
      </c>
      <c r="AF21142">
        <v>-121.998</v>
      </c>
      <c r="AG21142">
        <v>1630</v>
      </c>
      <c r="AH21142">
        <v>2844</v>
      </c>
    </row>
    <row r="21143" spans="1:34" x14ac:dyDescent="0.3">
      <c r="A21143">
        <v>9532000010</v>
      </c>
      <c r="B21143" t="s">
        <v>218</v>
      </c>
      <c r="C21143" s="1" t="str">
        <f t="shared" si="2310"/>
        <v>2015</v>
      </c>
      <c r="D21143">
        <f t="shared" si="2311"/>
        <v>1</v>
      </c>
      <c r="E21143">
        <v>1</v>
      </c>
      <c r="F21143">
        <v>515000</v>
      </c>
      <c r="G21143">
        <v>3</v>
      </c>
      <c r="H21143">
        <v>2.5</v>
      </c>
      <c r="I21143">
        <v>2000</v>
      </c>
      <c r="J21143">
        <v>3837</v>
      </c>
      <c r="K21143">
        <v>2</v>
      </c>
      <c r="L21143">
        <v>0</v>
      </c>
      <c r="M21143">
        <v>0</v>
      </c>
      <c r="N21143">
        <v>3</v>
      </c>
      <c r="O21143">
        <v>8</v>
      </c>
      <c r="P21143">
        <v>2000</v>
      </c>
      <c r="Q21143">
        <v>0</v>
      </c>
      <c r="R21143">
        <f t="shared" si="2312"/>
        <v>0</v>
      </c>
      <c r="S21143">
        <v>0</v>
      </c>
      <c r="T21143">
        <v>2011</v>
      </c>
      <c r="U21143">
        <v>0</v>
      </c>
      <c r="V21143">
        <f t="shared" si="2313"/>
        <v>0</v>
      </c>
      <c r="W21143">
        <v>0</v>
      </c>
      <c r="X21143">
        <v>98072</v>
      </c>
      <c r="Y21143">
        <f t="shared" si="2314"/>
        <v>0</v>
      </c>
      <c r="Z21143">
        <f t="shared" si="2315"/>
        <v>1</v>
      </c>
      <c r="AA21143">
        <f t="shared" si="2316"/>
        <v>0</v>
      </c>
      <c r="AB21143">
        <v>0</v>
      </c>
      <c r="AC21143">
        <v>1</v>
      </c>
      <c r="AD21143">
        <v>0</v>
      </c>
      <c r="AE21143">
        <v>47.771299999999997</v>
      </c>
      <c r="AF21143">
        <v>-122.167</v>
      </c>
      <c r="AG21143">
        <v>2210</v>
      </c>
      <c r="AH21143">
        <v>4075</v>
      </c>
    </row>
    <row r="21144" spans="1:34" x14ac:dyDescent="0.3">
      <c r="A21144">
        <v>8562780430</v>
      </c>
      <c r="B21144" t="s">
        <v>199</v>
      </c>
      <c r="C21144" s="1" t="str">
        <f t="shared" si="2310"/>
        <v>2015</v>
      </c>
      <c r="D21144">
        <f t="shared" si="2311"/>
        <v>1</v>
      </c>
      <c r="E21144">
        <v>1</v>
      </c>
      <c r="F21144">
        <v>346100</v>
      </c>
      <c r="G21144">
        <v>2</v>
      </c>
      <c r="H21144">
        <v>1.75</v>
      </c>
      <c r="I21144">
        <v>1150</v>
      </c>
      <c r="J21144">
        <v>698</v>
      </c>
      <c r="K21144">
        <v>2</v>
      </c>
      <c r="L21144">
        <v>0</v>
      </c>
      <c r="M21144">
        <v>0</v>
      </c>
      <c r="N21144">
        <v>3</v>
      </c>
      <c r="O21144">
        <v>7</v>
      </c>
      <c r="P21144">
        <v>1150</v>
      </c>
      <c r="Q21144">
        <v>0</v>
      </c>
      <c r="R21144">
        <f t="shared" si="2312"/>
        <v>0</v>
      </c>
      <c r="S21144">
        <v>0</v>
      </c>
      <c r="T21144">
        <v>2013</v>
      </c>
      <c r="U21144">
        <v>0</v>
      </c>
      <c r="V21144">
        <f t="shared" si="2313"/>
        <v>0</v>
      </c>
      <c r="W21144">
        <v>0</v>
      </c>
      <c r="X21144">
        <v>98027</v>
      </c>
      <c r="Y21144">
        <f t="shared" si="2314"/>
        <v>1</v>
      </c>
      <c r="Z21144">
        <f t="shared" si="2315"/>
        <v>0</v>
      </c>
      <c r="AA21144">
        <f t="shared" si="2316"/>
        <v>0</v>
      </c>
      <c r="AB21144">
        <v>1</v>
      </c>
      <c r="AC21144">
        <v>0</v>
      </c>
      <c r="AD21144">
        <v>0</v>
      </c>
      <c r="AE21144">
        <v>47.532299999999999</v>
      </c>
      <c r="AF21144">
        <v>-122.071</v>
      </c>
      <c r="AG21144">
        <v>1150</v>
      </c>
      <c r="AH21144">
        <v>757</v>
      </c>
    </row>
    <row r="21145" spans="1:34" x14ac:dyDescent="0.3">
      <c r="A21145">
        <v>2781230020</v>
      </c>
      <c r="B21145" t="s">
        <v>23</v>
      </c>
      <c r="C21145" s="1" t="str">
        <f t="shared" si="2310"/>
        <v>2014</v>
      </c>
      <c r="D21145">
        <f t="shared" si="2311"/>
        <v>0</v>
      </c>
      <c r="E21145">
        <v>0</v>
      </c>
      <c r="F21145">
        <v>398500</v>
      </c>
      <c r="G21145">
        <v>4</v>
      </c>
      <c r="H21145">
        <v>2.5</v>
      </c>
      <c r="I21145">
        <v>2820</v>
      </c>
      <c r="J21145">
        <v>6666</v>
      </c>
      <c r="K21145">
        <v>2</v>
      </c>
      <c r="L21145">
        <v>0</v>
      </c>
      <c r="M21145">
        <v>0</v>
      </c>
      <c r="N21145">
        <v>3</v>
      </c>
      <c r="O21145">
        <v>9</v>
      </c>
      <c r="P21145">
        <v>2820</v>
      </c>
      <c r="Q21145">
        <v>0</v>
      </c>
      <c r="R21145">
        <f t="shared" si="2312"/>
        <v>0</v>
      </c>
      <c r="S21145">
        <v>0</v>
      </c>
      <c r="T21145">
        <v>2007</v>
      </c>
      <c r="U21145">
        <v>0</v>
      </c>
      <c r="V21145">
        <f t="shared" si="2313"/>
        <v>0</v>
      </c>
      <c r="W21145">
        <v>0</v>
      </c>
      <c r="X21145">
        <v>98038</v>
      </c>
      <c r="Y21145">
        <f t="shared" si="2314"/>
        <v>1</v>
      </c>
      <c r="Z21145">
        <f t="shared" si="2315"/>
        <v>0</v>
      </c>
      <c r="AA21145">
        <f t="shared" si="2316"/>
        <v>0</v>
      </c>
      <c r="AB21145">
        <v>1</v>
      </c>
      <c r="AC21145">
        <v>0</v>
      </c>
      <c r="AD21145">
        <v>0</v>
      </c>
      <c r="AE21145">
        <v>47.347299999999997</v>
      </c>
      <c r="AF21145">
        <v>-122.03100000000001</v>
      </c>
      <c r="AG21145">
        <v>1880</v>
      </c>
      <c r="AH21145">
        <v>7200</v>
      </c>
    </row>
    <row r="21146" spans="1:34" x14ac:dyDescent="0.3">
      <c r="A21146">
        <v>8658301060</v>
      </c>
      <c r="B21146" t="s">
        <v>137</v>
      </c>
      <c r="C21146" s="1" t="str">
        <f t="shared" si="2310"/>
        <v>2014</v>
      </c>
      <c r="D21146">
        <f t="shared" si="2311"/>
        <v>0</v>
      </c>
      <c r="E21146">
        <v>0</v>
      </c>
      <c r="F21146">
        <v>310000</v>
      </c>
      <c r="G21146">
        <v>2</v>
      </c>
      <c r="H21146">
        <v>1.75</v>
      </c>
      <c r="I21146">
        <v>1160</v>
      </c>
      <c r="J21146">
        <v>2500</v>
      </c>
      <c r="K21146">
        <v>2</v>
      </c>
      <c r="L21146">
        <v>0</v>
      </c>
      <c r="M21146">
        <v>0</v>
      </c>
      <c r="N21146">
        <v>3</v>
      </c>
      <c r="O21146">
        <v>7</v>
      </c>
      <c r="P21146">
        <v>1160</v>
      </c>
      <c r="Q21146">
        <v>0</v>
      </c>
      <c r="R21146">
        <f t="shared" si="2312"/>
        <v>0</v>
      </c>
      <c r="S21146">
        <v>0</v>
      </c>
      <c r="T21146">
        <v>2008</v>
      </c>
      <c r="U21146">
        <v>0</v>
      </c>
      <c r="V21146">
        <f t="shared" si="2313"/>
        <v>0</v>
      </c>
      <c r="W21146">
        <v>0</v>
      </c>
      <c r="X21146">
        <v>98014</v>
      </c>
      <c r="Y21146">
        <f t="shared" si="2314"/>
        <v>1</v>
      </c>
      <c r="Z21146">
        <f t="shared" si="2315"/>
        <v>0</v>
      </c>
      <c r="AA21146">
        <f t="shared" si="2316"/>
        <v>0</v>
      </c>
      <c r="AB21146">
        <v>1</v>
      </c>
      <c r="AC21146">
        <v>0</v>
      </c>
      <c r="AD21146">
        <v>0</v>
      </c>
      <c r="AE21146">
        <v>47.648899999999998</v>
      </c>
      <c r="AF21146">
        <v>-121.911</v>
      </c>
      <c r="AG21146">
        <v>970</v>
      </c>
      <c r="AH21146">
        <v>7500</v>
      </c>
    </row>
    <row r="21147" spans="1:34" x14ac:dyDescent="0.3">
      <c r="A21147">
        <v>301402140</v>
      </c>
      <c r="B21147" t="s">
        <v>102</v>
      </c>
      <c r="C21147" s="1" t="str">
        <f t="shared" si="2310"/>
        <v>2015</v>
      </c>
      <c r="D21147">
        <f t="shared" si="2311"/>
        <v>1</v>
      </c>
      <c r="E21147">
        <v>1</v>
      </c>
      <c r="F21147">
        <v>250000</v>
      </c>
      <c r="G21147">
        <v>3</v>
      </c>
      <c r="H21147">
        <v>2.25</v>
      </c>
      <c r="I21147">
        <v>1481</v>
      </c>
      <c r="J21147">
        <v>2820</v>
      </c>
      <c r="K21147">
        <v>2</v>
      </c>
      <c r="L21147">
        <v>0</v>
      </c>
      <c r="M21147">
        <v>0</v>
      </c>
      <c r="N21147">
        <v>3</v>
      </c>
      <c r="O21147">
        <v>7</v>
      </c>
      <c r="P21147">
        <v>1481</v>
      </c>
      <c r="Q21147">
        <v>0</v>
      </c>
      <c r="R21147">
        <f t="shared" si="2312"/>
        <v>0</v>
      </c>
      <c r="S21147">
        <v>0</v>
      </c>
      <c r="T21147">
        <v>2012</v>
      </c>
      <c r="U21147">
        <v>0</v>
      </c>
      <c r="V21147">
        <f t="shared" si="2313"/>
        <v>0</v>
      </c>
      <c r="W21147">
        <v>0</v>
      </c>
      <c r="X21147">
        <v>98002</v>
      </c>
      <c r="Y21147">
        <f t="shared" si="2314"/>
        <v>1</v>
      </c>
      <c r="Z21147">
        <f t="shared" si="2315"/>
        <v>0</v>
      </c>
      <c r="AA21147">
        <f t="shared" si="2316"/>
        <v>0</v>
      </c>
      <c r="AB21147">
        <v>1</v>
      </c>
      <c r="AC21147">
        <v>0</v>
      </c>
      <c r="AD21147">
        <v>0</v>
      </c>
      <c r="AE21147">
        <v>47.345700000000001</v>
      </c>
      <c r="AF21147">
        <v>-122.217</v>
      </c>
      <c r="AG21147">
        <v>1481</v>
      </c>
      <c r="AH21147">
        <v>2889</v>
      </c>
    </row>
    <row r="21148" spans="1:34" x14ac:dyDescent="0.3">
      <c r="A21148">
        <v>8923600020</v>
      </c>
      <c r="B21148" t="s">
        <v>135</v>
      </c>
      <c r="C21148" s="1" t="str">
        <f t="shared" si="2310"/>
        <v>2014</v>
      </c>
      <c r="D21148">
        <f t="shared" si="2311"/>
        <v>0</v>
      </c>
      <c r="E21148">
        <v>0</v>
      </c>
      <c r="F21148" s="2">
        <v>1880000</v>
      </c>
      <c r="G21148">
        <v>5</v>
      </c>
      <c r="H21148">
        <v>3.5</v>
      </c>
      <c r="I21148">
        <v>4390</v>
      </c>
      <c r="J21148">
        <v>6220</v>
      </c>
      <c r="K21148">
        <v>2</v>
      </c>
      <c r="L21148">
        <v>0</v>
      </c>
      <c r="M21148">
        <v>3</v>
      </c>
      <c r="N21148">
        <v>3</v>
      </c>
      <c r="O21148">
        <v>9</v>
      </c>
      <c r="P21148">
        <v>3170</v>
      </c>
      <c r="Q21148">
        <v>1220</v>
      </c>
      <c r="R21148">
        <f t="shared" si="2312"/>
        <v>1</v>
      </c>
      <c r="S21148">
        <v>1</v>
      </c>
      <c r="T21148">
        <v>2013</v>
      </c>
      <c r="U21148">
        <v>0</v>
      </c>
      <c r="V21148">
        <f t="shared" si="2313"/>
        <v>0</v>
      </c>
      <c r="W21148">
        <v>0</v>
      </c>
      <c r="X21148">
        <v>98115</v>
      </c>
      <c r="Y21148">
        <f t="shared" si="2314"/>
        <v>0</v>
      </c>
      <c r="Z21148">
        <f t="shared" si="2315"/>
        <v>0</v>
      </c>
      <c r="AA21148">
        <f t="shared" si="2316"/>
        <v>1</v>
      </c>
      <c r="AB21148">
        <v>0</v>
      </c>
      <c r="AC21148">
        <v>0</v>
      </c>
      <c r="AD21148">
        <v>1</v>
      </c>
      <c r="AE21148">
        <v>47.678899999999999</v>
      </c>
      <c r="AF21148">
        <v>-122.273</v>
      </c>
      <c r="AG21148">
        <v>2740</v>
      </c>
      <c r="AH21148">
        <v>6448</v>
      </c>
    </row>
    <row r="21149" spans="1:34" x14ac:dyDescent="0.3">
      <c r="A21149">
        <v>8725950020</v>
      </c>
      <c r="B21149" t="s">
        <v>73</v>
      </c>
      <c r="C21149" s="1" t="str">
        <f t="shared" si="2310"/>
        <v>2014</v>
      </c>
      <c r="D21149">
        <f t="shared" si="2311"/>
        <v>0</v>
      </c>
      <c r="E21149">
        <v>0</v>
      </c>
      <c r="F21149">
        <v>695000</v>
      </c>
      <c r="G21149">
        <v>2</v>
      </c>
      <c r="H21149">
        <v>1.75</v>
      </c>
      <c r="I21149">
        <v>1570</v>
      </c>
      <c r="J21149">
        <v>1207</v>
      </c>
      <c r="K21149">
        <v>3</v>
      </c>
      <c r="L21149">
        <v>0</v>
      </c>
      <c r="M21149">
        <v>0</v>
      </c>
      <c r="N21149">
        <v>3</v>
      </c>
      <c r="O21149">
        <v>9</v>
      </c>
      <c r="P21149">
        <v>1570</v>
      </c>
      <c r="Q21149">
        <v>0</v>
      </c>
      <c r="R21149">
        <f t="shared" si="2312"/>
        <v>0</v>
      </c>
      <c r="S21149">
        <v>0</v>
      </c>
      <c r="T21149">
        <v>2007</v>
      </c>
      <c r="U21149">
        <v>0</v>
      </c>
      <c r="V21149">
        <f t="shared" si="2313"/>
        <v>0</v>
      </c>
      <c r="W21149">
        <v>0</v>
      </c>
      <c r="X21149">
        <v>98004</v>
      </c>
      <c r="Y21149">
        <f t="shared" si="2314"/>
        <v>1</v>
      </c>
      <c r="Z21149">
        <f t="shared" si="2315"/>
        <v>0</v>
      </c>
      <c r="AA21149">
        <f t="shared" si="2316"/>
        <v>0</v>
      </c>
      <c r="AB21149">
        <v>1</v>
      </c>
      <c r="AC21149">
        <v>0</v>
      </c>
      <c r="AD21149">
        <v>0</v>
      </c>
      <c r="AE21149">
        <v>47.621499999999997</v>
      </c>
      <c r="AF21149">
        <v>-122.20099999999999</v>
      </c>
      <c r="AG21149">
        <v>1570</v>
      </c>
      <c r="AH21149">
        <v>1206</v>
      </c>
    </row>
    <row r="21150" spans="1:34" x14ac:dyDescent="0.3">
      <c r="A21150">
        <v>1121000357</v>
      </c>
      <c r="B21150" t="s">
        <v>73</v>
      </c>
      <c r="C21150" s="1" t="str">
        <f t="shared" si="2310"/>
        <v>2014</v>
      </c>
      <c r="D21150">
        <f t="shared" si="2311"/>
        <v>0</v>
      </c>
      <c r="E21150">
        <v>0</v>
      </c>
      <c r="F21150" s="2">
        <v>1085000</v>
      </c>
      <c r="G21150">
        <v>4</v>
      </c>
      <c r="H21150">
        <v>3</v>
      </c>
      <c r="I21150">
        <v>3410</v>
      </c>
      <c r="J21150">
        <v>6541</v>
      </c>
      <c r="K21150">
        <v>2</v>
      </c>
      <c r="L21150">
        <v>0</v>
      </c>
      <c r="M21150">
        <v>2</v>
      </c>
      <c r="N21150">
        <v>3</v>
      </c>
      <c r="O21150">
        <v>9</v>
      </c>
      <c r="P21150">
        <v>2680</v>
      </c>
      <c r="Q21150">
        <v>730</v>
      </c>
      <c r="R21150">
        <f t="shared" si="2312"/>
        <v>1</v>
      </c>
      <c r="S21150">
        <v>1</v>
      </c>
      <c r="T21150">
        <v>2007</v>
      </c>
      <c r="U21150">
        <v>0</v>
      </c>
      <c r="V21150">
        <f t="shared" si="2313"/>
        <v>0</v>
      </c>
      <c r="W21150">
        <v>0</v>
      </c>
      <c r="X21150">
        <v>98126</v>
      </c>
      <c r="Y21150">
        <f t="shared" si="2314"/>
        <v>0</v>
      </c>
      <c r="Z21150">
        <f t="shared" si="2315"/>
        <v>0</v>
      </c>
      <c r="AA21150">
        <f t="shared" si="2316"/>
        <v>1</v>
      </c>
      <c r="AB21150">
        <v>0</v>
      </c>
      <c r="AC21150">
        <v>0</v>
      </c>
      <c r="AD21150">
        <v>1</v>
      </c>
      <c r="AE21150">
        <v>47.541600000000003</v>
      </c>
      <c r="AF21150">
        <v>-122.38</v>
      </c>
      <c r="AG21150">
        <v>2300</v>
      </c>
      <c r="AH21150">
        <v>6345</v>
      </c>
    </row>
    <row r="21151" spans="1:34" x14ac:dyDescent="0.3">
      <c r="A21151">
        <v>1042700290</v>
      </c>
      <c r="B21151" t="s">
        <v>169</v>
      </c>
      <c r="C21151" s="1" t="str">
        <f t="shared" si="2310"/>
        <v>2014</v>
      </c>
      <c r="D21151">
        <f t="shared" si="2311"/>
        <v>0</v>
      </c>
      <c r="E21151">
        <v>0</v>
      </c>
      <c r="F21151">
        <v>864327</v>
      </c>
      <c r="G21151">
        <v>5</v>
      </c>
      <c r="H21151">
        <v>3.25</v>
      </c>
      <c r="I21151">
        <v>3480</v>
      </c>
      <c r="J21151">
        <v>6507</v>
      </c>
      <c r="K21151">
        <v>2</v>
      </c>
      <c r="L21151">
        <v>0</v>
      </c>
      <c r="M21151">
        <v>0</v>
      </c>
      <c r="N21151">
        <v>3</v>
      </c>
      <c r="O21151">
        <v>9</v>
      </c>
      <c r="P21151">
        <v>3480</v>
      </c>
      <c r="Q21151">
        <v>0</v>
      </c>
      <c r="R21151">
        <f t="shared" si="2312"/>
        <v>0</v>
      </c>
      <c r="S21151">
        <v>0</v>
      </c>
      <c r="T21151">
        <v>2014</v>
      </c>
      <c r="U21151">
        <v>0</v>
      </c>
      <c r="V21151">
        <f t="shared" si="2313"/>
        <v>0</v>
      </c>
      <c r="W21151">
        <v>0</v>
      </c>
      <c r="X21151">
        <v>98074</v>
      </c>
      <c r="Y21151">
        <f t="shared" si="2314"/>
        <v>0</v>
      </c>
      <c r="Z21151">
        <f t="shared" si="2315"/>
        <v>1</v>
      </c>
      <c r="AA21151">
        <f t="shared" si="2316"/>
        <v>0</v>
      </c>
      <c r="AB21151">
        <v>0</v>
      </c>
      <c r="AC21151">
        <v>1</v>
      </c>
      <c r="AD21151">
        <v>0</v>
      </c>
      <c r="AE21151">
        <v>47.606999999999999</v>
      </c>
      <c r="AF21151">
        <v>-122.053</v>
      </c>
      <c r="AG21151">
        <v>3360</v>
      </c>
      <c r="AH21151">
        <v>5398</v>
      </c>
    </row>
    <row r="21152" spans="1:34" x14ac:dyDescent="0.3">
      <c r="A21152">
        <v>7308600010</v>
      </c>
      <c r="B21152" t="s">
        <v>181</v>
      </c>
      <c r="C21152" s="1" t="str">
        <f t="shared" si="2310"/>
        <v>2014</v>
      </c>
      <c r="D21152">
        <f t="shared" si="2311"/>
        <v>0</v>
      </c>
      <c r="E21152">
        <v>0</v>
      </c>
      <c r="F21152">
        <v>749995</v>
      </c>
      <c r="G21152">
        <v>4</v>
      </c>
      <c r="H21152">
        <v>3.25</v>
      </c>
      <c r="I21152">
        <v>3430</v>
      </c>
      <c r="J21152">
        <v>9870</v>
      </c>
      <c r="K21152">
        <v>2</v>
      </c>
      <c r="L21152">
        <v>0</v>
      </c>
      <c r="M21152">
        <v>0</v>
      </c>
      <c r="N21152">
        <v>3</v>
      </c>
      <c r="O21152">
        <v>9</v>
      </c>
      <c r="P21152">
        <v>3430</v>
      </c>
      <c r="Q21152">
        <v>0</v>
      </c>
      <c r="R21152">
        <f t="shared" si="2312"/>
        <v>0</v>
      </c>
      <c r="S21152">
        <v>0</v>
      </c>
      <c r="T21152">
        <v>2014</v>
      </c>
      <c r="U21152">
        <v>0</v>
      </c>
      <c r="V21152">
        <f t="shared" si="2313"/>
        <v>0</v>
      </c>
      <c r="W21152">
        <v>0</v>
      </c>
      <c r="X21152">
        <v>98011</v>
      </c>
      <c r="Y21152">
        <f t="shared" si="2314"/>
        <v>1</v>
      </c>
      <c r="Z21152">
        <f t="shared" si="2315"/>
        <v>0</v>
      </c>
      <c r="AA21152">
        <f t="shared" si="2316"/>
        <v>0</v>
      </c>
      <c r="AB21152">
        <v>1</v>
      </c>
      <c r="AC21152">
        <v>0</v>
      </c>
      <c r="AD21152">
        <v>0</v>
      </c>
      <c r="AE21152">
        <v>47.776000000000003</v>
      </c>
      <c r="AF21152">
        <v>-122.173</v>
      </c>
      <c r="AG21152">
        <v>3360</v>
      </c>
      <c r="AH21152">
        <v>9724</v>
      </c>
    </row>
    <row r="21153" spans="1:34" x14ac:dyDescent="0.3">
      <c r="A21153">
        <v>7708210050</v>
      </c>
      <c r="B21153" t="s">
        <v>86</v>
      </c>
      <c r="C21153" s="1" t="str">
        <f t="shared" si="2310"/>
        <v>2014</v>
      </c>
      <c r="D21153">
        <f t="shared" si="2311"/>
        <v>0</v>
      </c>
      <c r="E21153">
        <v>0</v>
      </c>
      <c r="F21153">
        <v>525000</v>
      </c>
      <c r="G21153">
        <v>5</v>
      </c>
      <c r="H21153">
        <v>2.75</v>
      </c>
      <c r="I21153">
        <v>2880</v>
      </c>
      <c r="J21153">
        <v>8364</v>
      </c>
      <c r="K21153">
        <v>2</v>
      </c>
      <c r="L21153">
        <v>0</v>
      </c>
      <c r="M21153">
        <v>0</v>
      </c>
      <c r="N21153">
        <v>3</v>
      </c>
      <c r="O21153">
        <v>9</v>
      </c>
      <c r="P21153">
        <v>2880</v>
      </c>
      <c r="Q21153">
        <v>0</v>
      </c>
      <c r="R21153">
        <f t="shared" si="2312"/>
        <v>0</v>
      </c>
      <c r="S21153">
        <v>0</v>
      </c>
      <c r="T21153">
        <v>2006</v>
      </c>
      <c r="U21153">
        <v>0</v>
      </c>
      <c r="V21153">
        <f t="shared" si="2313"/>
        <v>0</v>
      </c>
      <c r="W21153">
        <v>0</v>
      </c>
      <c r="X21153">
        <v>98059</v>
      </c>
      <c r="Y21153">
        <f t="shared" si="2314"/>
        <v>0</v>
      </c>
      <c r="Z21153">
        <f t="shared" si="2315"/>
        <v>1</v>
      </c>
      <c r="AA21153">
        <f t="shared" si="2316"/>
        <v>0</v>
      </c>
      <c r="AB21153">
        <v>0</v>
      </c>
      <c r="AC21153">
        <v>1</v>
      </c>
      <c r="AD21153">
        <v>0</v>
      </c>
      <c r="AE21153">
        <v>47.4893</v>
      </c>
      <c r="AF21153">
        <v>-122.14700000000001</v>
      </c>
      <c r="AG21153">
        <v>3010</v>
      </c>
      <c r="AH21153">
        <v>8296</v>
      </c>
    </row>
    <row r="21154" spans="1:34" x14ac:dyDescent="0.3">
      <c r="A21154">
        <v>5631500285</v>
      </c>
      <c r="B21154" t="s">
        <v>118</v>
      </c>
      <c r="C21154" s="1" t="str">
        <f t="shared" si="2310"/>
        <v>2014</v>
      </c>
      <c r="D21154">
        <f t="shared" si="2311"/>
        <v>0</v>
      </c>
      <c r="E21154">
        <v>0</v>
      </c>
      <c r="F21154">
        <v>659950</v>
      </c>
      <c r="G21154">
        <v>3</v>
      </c>
      <c r="H21154">
        <v>2.5</v>
      </c>
      <c r="I21154">
        <v>2990</v>
      </c>
      <c r="J21154">
        <v>9413</v>
      </c>
      <c r="K21154">
        <v>2</v>
      </c>
      <c r="L21154">
        <v>0</v>
      </c>
      <c r="M21154">
        <v>0</v>
      </c>
      <c r="N21154">
        <v>3</v>
      </c>
      <c r="O21154">
        <v>10</v>
      </c>
      <c r="P21154">
        <v>2990</v>
      </c>
      <c r="Q21154">
        <v>0</v>
      </c>
      <c r="R21154">
        <f t="shared" si="2312"/>
        <v>0</v>
      </c>
      <c r="S21154">
        <v>0</v>
      </c>
      <c r="T21154">
        <v>2006</v>
      </c>
      <c r="U21154">
        <v>0</v>
      </c>
      <c r="V21154">
        <f t="shared" si="2313"/>
        <v>0</v>
      </c>
      <c r="W21154">
        <v>0</v>
      </c>
      <c r="X21154">
        <v>98028</v>
      </c>
      <c r="Y21154">
        <f t="shared" si="2314"/>
        <v>1</v>
      </c>
      <c r="Z21154">
        <f t="shared" si="2315"/>
        <v>0</v>
      </c>
      <c r="AA21154">
        <f t="shared" si="2316"/>
        <v>0</v>
      </c>
      <c r="AB21154">
        <v>1</v>
      </c>
      <c r="AC21154">
        <v>0</v>
      </c>
      <c r="AD21154">
        <v>0</v>
      </c>
      <c r="AE21154">
        <v>47.734099999999998</v>
      </c>
      <c r="AF21154">
        <v>-122.23399999999999</v>
      </c>
      <c r="AG21154">
        <v>1940</v>
      </c>
      <c r="AH21154">
        <v>9600</v>
      </c>
    </row>
    <row r="21155" spans="1:34" x14ac:dyDescent="0.3">
      <c r="A21155">
        <v>524059063</v>
      </c>
      <c r="B21155" t="s">
        <v>241</v>
      </c>
      <c r="C21155" s="1" t="str">
        <f t="shared" si="2310"/>
        <v>2014</v>
      </c>
      <c r="D21155">
        <f t="shared" si="2311"/>
        <v>0</v>
      </c>
      <c r="E21155">
        <v>0</v>
      </c>
      <c r="F21155" s="2">
        <v>1800000</v>
      </c>
      <c r="G21155">
        <v>5</v>
      </c>
      <c r="H21155">
        <v>5</v>
      </c>
      <c r="I21155">
        <v>4490</v>
      </c>
      <c r="J21155">
        <v>10279</v>
      </c>
      <c r="K21155">
        <v>2</v>
      </c>
      <c r="L21155">
        <v>0</v>
      </c>
      <c r="M21155">
        <v>0</v>
      </c>
      <c r="N21155">
        <v>3</v>
      </c>
      <c r="O21155">
        <v>10</v>
      </c>
      <c r="P21155">
        <v>3930</v>
      </c>
      <c r="Q21155">
        <v>560</v>
      </c>
      <c r="R21155">
        <f t="shared" si="2312"/>
        <v>1</v>
      </c>
      <c r="S21155">
        <v>1</v>
      </c>
      <c r="T21155">
        <v>2013</v>
      </c>
      <c r="U21155">
        <v>0</v>
      </c>
      <c r="V21155">
        <f t="shared" si="2313"/>
        <v>0</v>
      </c>
      <c r="W21155">
        <v>0</v>
      </c>
      <c r="X21155">
        <v>98004</v>
      </c>
      <c r="Y21155">
        <f t="shared" si="2314"/>
        <v>1</v>
      </c>
      <c r="Z21155">
        <f t="shared" si="2315"/>
        <v>0</v>
      </c>
      <c r="AA21155">
        <f t="shared" si="2316"/>
        <v>0</v>
      </c>
      <c r="AB21155">
        <v>1</v>
      </c>
      <c r="AC21155">
        <v>0</v>
      </c>
      <c r="AD21155">
        <v>0</v>
      </c>
      <c r="AE21155">
        <v>47.5974</v>
      </c>
      <c r="AF21155">
        <v>-122.202</v>
      </c>
      <c r="AG21155">
        <v>2490</v>
      </c>
      <c r="AH21155">
        <v>10279</v>
      </c>
    </row>
    <row r="21156" spans="1:34" x14ac:dyDescent="0.3">
      <c r="A21156">
        <v>7203160190</v>
      </c>
      <c r="B21156" t="s">
        <v>256</v>
      </c>
      <c r="C21156" s="1" t="str">
        <f t="shared" si="2310"/>
        <v>2014</v>
      </c>
      <c r="D21156">
        <f t="shared" si="2311"/>
        <v>0</v>
      </c>
      <c r="E21156">
        <v>0</v>
      </c>
      <c r="F21156">
        <v>950000</v>
      </c>
      <c r="G21156">
        <v>5</v>
      </c>
      <c r="H21156">
        <v>4</v>
      </c>
      <c r="I21156">
        <v>4100</v>
      </c>
      <c r="J21156">
        <v>8120</v>
      </c>
      <c r="K21156">
        <v>2</v>
      </c>
      <c r="L21156">
        <v>0</v>
      </c>
      <c r="M21156">
        <v>0</v>
      </c>
      <c r="N21156">
        <v>3</v>
      </c>
      <c r="O21156">
        <v>9</v>
      </c>
      <c r="P21156">
        <v>4100</v>
      </c>
      <c r="Q21156">
        <v>0</v>
      </c>
      <c r="R21156">
        <f t="shared" si="2312"/>
        <v>0</v>
      </c>
      <c r="S21156">
        <v>0</v>
      </c>
      <c r="T21156">
        <v>2011</v>
      </c>
      <c r="U21156">
        <v>0</v>
      </c>
      <c r="V21156">
        <f t="shared" si="2313"/>
        <v>0</v>
      </c>
      <c r="W21156">
        <v>0</v>
      </c>
      <c r="X21156">
        <v>98053</v>
      </c>
      <c r="Y21156">
        <f t="shared" si="2314"/>
        <v>0</v>
      </c>
      <c r="Z21156">
        <f t="shared" si="2315"/>
        <v>1</v>
      </c>
      <c r="AA21156">
        <f t="shared" si="2316"/>
        <v>0</v>
      </c>
      <c r="AB21156">
        <v>0</v>
      </c>
      <c r="AC21156">
        <v>1</v>
      </c>
      <c r="AD21156">
        <v>0</v>
      </c>
      <c r="AE21156">
        <v>47.691699999999997</v>
      </c>
      <c r="AF21156">
        <v>-122.02</v>
      </c>
      <c r="AG21156">
        <v>4100</v>
      </c>
      <c r="AH21156">
        <v>7625</v>
      </c>
    </row>
    <row r="21157" spans="1:34" x14ac:dyDescent="0.3">
      <c r="A21157">
        <v>1692900095</v>
      </c>
      <c r="B21157" t="s">
        <v>98</v>
      </c>
      <c r="C21157" s="1" t="str">
        <f t="shared" si="2310"/>
        <v>2014</v>
      </c>
      <c r="D21157">
        <f t="shared" si="2311"/>
        <v>0</v>
      </c>
      <c r="E21157">
        <v>0</v>
      </c>
      <c r="F21157" s="2">
        <v>1399950</v>
      </c>
      <c r="G21157">
        <v>4</v>
      </c>
      <c r="H21157">
        <v>2.75</v>
      </c>
      <c r="I21157">
        <v>3870</v>
      </c>
      <c r="J21157">
        <v>10046</v>
      </c>
      <c r="K21157">
        <v>2</v>
      </c>
      <c r="L21157">
        <v>0</v>
      </c>
      <c r="M21157">
        <v>0</v>
      </c>
      <c r="N21157">
        <v>3</v>
      </c>
      <c r="O21157">
        <v>11</v>
      </c>
      <c r="P21157">
        <v>3870</v>
      </c>
      <c r="Q21157">
        <v>0</v>
      </c>
      <c r="R21157">
        <f t="shared" si="2312"/>
        <v>0</v>
      </c>
      <c r="S21157">
        <v>0</v>
      </c>
      <c r="T21157">
        <v>2005</v>
      </c>
      <c r="U21157">
        <v>0</v>
      </c>
      <c r="V21157">
        <f t="shared" si="2313"/>
        <v>0</v>
      </c>
      <c r="W21157">
        <v>0</v>
      </c>
      <c r="X21157">
        <v>98033</v>
      </c>
      <c r="Y21157">
        <f t="shared" si="2314"/>
        <v>1</v>
      </c>
      <c r="Z21157">
        <f t="shared" si="2315"/>
        <v>0</v>
      </c>
      <c r="AA21157">
        <f t="shared" si="2316"/>
        <v>0</v>
      </c>
      <c r="AB21157">
        <v>1</v>
      </c>
      <c r="AC21157">
        <v>0</v>
      </c>
      <c r="AD21157">
        <v>0</v>
      </c>
      <c r="AE21157">
        <v>47.665100000000002</v>
      </c>
      <c r="AF21157">
        <v>-122.191</v>
      </c>
      <c r="AG21157">
        <v>3560</v>
      </c>
      <c r="AH21157">
        <v>10046</v>
      </c>
    </row>
    <row r="21158" spans="1:34" x14ac:dyDescent="0.3">
      <c r="A21158">
        <v>3438500346</v>
      </c>
      <c r="B21158" t="s">
        <v>208</v>
      </c>
      <c r="C21158" s="1" t="str">
        <f t="shared" si="2310"/>
        <v>2014</v>
      </c>
      <c r="D21158">
        <f t="shared" si="2311"/>
        <v>0</v>
      </c>
      <c r="E21158">
        <v>0</v>
      </c>
      <c r="F21158">
        <v>265050</v>
      </c>
      <c r="G21158">
        <v>2</v>
      </c>
      <c r="H21158">
        <v>1.5</v>
      </c>
      <c r="I21158">
        <v>800</v>
      </c>
      <c r="J21158">
        <v>2119</v>
      </c>
      <c r="K21158">
        <v>2</v>
      </c>
      <c r="L21158">
        <v>0</v>
      </c>
      <c r="M21158">
        <v>0</v>
      </c>
      <c r="N21158">
        <v>3</v>
      </c>
      <c r="O21158">
        <v>7</v>
      </c>
      <c r="P21158">
        <v>800</v>
      </c>
      <c r="Q21158">
        <v>0</v>
      </c>
      <c r="R21158">
        <f t="shared" si="2312"/>
        <v>0</v>
      </c>
      <c r="S21158">
        <v>0</v>
      </c>
      <c r="T21158">
        <v>2008</v>
      </c>
      <c r="U21158">
        <v>0</v>
      </c>
      <c r="V21158">
        <f t="shared" si="2313"/>
        <v>0</v>
      </c>
      <c r="W21158">
        <v>0</v>
      </c>
      <c r="X21158">
        <v>98106</v>
      </c>
      <c r="Y21158">
        <f t="shared" si="2314"/>
        <v>0</v>
      </c>
      <c r="Z21158">
        <f t="shared" si="2315"/>
        <v>0</v>
      </c>
      <c r="AA21158">
        <f t="shared" si="2316"/>
        <v>1</v>
      </c>
      <c r="AB21158">
        <v>0</v>
      </c>
      <c r="AC21158">
        <v>0</v>
      </c>
      <c r="AD21158">
        <v>1</v>
      </c>
      <c r="AE21158">
        <v>47.554000000000002</v>
      </c>
      <c r="AF21158">
        <v>-122.36199999999999</v>
      </c>
      <c r="AG21158">
        <v>1020</v>
      </c>
      <c r="AH21158">
        <v>4800</v>
      </c>
    </row>
    <row r="21159" spans="1:34" x14ac:dyDescent="0.3">
      <c r="A21159">
        <v>9268850290</v>
      </c>
      <c r="B21159" t="s">
        <v>235</v>
      </c>
      <c r="C21159" s="1" t="str">
        <f t="shared" si="2310"/>
        <v>2015</v>
      </c>
      <c r="D21159">
        <f t="shared" si="2311"/>
        <v>1</v>
      </c>
      <c r="E21159">
        <v>1</v>
      </c>
      <c r="F21159">
        <v>450000</v>
      </c>
      <c r="G21159">
        <v>3</v>
      </c>
      <c r="H21159">
        <v>2.25</v>
      </c>
      <c r="I21159">
        <v>1620</v>
      </c>
      <c r="J21159">
        <v>1057</v>
      </c>
      <c r="K21159">
        <v>3</v>
      </c>
      <c r="L21159">
        <v>0</v>
      </c>
      <c r="M21159">
        <v>0</v>
      </c>
      <c r="N21159">
        <v>3</v>
      </c>
      <c r="O21159">
        <v>8</v>
      </c>
      <c r="P21159">
        <v>1540</v>
      </c>
      <c r="Q21159">
        <v>80</v>
      </c>
      <c r="R21159">
        <f t="shared" si="2312"/>
        <v>1</v>
      </c>
      <c r="S21159">
        <v>1</v>
      </c>
      <c r="T21159">
        <v>2009</v>
      </c>
      <c r="U21159">
        <v>0</v>
      </c>
      <c r="V21159">
        <f t="shared" si="2313"/>
        <v>0</v>
      </c>
      <c r="W21159">
        <v>0</v>
      </c>
      <c r="X21159">
        <v>98027</v>
      </c>
      <c r="Y21159">
        <f t="shared" si="2314"/>
        <v>1</v>
      </c>
      <c r="Z21159">
        <f t="shared" si="2315"/>
        <v>0</v>
      </c>
      <c r="AA21159">
        <f t="shared" si="2316"/>
        <v>0</v>
      </c>
      <c r="AB21159">
        <v>1</v>
      </c>
      <c r="AC21159">
        <v>0</v>
      </c>
      <c r="AD21159">
        <v>0</v>
      </c>
      <c r="AE21159">
        <v>47.5396</v>
      </c>
      <c r="AF21159">
        <v>-122.026</v>
      </c>
      <c r="AG21159">
        <v>1390</v>
      </c>
      <c r="AH21159">
        <v>942</v>
      </c>
    </row>
    <row r="21160" spans="1:34" x14ac:dyDescent="0.3">
      <c r="A21160">
        <v>2419700080</v>
      </c>
      <c r="B21160" t="s">
        <v>203</v>
      </c>
      <c r="C21160" s="1" t="str">
        <f t="shared" si="2310"/>
        <v>2015</v>
      </c>
      <c r="D21160">
        <f t="shared" si="2311"/>
        <v>1</v>
      </c>
      <c r="E21160">
        <v>1</v>
      </c>
      <c r="F21160">
        <v>915000</v>
      </c>
      <c r="G21160">
        <v>4</v>
      </c>
      <c r="H21160">
        <v>2.5</v>
      </c>
      <c r="I21160">
        <v>2910</v>
      </c>
      <c r="J21160">
        <v>4356</v>
      </c>
      <c r="K21160">
        <v>3</v>
      </c>
      <c r="L21160">
        <v>0</v>
      </c>
      <c r="M21160">
        <v>0</v>
      </c>
      <c r="N21160">
        <v>3</v>
      </c>
      <c r="O21160">
        <v>8</v>
      </c>
      <c r="P21160">
        <v>2910</v>
      </c>
      <c r="Q21160">
        <v>0</v>
      </c>
      <c r="R21160">
        <f t="shared" si="2312"/>
        <v>0</v>
      </c>
      <c r="S21160">
        <v>0</v>
      </c>
      <c r="T21160">
        <v>2010</v>
      </c>
      <c r="U21160">
        <v>0</v>
      </c>
      <c r="V21160">
        <f t="shared" si="2313"/>
        <v>0</v>
      </c>
      <c r="W21160">
        <v>0</v>
      </c>
      <c r="X21160">
        <v>98034</v>
      </c>
      <c r="Y21160">
        <f t="shared" si="2314"/>
        <v>1</v>
      </c>
      <c r="Z21160">
        <f t="shared" si="2315"/>
        <v>0</v>
      </c>
      <c r="AA21160">
        <f t="shared" si="2316"/>
        <v>0</v>
      </c>
      <c r="AB21160">
        <v>1</v>
      </c>
      <c r="AC21160">
        <v>0</v>
      </c>
      <c r="AD21160">
        <v>0</v>
      </c>
      <c r="AE21160">
        <v>47.670499999999997</v>
      </c>
      <c r="AF21160">
        <v>-122.146</v>
      </c>
      <c r="AG21160">
        <v>2840</v>
      </c>
      <c r="AH21160">
        <v>4181</v>
      </c>
    </row>
    <row r="21161" spans="1:34" x14ac:dyDescent="0.3">
      <c r="A21161">
        <v>1235700052</v>
      </c>
      <c r="B21161" t="s">
        <v>205</v>
      </c>
      <c r="C21161" s="1" t="str">
        <f t="shared" si="2310"/>
        <v>2014</v>
      </c>
      <c r="D21161">
        <f t="shared" si="2311"/>
        <v>0</v>
      </c>
      <c r="E21161">
        <v>0</v>
      </c>
      <c r="F21161">
        <v>963000</v>
      </c>
      <c r="G21161">
        <v>4</v>
      </c>
      <c r="H21161">
        <v>3.25</v>
      </c>
      <c r="I21161">
        <v>3530</v>
      </c>
      <c r="J21161">
        <v>8589</v>
      </c>
      <c r="K21161">
        <v>2</v>
      </c>
      <c r="L21161">
        <v>0</v>
      </c>
      <c r="M21161">
        <v>0</v>
      </c>
      <c r="N21161">
        <v>3</v>
      </c>
      <c r="O21161">
        <v>10</v>
      </c>
      <c r="P21161">
        <v>3530</v>
      </c>
      <c r="Q21161">
        <v>0</v>
      </c>
      <c r="R21161">
        <f t="shared" si="2312"/>
        <v>0</v>
      </c>
      <c r="S21161">
        <v>0</v>
      </c>
      <c r="T21161">
        <v>2007</v>
      </c>
      <c r="U21161">
        <v>0</v>
      </c>
      <c r="V21161">
        <f t="shared" si="2313"/>
        <v>0</v>
      </c>
      <c r="W21161">
        <v>0</v>
      </c>
      <c r="X21161">
        <v>98033</v>
      </c>
      <c r="Y21161">
        <f t="shared" si="2314"/>
        <v>1</v>
      </c>
      <c r="Z21161">
        <f t="shared" si="2315"/>
        <v>0</v>
      </c>
      <c r="AA21161">
        <f t="shared" si="2316"/>
        <v>0</v>
      </c>
      <c r="AB21161">
        <v>1</v>
      </c>
      <c r="AC21161">
        <v>0</v>
      </c>
      <c r="AD21161">
        <v>0</v>
      </c>
      <c r="AE21161">
        <v>47.697499999999998</v>
      </c>
      <c r="AF21161">
        <v>-122.19499999999999</v>
      </c>
      <c r="AG21161">
        <v>2470</v>
      </c>
      <c r="AH21161">
        <v>9019</v>
      </c>
    </row>
    <row r="21162" spans="1:34" x14ac:dyDescent="0.3">
      <c r="A21162">
        <v>4233800020</v>
      </c>
      <c r="B21162" t="s">
        <v>259</v>
      </c>
      <c r="C21162" s="1" t="str">
        <f t="shared" si="2310"/>
        <v>2014</v>
      </c>
      <c r="D21162">
        <f t="shared" si="2311"/>
        <v>0</v>
      </c>
      <c r="E21162">
        <v>0</v>
      </c>
      <c r="F21162">
        <v>270000</v>
      </c>
      <c r="G21162">
        <v>4</v>
      </c>
      <c r="H21162">
        <v>2.5</v>
      </c>
      <c r="I21162">
        <v>2701</v>
      </c>
      <c r="J21162">
        <v>5821</v>
      </c>
      <c r="K21162">
        <v>2</v>
      </c>
      <c r="L21162">
        <v>0</v>
      </c>
      <c r="M21162">
        <v>0</v>
      </c>
      <c r="N21162">
        <v>3</v>
      </c>
      <c r="O21162">
        <v>7</v>
      </c>
      <c r="P21162">
        <v>2701</v>
      </c>
      <c r="Q21162">
        <v>0</v>
      </c>
      <c r="R21162">
        <f t="shared" si="2312"/>
        <v>0</v>
      </c>
      <c r="S21162">
        <v>0</v>
      </c>
      <c r="T21162">
        <v>2013</v>
      </c>
      <c r="U21162">
        <v>0</v>
      </c>
      <c r="V21162">
        <f t="shared" si="2313"/>
        <v>0</v>
      </c>
      <c r="W21162">
        <v>0</v>
      </c>
      <c r="X21162">
        <v>98092</v>
      </c>
      <c r="Y21162">
        <f t="shared" si="2314"/>
        <v>0</v>
      </c>
      <c r="Z21162">
        <f t="shared" si="2315"/>
        <v>1</v>
      </c>
      <c r="AA21162">
        <f t="shared" si="2316"/>
        <v>0</v>
      </c>
      <c r="AB21162">
        <v>0</v>
      </c>
      <c r="AC21162">
        <v>1</v>
      </c>
      <c r="AD21162">
        <v>0</v>
      </c>
      <c r="AE21162">
        <v>47.287300000000002</v>
      </c>
      <c r="AF21162">
        <v>-122.17700000000001</v>
      </c>
      <c r="AG21162">
        <v>2566</v>
      </c>
      <c r="AH21162">
        <v>5843</v>
      </c>
    </row>
    <row r="21163" spans="1:34" x14ac:dyDescent="0.3">
      <c r="A21163">
        <v>3278612570</v>
      </c>
      <c r="B21163" t="s">
        <v>292</v>
      </c>
      <c r="C21163" s="1" t="str">
        <f t="shared" si="2310"/>
        <v>2014</v>
      </c>
      <c r="D21163">
        <f t="shared" si="2311"/>
        <v>0</v>
      </c>
      <c r="E21163">
        <v>0</v>
      </c>
      <c r="F21163">
        <v>294000</v>
      </c>
      <c r="G21163">
        <v>2</v>
      </c>
      <c r="H21163">
        <v>2.5</v>
      </c>
      <c r="I21163">
        <v>1380</v>
      </c>
      <c r="J21163">
        <v>889</v>
      </c>
      <c r="K21163">
        <v>2</v>
      </c>
      <c r="L21163">
        <v>0</v>
      </c>
      <c r="M21163">
        <v>0</v>
      </c>
      <c r="N21163">
        <v>3</v>
      </c>
      <c r="O21163">
        <v>7</v>
      </c>
      <c r="P21163">
        <v>1140</v>
      </c>
      <c r="Q21163">
        <v>240</v>
      </c>
      <c r="R21163">
        <f t="shared" si="2312"/>
        <v>1</v>
      </c>
      <c r="S21163">
        <v>1</v>
      </c>
      <c r="T21163">
        <v>2012</v>
      </c>
      <c r="U21163">
        <v>0</v>
      </c>
      <c r="V21163">
        <f t="shared" si="2313"/>
        <v>0</v>
      </c>
      <c r="W21163">
        <v>0</v>
      </c>
      <c r="X21163">
        <v>98126</v>
      </c>
      <c r="Y21163">
        <f t="shared" si="2314"/>
        <v>0</v>
      </c>
      <c r="Z21163">
        <f t="shared" si="2315"/>
        <v>0</v>
      </c>
      <c r="AA21163">
        <f t="shared" si="2316"/>
        <v>1</v>
      </c>
      <c r="AB21163">
        <v>0</v>
      </c>
      <c r="AC21163">
        <v>0</v>
      </c>
      <c r="AD21163">
        <v>1</v>
      </c>
      <c r="AE21163">
        <v>47.5441</v>
      </c>
      <c r="AF21163">
        <v>-122.369</v>
      </c>
      <c r="AG21163">
        <v>1580</v>
      </c>
      <c r="AH21163">
        <v>1397</v>
      </c>
    </row>
    <row r="21164" spans="1:34" x14ac:dyDescent="0.3">
      <c r="A21164">
        <v>6638900461</v>
      </c>
      <c r="B21164" t="s">
        <v>150</v>
      </c>
      <c r="C21164" s="1" t="str">
        <f t="shared" si="2310"/>
        <v>2014</v>
      </c>
      <c r="D21164">
        <f t="shared" si="2311"/>
        <v>0</v>
      </c>
      <c r="E21164">
        <v>0</v>
      </c>
      <c r="F21164">
        <v>700000</v>
      </c>
      <c r="G21164">
        <v>3</v>
      </c>
      <c r="H21164">
        <v>2.5</v>
      </c>
      <c r="I21164">
        <v>2050</v>
      </c>
      <c r="J21164">
        <v>4185</v>
      </c>
      <c r="K21164">
        <v>2</v>
      </c>
      <c r="L21164">
        <v>0</v>
      </c>
      <c r="M21164">
        <v>0</v>
      </c>
      <c r="N21164">
        <v>3</v>
      </c>
      <c r="O21164">
        <v>9</v>
      </c>
      <c r="P21164">
        <v>2050</v>
      </c>
      <c r="Q21164">
        <v>0</v>
      </c>
      <c r="R21164">
        <f t="shared" si="2312"/>
        <v>0</v>
      </c>
      <c r="S21164">
        <v>0</v>
      </c>
      <c r="T21164">
        <v>2011</v>
      </c>
      <c r="U21164">
        <v>0</v>
      </c>
      <c r="V21164">
        <f t="shared" si="2313"/>
        <v>0</v>
      </c>
      <c r="W21164">
        <v>0</v>
      </c>
      <c r="X21164">
        <v>98117</v>
      </c>
      <c r="Y21164">
        <f t="shared" si="2314"/>
        <v>0</v>
      </c>
      <c r="Z21164">
        <f t="shared" si="2315"/>
        <v>0</v>
      </c>
      <c r="AA21164">
        <f t="shared" si="2316"/>
        <v>1</v>
      </c>
      <c r="AB21164">
        <v>0</v>
      </c>
      <c r="AC21164">
        <v>0</v>
      </c>
      <c r="AD21164">
        <v>1</v>
      </c>
      <c r="AE21164">
        <v>47.6922</v>
      </c>
      <c r="AF21164">
        <v>-122.371</v>
      </c>
      <c r="AG21164">
        <v>1150</v>
      </c>
      <c r="AH21164">
        <v>5000</v>
      </c>
    </row>
    <row r="21165" spans="1:34" x14ac:dyDescent="0.3">
      <c r="A21165">
        <v>4233600190</v>
      </c>
      <c r="B21165" t="s">
        <v>88</v>
      </c>
      <c r="C21165" s="1" t="str">
        <f t="shared" si="2310"/>
        <v>2015</v>
      </c>
      <c r="D21165">
        <f t="shared" si="2311"/>
        <v>1</v>
      </c>
      <c r="E21165">
        <v>1</v>
      </c>
      <c r="F21165" s="2">
        <v>1065000</v>
      </c>
      <c r="G21165">
        <v>3</v>
      </c>
      <c r="H21165">
        <v>4</v>
      </c>
      <c r="I21165">
        <v>3370</v>
      </c>
      <c r="J21165">
        <v>8252</v>
      </c>
      <c r="K21165">
        <v>2</v>
      </c>
      <c r="L21165">
        <v>0</v>
      </c>
      <c r="M21165">
        <v>0</v>
      </c>
      <c r="N21165">
        <v>3</v>
      </c>
      <c r="O21165">
        <v>10</v>
      </c>
      <c r="P21165">
        <v>3370</v>
      </c>
      <c r="Q21165">
        <v>0</v>
      </c>
      <c r="R21165">
        <f t="shared" si="2312"/>
        <v>0</v>
      </c>
      <c r="S21165">
        <v>0</v>
      </c>
      <c r="T21165">
        <v>2014</v>
      </c>
      <c r="U21165">
        <v>0</v>
      </c>
      <c r="V21165">
        <f t="shared" si="2313"/>
        <v>0</v>
      </c>
      <c r="W21165">
        <v>0</v>
      </c>
      <c r="X21165">
        <v>98075</v>
      </c>
      <c r="Y21165">
        <f t="shared" si="2314"/>
        <v>0</v>
      </c>
      <c r="Z21165">
        <f t="shared" si="2315"/>
        <v>1</v>
      </c>
      <c r="AA21165">
        <f t="shared" si="2316"/>
        <v>0</v>
      </c>
      <c r="AB21165">
        <v>0</v>
      </c>
      <c r="AC21165">
        <v>1</v>
      </c>
      <c r="AD21165">
        <v>0</v>
      </c>
      <c r="AE21165">
        <v>47.596499999999999</v>
      </c>
      <c r="AF21165">
        <v>-122.01300000000001</v>
      </c>
      <c r="AG21165">
        <v>3710</v>
      </c>
      <c r="AH21165">
        <v>8252</v>
      </c>
    </row>
    <row r="21166" spans="1:34" x14ac:dyDescent="0.3">
      <c r="A21166">
        <v>7987400285</v>
      </c>
      <c r="B21166" t="s">
        <v>230</v>
      </c>
      <c r="C21166" s="1" t="str">
        <f t="shared" si="2310"/>
        <v>2015</v>
      </c>
      <c r="D21166">
        <f t="shared" si="2311"/>
        <v>1</v>
      </c>
      <c r="E21166">
        <v>1</v>
      </c>
      <c r="F21166">
        <v>494900</v>
      </c>
      <c r="G21166">
        <v>3</v>
      </c>
      <c r="H21166">
        <v>2.5</v>
      </c>
      <c r="I21166">
        <v>2040</v>
      </c>
      <c r="J21166">
        <v>2500</v>
      </c>
      <c r="K21166">
        <v>2</v>
      </c>
      <c r="L21166">
        <v>0</v>
      </c>
      <c r="M21166">
        <v>0</v>
      </c>
      <c r="N21166">
        <v>3</v>
      </c>
      <c r="O21166">
        <v>7</v>
      </c>
      <c r="P21166">
        <v>1470</v>
      </c>
      <c r="Q21166">
        <v>570</v>
      </c>
      <c r="R21166">
        <f t="shared" si="2312"/>
        <v>1</v>
      </c>
      <c r="S21166">
        <v>1</v>
      </c>
      <c r="T21166">
        <v>2008</v>
      </c>
      <c r="U21166">
        <v>0</v>
      </c>
      <c r="V21166">
        <f t="shared" si="2313"/>
        <v>0</v>
      </c>
      <c r="W21166">
        <v>0</v>
      </c>
      <c r="X21166">
        <v>98126</v>
      </c>
      <c r="Y21166">
        <f t="shared" si="2314"/>
        <v>0</v>
      </c>
      <c r="Z21166">
        <f t="shared" si="2315"/>
        <v>0</v>
      </c>
      <c r="AA21166">
        <f t="shared" si="2316"/>
        <v>1</v>
      </c>
      <c r="AB21166">
        <v>0</v>
      </c>
      <c r="AC21166">
        <v>0</v>
      </c>
      <c r="AD21166">
        <v>1</v>
      </c>
      <c r="AE21166">
        <v>47.573</v>
      </c>
      <c r="AF21166">
        <v>-122.372</v>
      </c>
      <c r="AG21166">
        <v>1410</v>
      </c>
      <c r="AH21166">
        <v>2500</v>
      </c>
    </row>
    <row r="21167" spans="1:34" x14ac:dyDescent="0.3">
      <c r="A21167">
        <v>9532000500</v>
      </c>
      <c r="B21167" t="s">
        <v>233</v>
      </c>
      <c r="C21167" s="1" t="str">
        <f t="shared" si="2310"/>
        <v>2014</v>
      </c>
      <c r="D21167">
        <f t="shared" si="2311"/>
        <v>0</v>
      </c>
      <c r="E21167">
        <v>0</v>
      </c>
      <c r="F21167">
        <v>415000</v>
      </c>
      <c r="G21167">
        <v>3</v>
      </c>
      <c r="H21167">
        <v>2.5</v>
      </c>
      <c r="I21167">
        <v>1610</v>
      </c>
      <c r="J21167">
        <v>3600</v>
      </c>
      <c r="K21167">
        <v>2</v>
      </c>
      <c r="L21167">
        <v>0</v>
      </c>
      <c r="M21167">
        <v>0</v>
      </c>
      <c r="N21167">
        <v>3</v>
      </c>
      <c r="O21167">
        <v>8</v>
      </c>
      <c r="P21167">
        <v>1610</v>
      </c>
      <c r="Q21167">
        <v>0</v>
      </c>
      <c r="R21167">
        <f t="shared" si="2312"/>
        <v>0</v>
      </c>
      <c r="S21167">
        <v>0</v>
      </c>
      <c r="T21167">
        <v>2010</v>
      </c>
      <c r="U21167">
        <v>0</v>
      </c>
      <c r="V21167">
        <f t="shared" si="2313"/>
        <v>0</v>
      </c>
      <c r="W21167">
        <v>0</v>
      </c>
      <c r="X21167">
        <v>98072</v>
      </c>
      <c r="Y21167">
        <f t="shared" si="2314"/>
        <v>0</v>
      </c>
      <c r="Z21167">
        <f t="shared" si="2315"/>
        <v>1</v>
      </c>
      <c r="AA21167">
        <f t="shared" si="2316"/>
        <v>0</v>
      </c>
      <c r="AB21167">
        <v>0</v>
      </c>
      <c r="AC21167">
        <v>1</v>
      </c>
      <c r="AD21167">
        <v>0</v>
      </c>
      <c r="AE21167">
        <v>47.771000000000001</v>
      </c>
      <c r="AF21167">
        <v>-122.169</v>
      </c>
      <c r="AG21167">
        <v>2210</v>
      </c>
      <c r="AH21167">
        <v>3600</v>
      </c>
    </row>
    <row r="21168" spans="1:34" x14ac:dyDescent="0.3">
      <c r="A21168">
        <v>8564860280</v>
      </c>
      <c r="B21168" t="s">
        <v>151</v>
      </c>
      <c r="C21168" s="1" t="str">
        <f t="shared" si="2310"/>
        <v>2014</v>
      </c>
      <c r="D21168">
        <f t="shared" si="2311"/>
        <v>0</v>
      </c>
      <c r="E21168">
        <v>0</v>
      </c>
      <c r="F21168">
        <v>459990</v>
      </c>
      <c r="G21168">
        <v>3</v>
      </c>
      <c r="H21168">
        <v>2.5</v>
      </c>
      <c r="I21168">
        <v>2680</v>
      </c>
      <c r="J21168">
        <v>5539</v>
      </c>
      <c r="K21168">
        <v>2</v>
      </c>
      <c r="L21168">
        <v>0</v>
      </c>
      <c r="M21168">
        <v>0</v>
      </c>
      <c r="N21168">
        <v>3</v>
      </c>
      <c r="O21168">
        <v>8</v>
      </c>
      <c r="P21168">
        <v>2680</v>
      </c>
      <c r="Q21168">
        <v>0</v>
      </c>
      <c r="R21168">
        <f t="shared" si="2312"/>
        <v>0</v>
      </c>
      <c r="S21168">
        <v>0</v>
      </c>
      <c r="T21168">
        <v>2013</v>
      </c>
      <c r="U21168">
        <v>0</v>
      </c>
      <c r="V21168">
        <f t="shared" si="2313"/>
        <v>0</v>
      </c>
      <c r="W21168">
        <v>0</v>
      </c>
      <c r="X21168">
        <v>98045</v>
      </c>
      <c r="Y21168">
        <f t="shared" si="2314"/>
        <v>1</v>
      </c>
      <c r="Z21168">
        <f t="shared" si="2315"/>
        <v>0</v>
      </c>
      <c r="AA21168">
        <f t="shared" si="2316"/>
        <v>0</v>
      </c>
      <c r="AB21168">
        <v>1</v>
      </c>
      <c r="AC21168">
        <v>0</v>
      </c>
      <c r="AD21168">
        <v>0</v>
      </c>
      <c r="AE21168">
        <v>47.476100000000002</v>
      </c>
      <c r="AF21168">
        <v>-121.73399999999999</v>
      </c>
      <c r="AG21168">
        <v>2990</v>
      </c>
      <c r="AH21168">
        <v>6037</v>
      </c>
    </row>
    <row r="21169" spans="1:34" x14ac:dyDescent="0.3">
      <c r="A21169">
        <v>8691440440</v>
      </c>
      <c r="B21169" t="s">
        <v>144</v>
      </c>
      <c r="C21169" s="1" t="str">
        <f t="shared" si="2310"/>
        <v>2014</v>
      </c>
      <c r="D21169">
        <f t="shared" si="2311"/>
        <v>0</v>
      </c>
      <c r="E21169">
        <v>0</v>
      </c>
      <c r="F21169">
        <v>882990</v>
      </c>
      <c r="G21169">
        <v>4</v>
      </c>
      <c r="H21169">
        <v>3.5</v>
      </c>
      <c r="I21169">
        <v>3560</v>
      </c>
      <c r="J21169">
        <v>6562</v>
      </c>
      <c r="K21169">
        <v>2</v>
      </c>
      <c r="L21169">
        <v>0</v>
      </c>
      <c r="M21169">
        <v>0</v>
      </c>
      <c r="N21169">
        <v>3</v>
      </c>
      <c r="O21169">
        <v>10</v>
      </c>
      <c r="P21169">
        <v>3560</v>
      </c>
      <c r="Q21169">
        <v>0</v>
      </c>
      <c r="R21169">
        <f t="shared" si="2312"/>
        <v>0</v>
      </c>
      <c r="S21169">
        <v>0</v>
      </c>
      <c r="T21169">
        <v>2014</v>
      </c>
      <c r="U21169">
        <v>0</v>
      </c>
      <c r="V21169">
        <f t="shared" si="2313"/>
        <v>0</v>
      </c>
      <c r="W21169">
        <v>0</v>
      </c>
      <c r="X21169">
        <v>98075</v>
      </c>
      <c r="Y21169">
        <f t="shared" si="2314"/>
        <v>0</v>
      </c>
      <c r="Z21169">
        <f t="shared" si="2315"/>
        <v>1</v>
      </c>
      <c r="AA21169">
        <f t="shared" si="2316"/>
        <v>0</v>
      </c>
      <c r="AB21169">
        <v>0</v>
      </c>
      <c r="AC21169">
        <v>1</v>
      </c>
      <c r="AD21169">
        <v>0</v>
      </c>
      <c r="AE21169">
        <v>47.5929</v>
      </c>
      <c r="AF21169">
        <v>-121.974</v>
      </c>
      <c r="AG21169">
        <v>3710</v>
      </c>
      <c r="AH21169">
        <v>6562</v>
      </c>
    </row>
    <row r="21170" spans="1:34" x14ac:dyDescent="0.3">
      <c r="A21170">
        <v>1099950050</v>
      </c>
      <c r="B21170" t="s">
        <v>221</v>
      </c>
      <c r="C21170" s="1" t="str">
        <f t="shared" si="2310"/>
        <v>2014</v>
      </c>
      <c r="D21170">
        <f t="shared" si="2311"/>
        <v>0</v>
      </c>
      <c r="E21170">
        <v>0</v>
      </c>
      <c r="F21170">
        <v>620000</v>
      </c>
      <c r="G21170">
        <v>4</v>
      </c>
      <c r="H21170">
        <v>3.5</v>
      </c>
      <c r="I21170">
        <v>3880</v>
      </c>
      <c r="J21170">
        <v>8244</v>
      </c>
      <c r="K21170">
        <v>2</v>
      </c>
      <c r="L21170">
        <v>0</v>
      </c>
      <c r="M21170">
        <v>0</v>
      </c>
      <c r="N21170">
        <v>3</v>
      </c>
      <c r="O21170">
        <v>10</v>
      </c>
      <c r="P21170">
        <v>3060</v>
      </c>
      <c r="Q21170">
        <v>820</v>
      </c>
      <c r="R21170">
        <f t="shared" si="2312"/>
        <v>1</v>
      </c>
      <c r="S21170">
        <v>1</v>
      </c>
      <c r="T21170">
        <v>2007</v>
      </c>
      <c r="U21170">
        <v>0</v>
      </c>
      <c r="V21170">
        <f t="shared" si="2313"/>
        <v>0</v>
      </c>
      <c r="W21170">
        <v>0</v>
      </c>
      <c r="X21170">
        <v>98019</v>
      </c>
      <c r="Y21170">
        <f t="shared" si="2314"/>
        <v>1</v>
      </c>
      <c r="Z21170">
        <f t="shared" si="2315"/>
        <v>0</v>
      </c>
      <c r="AA21170">
        <f t="shared" si="2316"/>
        <v>0</v>
      </c>
      <c r="AB21170">
        <v>1</v>
      </c>
      <c r="AC21170">
        <v>0</v>
      </c>
      <c r="AD21170">
        <v>0</v>
      </c>
      <c r="AE21170">
        <v>47.742600000000003</v>
      </c>
      <c r="AF21170">
        <v>-121.976</v>
      </c>
      <c r="AG21170">
        <v>3180</v>
      </c>
      <c r="AH21170">
        <v>10947</v>
      </c>
    </row>
    <row r="21171" spans="1:34" x14ac:dyDescent="0.3">
      <c r="A21171">
        <v>3304040130</v>
      </c>
      <c r="B21171" t="s">
        <v>188</v>
      </c>
      <c r="C21171" s="1" t="str">
        <f t="shared" si="2310"/>
        <v>2015</v>
      </c>
      <c r="D21171">
        <f t="shared" si="2311"/>
        <v>1</v>
      </c>
      <c r="E21171">
        <v>1</v>
      </c>
      <c r="F21171">
        <v>375900</v>
      </c>
      <c r="G21171">
        <v>3</v>
      </c>
      <c r="H21171">
        <v>2</v>
      </c>
      <c r="I21171">
        <v>1824</v>
      </c>
      <c r="J21171">
        <v>7120</v>
      </c>
      <c r="K21171">
        <v>1</v>
      </c>
      <c r="L21171">
        <v>0</v>
      </c>
      <c r="M21171">
        <v>0</v>
      </c>
      <c r="N21171">
        <v>3</v>
      </c>
      <c r="O21171">
        <v>9</v>
      </c>
      <c r="P21171">
        <v>1824</v>
      </c>
      <c r="Q21171">
        <v>0</v>
      </c>
      <c r="R21171">
        <f t="shared" si="2312"/>
        <v>0</v>
      </c>
      <c r="S21171">
        <v>0</v>
      </c>
      <c r="T21171">
        <v>2010</v>
      </c>
      <c r="U21171">
        <v>0</v>
      </c>
      <c r="V21171">
        <f t="shared" si="2313"/>
        <v>0</v>
      </c>
      <c r="W21171">
        <v>0</v>
      </c>
      <c r="X21171">
        <v>98001</v>
      </c>
      <c r="Y21171">
        <f t="shared" si="2314"/>
        <v>1</v>
      </c>
      <c r="Z21171">
        <f t="shared" si="2315"/>
        <v>0</v>
      </c>
      <c r="AA21171">
        <f t="shared" si="2316"/>
        <v>0</v>
      </c>
      <c r="AB21171">
        <v>1</v>
      </c>
      <c r="AC21171">
        <v>0</v>
      </c>
      <c r="AD21171">
        <v>0</v>
      </c>
      <c r="AE21171">
        <v>47.345700000000001</v>
      </c>
      <c r="AF21171">
        <v>-122.27</v>
      </c>
      <c r="AG21171">
        <v>2409</v>
      </c>
      <c r="AH21171">
        <v>6264</v>
      </c>
    </row>
    <row r="21172" spans="1:34" x14ac:dyDescent="0.3">
      <c r="A21172">
        <v>8562790480</v>
      </c>
      <c r="B21172" t="s">
        <v>223</v>
      </c>
      <c r="C21172" s="1" t="str">
        <f t="shared" si="2310"/>
        <v>2014</v>
      </c>
      <c r="D21172">
        <f t="shared" si="2311"/>
        <v>0</v>
      </c>
      <c r="E21172">
        <v>0</v>
      </c>
      <c r="F21172">
        <v>654000</v>
      </c>
      <c r="G21172">
        <v>3</v>
      </c>
      <c r="H21172">
        <v>2.5</v>
      </c>
      <c r="I21172">
        <v>2220</v>
      </c>
      <c r="J21172">
        <v>2873</v>
      </c>
      <c r="K21172">
        <v>2</v>
      </c>
      <c r="L21172">
        <v>0</v>
      </c>
      <c r="M21172">
        <v>0</v>
      </c>
      <c r="N21172">
        <v>3</v>
      </c>
      <c r="O21172">
        <v>10</v>
      </c>
      <c r="P21172">
        <v>2010</v>
      </c>
      <c r="Q21172">
        <v>210</v>
      </c>
      <c r="R21172">
        <f t="shared" si="2312"/>
        <v>1</v>
      </c>
      <c r="S21172">
        <v>1</v>
      </c>
      <c r="T21172">
        <v>2012</v>
      </c>
      <c r="U21172">
        <v>0</v>
      </c>
      <c r="V21172">
        <f t="shared" si="2313"/>
        <v>0</v>
      </c>
      <c r="W21172">
        <v>0</v>
      </c>
      <c r="X21172">
        <v>98027</v>
      </c>
      <c r="Y21172">
        <f t="shared" si="2314"/>
        <v>1</v>
      </c>
      <c r="Z21172">
        <f t="shared" si="2315"/>
        <v>0</v>
      </c>
      <c r="AA21172">
        <f t="shared" si="2316"/>
        <v>0</v>
      </c>
      <c r="AB21172">
        <v>1</v>
      </c>
      <c r="AC21172">
        <v>0</v>
      </c>
      <c r="AD21172">
        <v>0</v>
      </c>
      <c r="AE21172">
        <v>47.531100000000002</v>
      </c>
      <c r="AF21172">
        <v>-122.074</v>
      </c>
      <c r="AG21172">
        <v>2290</v>
      </c>
      <c r="AH21172">
        <v>3213</v>
      </c>
    </row>
    <row r="21173" spans="1:34" x14ac:dyDescent="0.3">
      <c r="A21173">
        <v>4457300005</v>
      </c>
      <c r="B21173" t="s">
        <v>62</v>
      </c>
      <c r="C21173" s="1" t="str">
        <f t="shared" si="2310"/>
        <v>2015</v>
      </c>
      <c r="D21173">
        <f t="shared" si="2311"/>
        <v>1</v>
      </c>
      <c r="E21173">
        <v>1</v>
      </c>
      <c r="F21173" s="2">
        <v>1839900</v>
      </c>
      <c r="G21173">
        <v>4</v>
      </c>
      <c r="H21173">
        <v>3.25</v>
      </c>
      <c r="I21173">
        <v>4140</v>
      </c>
      <c r="J21173">
        <v>11007</v>
      </c>
      <c r="K21173">
        <v>2</v>
      </c>
      <c r="L21173">
        <v>0</v>
      </c>
      <c r="M21173">
        <v>0</v>
      </c>
      <c r="N21173">
        <v>3</v>
      </c>
      <c r="O21173">
        <v>10</v>
      </c>
      <c r="P21173">
        <v>4140</v>
      </c>
      <c r="Q21173">
        <v>0</v>
      </c>
      <c r="R21173">
        <f t="shared" si="2312"/>
        <v>0</v>
      </c>
      <c r="S21173">
        <v>0</v>
      </c>
      <c r="T21173">
        <v>2013</v>
      </c>
      <c r="U21173">
        <v>0</v>
      </c>
      <c r="V21173">
        <f t="shared" si="2313"/>
        <v>0</v>
      </c>
      <c r="W21173">
        <v>0</v>
      </c>
      <c r="X21173">
        <v>98040</v>
      </c>
      <c r="Y21173">
        <f t="shared" si="2314"/>
        <v>1</v>
      </c>
      <c r="Z21173">
        <f t="shared" si="2315"/>
        <v>0</v>
      </c>
      <c r="AA21173">
        <f t="shared" si="2316"/>
        <v>0</v>
      </c>
      <c r="AB21173">
        <v>1</v>
      </c>
      <c r="AC21173">
        <v>0</v>
      </c>
      <c r="AD21173">
        <v>0</v>
      </c>
      <c r="AE21173">
        <v>47.570700000000002</v>
      </c>
      <c r="AF21173">
        <v>-122.217</v>
      </c>
      <c r="AG21173">
        <v>2150</v>
      </c>
      <c r="AH21173">
        <v>9663</v>
      </c>
    </row>
    <row r="21174" spans="1:34" x14ac:dyDescent="0.3">
      <c r="A21174">
        <v>8856003839</v>
      </c>
      <c r="B21174" t="s">
        <v>75</v>
      </c>
      <c r="C21174" s="1" t="str">
        <f t="shared" si="2310"/>
        <v>2014</v>
      </c>
      <c r="D21174">
        <f t="shared" si="2311"/>
        <v>0</v>
      </c>
      <c r="E21174">
        <v>0</v>
      </c>
      <c r="F21174">
        <v>215000</v>
      </c>
      <c r="G21174">
        <v>3</v>
      </c>
      <c r="H21174">
        <v>2.5</v>
      </c>
      <c r="I21174">
        <v>1322</v>
      </c>
      <c r="J21174">
        <v>6006</v>
      </c>
      <c r="K21174">
        <v>2</v>
      </c>
      <c r="L21174">
        <v>0</v>
      </c>
      <c r="M21174">
        <v>0</v>
      </c>
      <c r="N21174">
        <v>3</v>
      </c>
      <c r="O21174">
        <v>7</v>
      </c>
      <c r="P21174">
        <v>1322</v>
      </c>
      <c r="Q21174">
        <v>0</v>
      </c>
      <c r="R21174">
        <f t="shared" si="2312"/>
        <v>0</v>
      </c>
      <c r="S21174">
        <v>0</v>
      </c>
      <c r="T21174">
        <v>2009</v>
      </c>
      <c r="U21174">
        <v>0</v>
      </c>
      <c r="V21174">
        <f t="shared" si="2313"/>
        <v>0</v>
      </c>
      <c r="W21174">
        <v>0</v>
      </c>
      <c r="X21174">
        <v>98001</v>
      </c>
      <c r="Y21174">
        <f t="shared" si="2314"/>
        <v>1</v>
      </c>
      <c r="Z21174">
        <f t="shared" si="2315"/>
        <v>0</v>
      </c>
      <c r="AA21174">
        <f t="shared" si="2316"/>
        <v>0</v>
      </c>
      <c r="AB21174">
        <v>1</v>
      </c>
      <c r="AC21174">
        <v>0</v>
      </c>
      <c r="AD21174">
        <v>0</v>
      </c>
      <c r="AE21174">
        <v>47.270600000000002</v>
      </c>
      <c r="AF21174">
        <v>-122.254</v>
      </c>
      <c r="AG21174">
        <v>1440</v>
      </c>
      <c r="AH21174">
        <v>6796</v>
      </c>
    </row>
    <row r="21175" spans="1:34" x14ac:dyDescent="0.3">
      <c r="A21175">
        <v>1972200728</v>
      </c>
      <c r="B21175" t="s">
        <v>117</v>
      </c>
      <c r="C21175" s="1" t="str">
        <f t="shared" si="2310"/>
        <v>2014</v>
      </c>
      <c r="D21175">
        <f t="shared" si="2311"/>
        <v>0</v>
      </c>
      <c r="E21175">
        <v>0</v>
      </c>
      <c r="F21175">
        <v>630500</v>
      </c>
      <c r="G21175">
        <v>3</v>
      </c>
      <c r="H21175">
        <v>2.5</v>
      </c>
      <c r="I21175">
        <v>1909</v>
      </c>
      <c r="J21175">
        <v>1300</v>
      </c>
      <c r="K21175">
        <v>3</v>
      </c>
      <c r="L21175">
        <v>0</v>
      </c>
      <c r="M21175">
        <v>0</v>
      </c>
      <c r="N21175">
        <v>3</v>
      </c>
      <c r="O21175">
        <v>8</v>
      </c>
      <c r="P21175">
        <v>1766</v>
      </c>
      <c r="Q21175">
        <v>143</v>
      </c>
      <c r="R21175">
        <f t="shared" si="2312"/>
        <v>1</v>
      </c>
      <c r="S21175">
        <v>1</v>
      </c>
      <c r="T21175">
        <v>2006</v>
      </c>
      <c r="U21175">
        <v>0</v>
      </c>
      <c r="V21175">
        <f t="shared" si="2313"/>
        <v>0</v>
      </c>
      <c r="W21175">
        <v>0</v>
      </c>
      <c r="X21175">
        <v>98103</v>
      </c>
      <c r="Y21175">
        <f t="shared" si="2314"/>
        <v>0</v>
      </c>
      <c r="Z21175">
        <f t="shared" si="2315"/>
        <v>0</v>
      </c>
      <c r="AA21175">
        <f t="shared" si="2316"/>
        <v>1</v>
      </c>
      <c r="AB21175">
        <v>0</v>
      </c>
      <c r="AC21175">
        <v>0</v>
      </c>
      <c r="AD21175">
        <v>1</v>
      </c>
      <c r="AE21175">
        <v>47.653799999999997</v>
      </c>
      <c r="AF21175">
        <v>-122.352</v>
      </c>
      <c r="AG21175">
        <v>1780</v>
      </c>
      <c r="AH21175">
        <v>1248</v>
      </c>
    </row>
    <row r="21176" spans="1:34" x14ac:dyDescent="0.3">
      <c r="A21176">
        <v>8691420050</v>
      </c>
      <c r="B21176" t="s">
        <v>279</v>
      </c>
      <c r="C21176" s="1" t="str">
        <f t="shared" si="2310"/>
        <v>2014</v>
      </c>
      <c r="D21176">
        <f t="shared" si="2311"/>
        <v>0</v>
      </c>
      <c r="E21176">
        <v>0</v>
      </c>
      <c r="F21176">
        <v>855000</v>
      </c>
      <c r="G21176">
        <v>4</v>
      </c>
      <c r="H21176">
        <v>3.5</v>
      </c>
      <c r="I21176">
        <v>3460</v>
      </c>
      <c r="J21176">
        <v>7702</v>
      </c>
      <c r="K21176">
        <v>2</v>
      </c>
      <c r="L21176">
        <v>0</v>
      </c>
      <c r="M21176">
        <v>0</v>
      </c>
      <c r="N21176">
        <v>3</v>
      </c>
      <c r="O21176">
        <v>10</v>
      </c>
      <c r="P21176">
        <v>3460</v>
      </c>
      <c r="Q21176">
        <v>0</v>
      </c>
      <c r="R21176">
        <f t="shared" si="2312"/>
        <v>0</v>
      </c>
      <c r="S21176">
        <v>0</v>
      </c>
      <c r="T21176">
        <v>2010</v>
      </c>
      <c r="U21176">
        <v>0</v>
      </c>
      <c r="V21176">
        <f t="shared" si="2313"/>
        <v>0</v>
      </c>
      <c r="W21176">
        <v>0</v>
      </c>
      <c r="X21176">
        <v>98075</v>
      </c>
      <c r="Y21176">
        <f t="shared" si="2314"/>
        <v>0</v>
      </c>
      <c r="Z21176">
        <f t="shared" si="2315"/>
        <v>1</v>
      </c>
      <c r="AA21176">
        <f t="shared" si="2316"/>
        <v>0</v>
      </c>
      <c r="AB21176">
        <v>0</v>
      </c>
      <c r="AC21176">
        <v>1</v>
      </c>
      <c r="AD21176">
        <v>0</v>
      </c>
      <c r="AE21176">
        <v>47.594200000000001</v>
      </c>
      <c r="AF21176">
        <v>-121.977</v>
      </c>
      <c r="AG21176">
        <v>3380</v>
      </c>
      <c r="AH21176">
        <v>7464</v>
      </c>
    </row>
    <row r="21177" spans="1:34" x14ac:dyDescent="0.3">
      <c r="A21177">
        <v>6601200020</v>
      </c>
      <c r="B21177" t="s">
        <v>186</v>
      </c>
      <c r="C21177" s="1" t="str">
        <f t="shared" si="2310"/>
        <v>2015</v>
      </c>
      <c r="D21177">
        <f t="shared" si="2311"/>
        <v>1</v>
      </c>
      <c r="E21177">
        <v>1</v>
      </c>
      <c r="F21177">
        <v>235245</v>
      </c>
      <c r="G21177">
        <v>4</v>
      </c>
      <c r="H21177">
        <v>2.5</v>
      </c>
      <c r="I21177">
        <v>1954</v>
      </c>
      <c r="J21177">
        <v>5075</v>
      </c>
      <c r="K21177">
        <v>2</v>
      </c>
      <c r="L21177">
        <v>0</v>
      </c>
      <c r="M21177">
        <v>0</v>
      </c>
      <c r="N21177">
        <v>3</v>
      </c>
      <c r="O21177">
        <v>8</v>
      </c>
      <c r="P21177">
        <v>1954</v>
      </c>
      <c r="Q21177">
        <v>0</v>
      </c>
      <c r="R21177">
        <f t="shared" si="2312"/>
        <v>0</v>
      </c>
      <c r="S21177">
        <v>0</v>
      </c>
      <c r="T21177">
        <v>2007</v>
      </c>
      <c r="U21177">
        <v>0</v>
      </c>
      <c r="V21177">
        <f t="shared" si="2313"/>
        <v>0</v>
      </c>
      <c r="W21177">
        <v>0</v>
      </c>
      <c r="X21177">
        <v>98001</v>
      </c>
      <c r="Y21177">
        <f t="shared" si="2314"/>
        <v>1</v>
      </c>
      <c r="Z21177">
        <f t="shared" si="2315"/>
        <v>0</v>
      </c>
      <c r="AA21177">
        <f t="shared" si="2316"/>
        <v>0</v>
      </c>
      <c r="AB21177">
        <v>1</v>
      </c>
      <c r="AC21177">
        <v>0</v>
      </c>
      <c r="AD21177">
        <v>0</v>
      </c>
      <c r="AE21177">
        <v>47.260599999999997</v>
      </c>
      <c r="AF21177">
        <v>-122.253</v>
      </c>
      <c r="AG21177">
        <v>1934</v>
      </c>
      <c r="AH21177">
        <v>5000</v>
      </c>
    </row>
    <row r="21178" spans="1:34" x14ac:dyDescent="0.3">
      <c r="A21178">
        <v>200480020</v>
      </c>
      <c r="B21178" t="s">
        <v>87</v>
      </c>
      <c r="C21178" s="1" t="str">
        <f t="shared" si="2310"/>
        <v>2014</v>
      </c>
      <c r="D21178">
        <f t="shared" si="2311"/>
        <v>0</v>
      </c>
      <c r="E21178">
        <v>0</v>
      </c>
      <c r="F21178">
        <v>770000</v>
      </c>
      <c r="G21178">
        <v>5</v>
      </c>
      <c r="H21178">
        <v>2.5</v>
      </c>
      <c r="I21178">
        <v>3000</v>
      </c>
      <c r="J21178">
        <v>7912</v>
      </c>
      <c r="K21178">
        <v>1</v>
      </c>
      <c r="L21178">
        <v>0</v>
      </c>
      <c r="M21178">
        <v>0</v>
      </c>
      <c r="N21178">
        <v>3</v>
      </c>
      <c r="O21178">
        <v>9</v>
      </c>
      <c r="P21178">
        <v>1610</v>
      </c>
      <c r="Q21178">
        <v>1390</v>
      </c>
      <c r="R21178">
        <f t="shared" si="2312"/>
        <v>1</v>
      </c>
      <c r="S21178">
        <v>1</v>
      </c>
      <c r="T21178">
        <v>2007</v>
      </c>
      <c r="U21178">
        <v>0</v>
      </c>
      <c r="V21178">
        <f t="shared" si="2313"/>
        <v>0</v>
      </c>
      <c r="W21178">
        <v>0</v>
      </c>
      <c r="X21178">
        <v>98033</v>
      </c>
      <c r="Y21178">
        <f t="shared" si="2314"/>
        <v>1</v>
      </c>
      <c r="Z21178">
        <f t="shared" si="2315"/>
        <v>0</v>
      </c>
      <c r="AA21178">
        <f t="shared" si="2316"/>
        <v>0</v>
      </c>
      <c r="AB21178">
        <v>1</v>
      </c>
      <c r="AC21178">
        <v>0</v>
      </c>
      <c r="AD21178">
        <v>0</v>
      </c>
      <c r="AE21178">
        <v>47.676499999999997</v>
      </c>
      <c r="AF21178">
        <v>-122.175</v>
      </c>
      <c r="AG21178">
        <v>2700</v>
      </c>
      <c r="AH21178">
        <v>7205</v>
      </c>
    </row>
    <row r="21179" spans="1:34" x14ac:dyDescent="0.3">
      <c r="A21179">
        <v>7203170190</v>
      </c>
      <c r="B21179" t="s">
        <v>212</v>
      </c>
      <c r="C21179" s="1" t="str">
        <f t="shared" si="2310"/>
        <v>2014</v>
      </c>
      <c r="D21179">
        <f t="shared" si="2311"/>
        <v>0</v>
      </c>
      <c r="E21179">
        <v>0</v>
      </c>
      <c r="F21179">
        <v>734990</v>
      </c>
      <c r="G21179">
        <v>4</v>
      </c>
      <c r="H21179">
        <v>2.5</v>
      </c>
      <c r="I21179">
        <v>2650</v>
      </c>
      <c r="J21179">
        <v>6884</v>
      </c>
      <c r="K21179">
        <v>2</v>
      </c>
      <c r="L21179">
        <v>0</v>
      </c>
      <c r="M21179">
        <v>0</v>
      </c>
      <c r="N21179">
        <v>3</v>
      </c>
      <c r="O21179">
        <v>8</v>
      </c>
      <c r="P21179">
        <v>2650</v>
      </c>
      <c r="Q21179">
        <v>0</v>
      </c>
      <c r="R21179">
        <f t="shared" si="2312"/>
        <v>0</v>
      </c>
      <c r="S21179">
        <v>0</v>
      </c>
      <c r="T21179">
        <v>2012</v>
      </c>
      <c r="U21179">
        <v>0</v>
      </c>
      <c r="V21179">
        <f t="shared" si="2313"/>
        <v>0</v>
      </c>
      <c r="W21179">
        <v>0</v>
      </c>
      <c r="X21179">
        <v>98053</v>
      </c>
      <c r="Y21179">
        <f t="shared" si="2314"/>
        <v>0</v>
      </c>
      <c r="Z21179">
        <f t="shared" si="2315"/>
        <v>1</v>
      </c>
      <c r="AA21179">
        <f t="shared" si="2316"/>
        <v>0</v>
      </c>
      <c r="AB21179">
        <v>0</v>
      </c>
      <c r="AC21179">
        <v>1</v>
      </c>
      <c r="AD21179">
        <v>0</v>
      </c>
      <c r="AE21179">
        <v>47.690100000000001</v>
      </c>
      <c r="AF21179">
        <v>-122.015</v>
      </c>
      <c r="AG21179">
        <v>2520</v>
      </c>
      <c r="AH21179">
        <v>5866</v>
      </c>
    </row>
    <row r="21180" spans="1:34" x14ac:dyDescent="0.3">
      <c r="A21180">
        <v>3885802134</v>
      </c>
      <c r="B21180" t="s">
        <v>298</v>
      </c>
      <c r="C21180" s="1" t="str">
        <f t="shared" si="2310"/>
        <v>2015</v>
      </c>
      <c r="D21180">
        <f t="shared" si="2311"/>
        <v>1</v>
      </c>
      <c r="E21180">
        <v>1</v>
      </c>
      <c r="F21180">
        <v>880000</v>
      </c>
      <c r="G21180">
        <v>4</v>
      </c>
      <c r="H21180">
        <v>2.5</v>
      </c>
      <c r="I21180">
        <v>2580</v>
      </c>
      <c r="J21180">
        <v>3436</v>
      </c>
      <c r="K21180">
        <v>2</v>
      </c>
      <c r="L21180">
        <v>0</v>
      </c>
      <c r="M21180">
        <v>0</v>
      </c>
      <c r="N21180">
        <v>3</v>
      </c>
      <c r="O21180">
        <v>8</v>
      </c>
      <c r="P21180">
        <v>2580</v>
      </c>
      <c r="Q21180">
        <v>0</v>
      </c>
      <c r="R21180">
        <f t="shared" si="2312"/>
        <v>0</v>
      </c>
      <c r="S21180">
        <v>0</v>
      </c>
      <c r="T21180">
        <v>2013</v>
      </c>
      <c r="U21180">
        <v>0</v>
      </c>
      <c r="V21180">
        <f t="shared" si="2313"/>
        <v>0</v>
      </c>
      <c r="W21180">
        <v>0</v>
      </c>
      <c r="X21180">
        <v>98033</v>
      </c>
      <c r="Y21180">
        <f t="shared" si="2314"/>
        <v>1</v>
      </c>
      <c r="Z21180">
        <f t="shared" si="2315"/>
        <v>0</v>
      </c>
      <c r="AA21180">
        <f t="shared" si="2316"/>
        <v>0</v>
      </c>
      <c r="AB21180">
        <v>1</v>
      </c>
      <c r="AC21180">
        <v>0</v>
      </c>
      <c r="AD21180">
        <v>0</v>
      </c>
      <c r="AE21180">
        <v>47.685299999999998</v>
      </c>
      <c r="AF21180">
        <v>-122.21</v>
      </c>
      <c r="AG21180">
        <v>1780</v>
      </c>
      <c r="AH21180">
        <v>5772</v>
      </c>
    </row>
    <row r="21181" spans="1:34" x14ac:dyDescent="0.3">
      <c r="A21181">
        <v>9578060420</v>
      </c>
      <c r="B21181" t="s">
        <v>173</v>
      </c>
      <c r="C21181" s="1" t="str">
        <f t="shared" si="2310"/>
        <v>2015</v>
      </c>
      <c r="D21181">
        <f t="shared" si="2311"/>
        <v>1</v>
      </c>
      <c r="E21181">
        <v>1</v>
      </c>
      <c r="F21181">
        <v>525000</v>
      </c>
      <c r="G21181">
        <v>4</v>
      </c>
      <c r="H21181">
        <v>3</v>
      </c>
      <c r="I21181">
        <v>2650</v>
      </c>
      <c r="J21181">
        <v>4924</v>
      </c>
      <c r="K21181">
        <v>2</v>
      </c>
      <c r="L21181">
        <v>0</v>
      </c>
      <c r="M21181">
        <v>0</v>
      </c>
      <c r="N21181">
        <v>3</v>
      </c>
      <c r="O21181">
        <v>8</v>
      </c>
      <c r="P21181">
        <v>2650</v>
      </c>
      <c r="Q21181">
        <v>0</v>
      </c>
      <c r="R21181">
        <f t="shared" si="2312"/>
        <v>0</v>
      </c>
      <c r="S21181">
        <v>0</v>
      </c>
      <c r="T21181">
        <v>2011</v>
      </c>
      <c r="U21181">
        <v>0</v>
      </c>
      <c r="V21181">
        <f t="shared" si="2313"/>
        <v>0</v>
      </c>
      <c r="W21181">
        <v>0</v>
      </c>
      <c r="X21181">
        <v>98028</v>
      </c>
      <c r="Y21181">
        <f t="shared" si="2314"/>
        <v>1</v>
      </c>
      <c r="Z21181">
        <f t="shared" si="2315"/>
        <v>0</v>
      </c>
      <c r="AA21181">
        <f t="shared" si="2316"/>
        <v>0</v>
      </c>
      <c r="AB21181">
        <v>1</v>
      </c>
      <c r="AC21181">
        <v>0</v>
      </c>
      <c r="AD21181">
        <v>0</v>
      </c>
      <c r="AE21181">
        <v>47.773400000000002</v>
      </c>
      <c r="AF21181">
        <v>-122.238</v>
      </c>
      <c r="AG21181">
        <v>2380</v>
      </c>
      <c r="AH21181">
        <v>4733</v>
      </c>
    </row>
    <row r="21182" spans="1:34" x14ac:dyDescent="0.3">
      <c r="A21182">
        <v>3630200080</v>
      </c>
      <c r="B21182" t="s">
        <v>142</v>
      </c>
      <c r="C21182" s="1" t="str">
        <f t="shared" si="2310"/>
        <v>2014</v>
      </c>
      <c r="D21182">
        <f t="shared" si="2311"/>
        <v>0</v>
      </c>
      <c r="E21182">
        <v>0</v>
      </c>
      <c r="F21182">
        <v>775000</v>
      </c>
      <c r="G21182">
        <v>4</v>
      </c>
      <c r="H21182">
        <v>3.5</v>
      </c>
      <c r="I21182">
        <v>3390</v>
      </c>
      <c r="J21182">
        <v>3960</v>
      </c>
      <c r="K21182">
        <v>2</v>
      </c>
      <c r="L21182">
        <v>0</v>
      </c>
      <c r="M21182">
        <v>0</v>
      </c>
      <c r="N21182">
        <v>3</v>
      </c>
      <c r="O21182">
        <v>10</v>
      </c>
      <c r="P21182">
        <v>3390</v>
      </c>
      <c r="Q21182">
        <v>0</v>
      </c>
      <c r="R21182">
        <f t="shared" si="2312"/>
        <v>0</v>
      </c>
      <c r="S21182">
        <v>0</v>
      </c>
      <c r="T21182">
        <v>2008</v>
      </c>
      <c r="U21182">
        <v>0</v>
      </c>
      <c r="V21182">
        <f t="shared" si="2313"/>
        <v>0</v>
      </c>
      <c r="W21182">
        <v>0</v>
      </c>
      <c r="X21182">
        <v>98027</v>
      </c>
      <c r="Y21182">
        <f t="shared" si="2314"/>
        <v>1</v>
      </c>
      <c r="Z21182">
        <f t="shared" si="2315"/>
        <v>0</v>
      </c>
      <c r="AA21182">
        <f t="shared" si="2316"/>
        <v>0</v>
      </c>
      <c r="AB21182">
        <v>1</v>
      </c>
      <c r="AC21182">
        <v>0</v>
      </c>
      <c r="AD21182">
        <v>0</v>
      </c>
      <c r="AE21182">
        <v>47.540599999999998</v>
      </c>
      <c r="AF21182">
        <v>-121.995</v>
      </c>
      <c r="AG21182">
        <v>2990</v>
      </c>
      <c r="AH21182">
        <v>3400</v>
      </c>
    </row>
    <row r="21183" spans="1:34" x14ac:dyDescent="0.3">
      <c r="A21183">
        <v>3876900089</v>
      </c>
      <c r="B21183" t="s">
        <v>234</v>
      </c>
      <c r="C21183" s="1" t="str">
        <f t="shared" si="2310"/>
        <v>2015</v>
      </c>
      <c r="D21183">
        <f t="shared" si="2311"/>
        <v>1</v>
      </c>
      <c r="E21183">
        <v>1</v>
      </c>
      <c r="F21183">
        <v>687015</v>
      </c>
      <c r="G21183">
        <v>3</v>
      </c>
      <c r="H21183">
        <v>1.75</v>
      </c>
      <c r="I21183">
        <v>1470</v>
      </c>
      <c r="J21183">
        <v>873</v>
      </c>
      <c r="K21183">
        <v>3</v>
      </c>
      <c r="L21183">
        <v>0</v>
      </c>
      <c r="M21183">
        <v>0</v>
      </c>
      <c r="N21183">
        <v>3</v>
      </c>
      <c r="O21183">
        <v>10</v>
      </c>
      <c r="P21183">
        <v>1470</v>
      </c>
      <c r="Q21183">
        <v>0</v>
      </c>
      <c r="R21183">
        <f t="shared" si="2312"/>
        <v>0</v>
      </c>
      <c r="S21183">
        <v>0</v>
      </c>
      <c r="T21183">
        <v>2009</v>
      </c>
      <c r="U21183">
        <v>0</v>
      </c>
      <c r="V21183">
        <f t="shared" si="2313"/>
        <v>0</v>
      </c>
      <c r="W21183">
        <v>0</v>
      </c>
      <c r="X21183">
        <v>98119</v>
      </c>
      <c r="Y21183">
        <f t="shared" si="2314"/>
        <v>0</v>
      </c>
      <c r="Z21183">
        <f t="shared" si="2315"/>
        <v>0</v>
      </c>
      <c r="AA21183">
        <f t="shared" si="2316"/>
        <v>1</v>
      </c>
      <c r="AB21183">
        <v>0</v>
      </c>
      <c r="AC21183">
        <v>0</v>
      </c>
      <c r="AD21183">
        <v>1</v>
      </c>
      <c r="AE21183">
        <v>47.625599999999999</v>
      </c>
      <c r="AF21183">
        <v>-122.36199999999999</v>
      </c>
      <c r="AG21183">
        <v>1410</v>
      </c>
      <c r="AH21183">
        <v>967</v>
      </c>
    </row>
    <row r="21184" spans="1:34" x14ac:dyDescent="0.3">
      <c r="A21184">
        <v>3630130130</v>
      </c>
      <c r="B21184" t="s">
        <v>168</v>
      </c>
      <c r="C21184" s="1" t="str">
        <f t="shared" si="2310"/>
        <v>2014</v>
      </c>
      <c r="D21184">
        <f t="shared" si="2311"/>
        <v>0</v>
      </c>
      <c r="E21184">
        <v>0</v>
      </c>
      <c r="F21184">
        <v>663000</v>
      </c>
      <c r="G21184">
        <v>3</v>
      </c>
      <c r="H21184">
        <v>2.5</v>
      </c>
      <c r="I21184">
        <v>1910</v>
      </c>
      <c r="J21184">
        <v>5125</v>
      </c>
      <c r="K21184">
        <v>2</v>
      </c>
      <c r="L21184">
        <v>0</v>
      </c>
      <c r="M21184">
        <v>0</v>
      </c>
      <c r="N21184">
        <v>3</v>
      </c>
      <c r="O21184">
        <v>9</v>
      </c>
      <c r="P21184">
        <v>1910</v>
      </c>
      <c r="Q21184">
        <v>0</v>
      </c>
      <c r="R21184">
        <f t="shared" si="2312"/>
        <v>0</v>
      </c>
      <c r="S21184">
        <v>0</v>
      </c>
      <c r="T21184">
        <v>2006</v>
      </c>
      <c r="U21184">
        <v>0</v>
      </c>
      <c r="V21184">
        <f t="shared" si="2313"/>
        <v>0</v>
      </c>
      <c r="W21184">
        <v>0</v>
      </c>
      <c r="X21184">
        <v>98029</v>
      </c>
      <c r="Y21184">
        <f t="shared" si="2314"/>
        <v>1</v>
      </c>
      <c r="Z21184">
        <f t="shared" si="2315"/>
        <v>0</v>
      </c>
      <c r="AA21184">
        <f t="shared" si="2316"/>
        <v>0</v>
      </c>
      <c r="AB21184">
        <v>1</v>
      </c>
      <c r="AC21184">
        <v>0</v>
      </c>
      <c r="AD21184">
        <v>0</v>
      </c>
      <c r="AE21184">
        <v>47.548099999999998</v>
      </c>
      <c r="AF21184">
        <v>-121.995</v>
      </c>
      <c r="AG21184">
        <v>1910</v>
      </c>
      <c r="AH21184">
        <v>3215</v>
      </c>
    </row>
    <row r="21185" spans="1:34" x14ac:dyDescent="0.3">
      <c r="A21185">
        <v>3326059253</v>
      </c>
      <c r="B21185" t="s">
        <v>106</v>
      </c>
      <c r="C21185" s="1" t="str">
        <f t="shared" si="2310"/>
        <v>2015</v>
      </c>
      <c r="D21185">
        <f t="shared" si="2311"/>
        <v>1</v>
      </c>
      <c r="E21185">
        <v>1</v>
      </c>
      <c r="F21185">
        <v>815000</v>
      </c>
      <c r="G21185">
        <v>4</v>
      </c>
      <c r="H21185">
        <v>2.5</v>
      </c>
      <c r="I21185">
        <v>3030</v>
      </c>
      <c r="J21185">
        <v>7187</v>
      </c>
      <c r="K21185">
        <v>2</v>
      </c>
      <c r="L21185">
        <v>0</v>
      </c>
      <c r="M21185">
        <v>0</v>
      </c>
      <c r="N21185">
        <v>3</v>
      </c>
      <c r="O21185">
        <v>9</v>
      </c>
      <c r="P21185">
        <v>3030</v>
      </c>
      <c r="Q21185">
        <v>0</v>
      </c>
      <c r="R21185">
        <f t="shared" si="2312"/>
        <v>0</v>
      </c>
      <c r="S21185">
        <v>0</v>
      </c>
      <c r="T21185">
        <v>2005</v>
      </c>
      <c r="U21185">
        <v>0</v>
      </c>
      <c r="V21185">
        <f t="shared" si="2313"/>
        <v>0</v>
      </c>
      <c r="W21185">
        <v>0</v>
      </c>
      <c r="X21185">
        <v>98033</v>
      </c>
      <c r="Y21185">
        <f t="shared" si="2314"/>
        <v>1</v>
      </c>
      <c r="Z21185">
        <f t="shared" si="2315"/>
        <v>0</v>
      </c>
      <c r="AA21185">
        <f t="shared" si="2316"/>
        <v>0</v>
      </c>
      <c r="AB21185">
        <v>1</v>
      </c>
      <c r="AC21185">
        <v>0</v>
      </c>
      <c r="AD21185">
        <v>0</v>
      </c>
      <c r="AE21185">
        <v>47.693399999999997</v>
      </c>
      <c r="AF21185">
        <v>-122.166</v>
      </c>
      <c r="AG21185">
        <v>3030</v>
      </c>
      <c r="AH21185">
        <v>7187</v>
      </c>
    </row>
    <row r="21186" spans="1:34" x14ac:dyDescent="0.3">
      <c r="A21186">
        <v>2224069109</v>
      </c>
      <c r="B21186" t="s">
        <v>187</v>
      </c>
      <c r="C21186" s="1" t="str">
        <f t="shared" si="2310"/>
        <v>2015</v>
      </c>
      <c r="D21186">
        <f t="shared" si="2311"/>
        <v>1</v>
      </c>
      <c r="E21186">
        <v>1</v>
      </c>
      <c r="F21186" s="2">
        <v>1050000</v>
      </c>
      <c r="G21186">
        <v>4</v>
      </c>
      <c r="H21186">
        <v>3.25</v>
      </c>
      <c r="I21186">
        <v>2930</v>
      </c>
      <c r="J21186">
        <v>25020</v>
      </c>
      <c r="K21186">
        <v>2</v>
      </c>
      <c r="L21186">
        <v>0</v>
      </c>
      <c r="M21186">
        <v>0</v>
      </c>
      <c r="N21186">
        <v>3</v>
      </c>
      <c r="O21186">
        <v>9</v>
      </c>
      <c r="P21186">
        <v>2930</v>
      </c>
      <c r="Q21186">
        <v>0</v>
      </c>
      <c r="R21186">
        <f t="shared" si="2312"/>
        <v>0</v>
      </c>
      <c r="S21186">
        <v>0</v>
      </c>
      <c r="T21186">
        <v>2013</v>
      </c>
      <c r="U21186">
        <v>0</v>
      </c>
      <c r="V21186">
        <f t="shared" si="2313"/>
        <v>0</v>
      </c>
      <c r="W21186">
        <v>0</v>
      </c>
      <c r="X21186">
        <v>98029</v>
      </c>
      <c r="Y21186">
        <f t="shared" si="2314"/>
        <v>1</v>
      </c>
      <c r="Z21186">
        <f t="shared" si="2315"/>
        <v>0</v>
      </c>
      <c r="AA21186">
        <f t="shared" si="2316"/>
        <v>0</v>
      </c>
      <c r="AB21186">
        <v>1</v>
      </c>
      <c r="AC21186">
        <v>0</v>
      </c>
      <c r="AD21186">
        <v>0</v>
      </c>
      <c r="AE21186">
        <v>47.551400000000001</v>
      </c>
      <c r="AF21186">
        <v>-122.023</v>
      </c>
      <c r="AG21186">
        <v>2400</v>
      </c>
      <c r="AH21186">
        <v>32374</v>
      </c>
    </row>
    <row r="21187" spans="1:34" x14ac:dyDescent="0.3">
      <c r="A21187">
        <v>3862700020</v>
      </c>
      <c r="B21187" t="s">
        <v>227</v>
      </c>
      <c r="C21187" s="1" t="str">
        <f t="shared" si="2310"/>
        <v>2015</v>
      </c>
      <c r="D21187">
        <f t="shared" si="2311"/>
        <v>1</v>
      </c>
      <c r="E21187">
        <v>1</v>
      </c>
      <c r="F21187">
        <v>433190</v>
      </c>
      <c r="G21187">
        <v>3</v>
      </c>
      <c r="H21187">
        <v>2.5</v>
      </c>
      <c r="I21187">
        <v>1650</v>
      </c>
      <c r="J21187">
        <v>2787</v>
      </c>
      <c r="K21187">
        <v>2</v>
      </c>
      <c r="L21187">
        <v>0</v>
      </c>
      <c r="M21187">
        <v>0</v>
      </c>
      <c r="N21187">
        <v>3</v>
      </c>
      <c r="O21187">
        <v>8</v>
      </c>
      <c r="P21187">
        <v>1650</v>
      </c>
      <c r="Q21187">
        <v>0</v>
      </c>
      <c r="R21187">
        <f t="shared" si="2312"/>
        <v>0</v>
      </c>
      <c r="S21187">
        <v>0</v>
      </c>
      <c r="T21187">
        <v>2014</v>
      </c>
      <c r="U21187">
        <v>0</v>
      </c>
      <c r="V21187">
        <f t="shared" si="2313"/>
        <v>0</v>
      </c>
      <c r="W21187">
        <v>0</v>
      </c>
      <c r="X21187">
        <v>98065</v>
      </c>
      <c r="Y21187">
        <f t="shared" si="2314"/>
        <v>0</v>
      </c>
      <c r="Z21187">
        <f t="shared" si="2315"/>
        <v>1</v>
      </c>
      <c r="AA21187">
        <f t="shared" si="2316"/>
        <v>0</v>
      </c>
      <c r="AB21187">
        <v>0</v>
      </c>
      <c r="AC21187">
        <v>1</v>
      </c>
      <c r="AD21187">
        <v>0</v>
      </c>
      <c r="AE21187">
        <v>47.5336</v>
      </c>
      <c r="AF21187">
        <v>-121.83799999999999</v>
      </c>
      <c r="AG21187">
        <v>1760</v>
      </c>
      <c r="AH21187">
        <v>2787</v>
      </c>
    </row>
    <row r="21188" spans="1:34" x14ac:dyDescent="0.3">
      <c r="A21188">
        <v>3629980080</v>
      </c>
      <c r="B21188" t="s">
        <v>75</v>
      </c>
      <c r="C21188" s="1" t="str">
        <f t="shared" si="2310"/>
        <v>2014</v>
      </c>
      <c r="D21188">
        <f t="shared" si="2311"/>
        <v>0</v>
      </c>
      <c r="E21188">
        <v>0</v>
      </c>
      <c r="F21188">
        <v>725000</v>
      </c>
      <c r="G21188">
        <v>4</v>
      </c>
      <c r="H21188">
        <v>2.5</v>
      </c>
      <c r="I21188">
        <v>2870</v>
      </c>
      <c r="J21188">
        <v>5118</v>
      </c>
      <c r="K21188">
        <v>2</v>
      </c>
      <c r="L21188">
        <v>0</v>
      </c>
      <c r="M21188">
        <v>0</v>
      </c>
      <c r="N21188">
        <v>3</v>
      </c>
      <c r="O21188">
        <v>9</v>
      </c>
      <c r="P21188">
        <v>2870</v>
      </c>
      <c r="Q21188">
        <v>0</v>
      </c>
      <c r="R21188">
        <f t="shared" si="2312"/>
        <v>0</v>
      </c>
      <c r="S21188">
        <v>0</v>
      </c>
      <c r="T21188">
        <v>2006</v>
      </c>
      <c r="U21188">
        <v>0</v>
      </c>
      <c r="V21188">
        <f t="shared" si="2313"/>
        <v>0</v>
      </c>
      <c r="W21188">
        <v>0</v>
      </c>
      <c r="X21188">
        <v>98029</v>
      </c>
      <c r="Y21188">
        <f t="shared" si="2314"/>
        <v>1</v>
      </c>
      <c r="Z21188">
        <f t="shared" si="2315"/>
        <v>0</v>
      </c>
      <c r="AA21188">
        <f t="shared" si="2316"/>
        <v>0</v>
      </c>
      <c r="AB21188">
        <v>1</v>
      </c>
      <c r="AC21188">
        <v>0</v>
      </c>
      <c r="AD21188">
        <v>0</v>
      </c>
      <c r="AE21188">
        <v>47.554400000000001</v>
      </c>
      <c r="AF21188">
        <v>-121.99</v>
      </c>
      <c r="AG21188">
        <v>2940</v>
      </c>
      <c r="AH21188">
        <v>4800</v>
      </c>
    </row>
    <row r="21189" spans="1:34" x14ac:dyDescent="0.3">
      <c r="A21189">
        <v>7299600950</v>
      </c>
      <c r="B21189" t="s">
        <v>214</v>
      </c>
      <c r="C21189" s="1" t="str">
        <f t="shared" si="2310"/>
        <v>2015</v>
      </c>
      <c r="D21189">
        <f t="shared" si="2311"/>
        <v>1</v>
      </c>
      <c r="E21189">
        <v>1</v>
      </c>
      <c r="F21189">
        <v>279950</v>
      </c>
      <c r="G21189">
        <v>3</v>
      </c>
      <c r="H21189">
        <v>2.5</v>
      </c>
      <c r="I21189">
        <v>1608</v>
      </c>
      <c r="J21189">
        <v>4800</v>
      </c>
      <c r="K21189">
        <v>2</v>
      </c>
      <c r="L21189">
        <v>0</v>
      </c>
      <c r="M21189">
        <v>0</v>
      </c>
      <c r="N21189">
        <v>3</v>
      </c>
      <c r="O21189">
        <v>8</v>
      </c>
      <c r="P21189">
        <v>1608</v>
      </c>
      <c r="Q21189">
        <v>0</v>
      </c>
      <c r="R21189">
        <f t="shared" si="2312"/>
        <v>0</v>
      </c>
      <c r="S21189">
        <v>0</v>
      </c>
      <c r="T21189">
        <v>2013</v>
      </c>
      <c r="U21189">
        <v>0</v>
      </c>
      <c r="V21189">
        <f t="shared" si="2313"/>
        <v>0</v>
      </c>
      <c r="W21189">
        <v>0</v>
      </c>
      <c r="X21189">
        <v>98092</v>
      </c>
      <c r="Y21189">
        <f t="shared" si="2314"/>
        <v>0</v>
      </c>
      <c r="Z21189">
        <f t="shared" si="2315"/>
        <v>1</v>
      </c>
      <c r="AA21189">
        <f t="shared" si="2316"/>
        <v>0</v>
      </c>
      <c r="AB21189">
        <v>0</v>
      </c>
      <c r="AC21189">
        <v>1</v>
      </c>
      <c r="AD21189">
        <v>0</v>
      </c>
      <c r="AE21189">
        <v>47.258499999999998</v>
      </c>
      <c r="AF21189">
        <v>-122.20099999999999</v>
      </c>
      <c r="AG21189">
        <v>2009</v>
      </c>
      <c r="AH21189">
        <v>4800</v>
      </c>
    </row>
    <row r="21190" spans="1:34" x14ac:dyDescent="0.3">
      <c r="A21190">
        <v>5528600005</v>
      </c>
      <c r="B21190" t="s">
        <v>306</v>
      </c>
      <c r="C21190" s="1" t="str">
        <f t="shared" si="2310"/>
        <v>2015</v>
      </c>
      <c r="D21190">
        <f t="shared" si="2311"/>
        <v>1</v>
      </c>
      <c r="E21190">
        <v>1</v>
      </c>
      <c r="F21190">
        <v>272167</v>
      </c>
      <c r="G21190">
        <v>2</v>
      </c>
      <c r="H21190">
        <v>2.5</v>
      </c>
      <c r="I21190">
        <v>1620</v>
      </c>
      <c r="J21190">
        <v>3795</v>
      </c>
      <c r="K21190">
        <v>2</v>
      </c>
      <c r="L21190">
        <v>0</v>
      </c>
      <c r="M21190">
        <v>0</v>
      </c>
      <c r="N21190">
        <v>3</v>
      </c>
      <c r="O21190">
        <v>7</v>
      </c>
      <c r="P21190">
        <v>1620</v>
      </c>
      <c r="Q21190">
        <v>0</v>
      </c>
      <c r="R21190">
        <f t="shared" si="2312"/>
        <v>0</v>
      </c>
      <c r="S21190">
        <v>0</v>
      </c>
      <c r="T21190">
        <v>2014</v>
      </c>
      <c r="U21190">
        <v>0</v>
      </c>
      <c r="V21190">
        <f t="shared" si="2313"/>
        <v>0</v>
      </c>
      <c r="W21190">
        <v>0</v>
      </c>
      <c r="X21190">
        <v>98027</v>
      </c>
      <c r="Y21190">
        <f t="shared" si="2314"/>
        <v>1</v>
      </c>
      <c r="Z21190">
        <f t="shared" si="2315"/>
        <v>0</v>
      </c>
      <c r="AA21190">
        <f t="shared" si="2316"/>
        <v>0</v>
      </c>
      <c r="AB21190">
        <v>1</v>
      </c>
      <c r="AC21190">
        <v>0</v>
      </c>
      <c r="AD21190">
        <v>0</v>
      </c>
      <c r="AE21190">
        <v>47.5321</v>
      </c>
      <c r="AF21190">
        <v>-122.03400000000001</v>
      </c>
      <c r="AG21190">
        <v>1620</v>
      </c>
      <c r="AH21190">
        <v>6000</v>
      </c>
    </row>
    <row r="21191" spans="1:34" x14ac:dyDescent="0.3">
      <c r="A21191">
        <v>3052700419</v>
      </c>
      <c r="B21191" t="s">
        <v>181</v>
      </c>
      <c r="C21191" s="1" t="str">
        <f t="shared" ref="C21191:C21254" si="2317">LEFT(B21191,4)</f>
        <v>2014</v>
      </c>
      <c r="D21191">
        <f t="shared" si="2311"/>
        <v>0</v>
      </c>
      <c r="E21191">
        <v>0</v>
      </c>
      <c r="F21191">
        <v>468500</v>
      </c>
      <c r="G21191">
        <v>3</v>
      </c>
      <c r="H21191">
        <v>2.5</v>
      </c>
      <c r="I21191">
        <v>1350</v>
      </c>
      <c r="J21191">
        <v>1186</v>
      </c>
      <c r="K21191">
        <v>2</v>
      </c>
      <c r="L21191">
        <v>0</v>
      </c>
      <c r="M21191">
        <v>0</v>
      </c>
      <c r="N21191">
        <v>3</v>
      </c>
      <c r="O21191">
        <v>8</v>
      </c>
      <c r="P21191">
        <v>1120</v>
      </c>
      <c r="Q21191">
        <v>230</v>
      </c>
      <c r="R21191">
        <f t="shared" si="2312"/>
        <v>1</v>
      </c>
      <c r="S21191">
        <v>1</v>
      </c>
      <c r="T21191">
        <v>2007</v>
      </c>
      <c r="U21191">
        <v>0</v>
      </c>
      <c r="V21191">
        <f t="shared" si="2313"/>
        <v>0</v>
      </c>
      <c r="W21191">
        <v>0</v>
      </c>
      <c r="X21191">
        <v>98117</v>
      </c>
      <c r="Y21191">
        <f t="shared" si="2314"/>
        <v>0</v>
      </c>
      <c r="Z21191">
        <f t="shared" si="2315"/>
        <v>0</v>
      </c>
      <c r="AA21191">
        <f t="shared" si="2316"/>
        <v>1</v>
      </c>
      <c r="AB21191">
        <v>0</v>
      </c>
      <c r="AC21191">
        <v>0</v>
      </c>
      <c r="AD21191">
        <v>1</v>
      </c>
      <c r="AE21191">
        <v>47.678600000000003</v>
      </c>
      <c r="AF21191">
        <v>-122.375</v>
      </c>
      <c r="AG21191">
        <v>1500</v>
      </c>
      <c r="AH21191">
        <v>1605</v>
      </c>
    </row>
    <row r="21192" spans="1:34" x14ac:dyDescent="0.3">
      <c r="A21192">
        <v>9542840630</v>
      </c>
      <c r="B21192" t="s">
        <v>96</v>
      </c>
      <c r="C21192" s="1" t="str">
        <f t="shared" si="2317"/>
        <v>2014</v>
      </c>
      <c r="D21192">
        <f t="shared" ref="D21192:D21255" si="2318">IF(C21192="2015",1,0)</f>
        <v>0</v>
      </c>
      <c r="E21192">
        <v>0</v>
      </c>
      <c r="F21192">
        <v>298000</v>
      </c>
      <c r="G21192">
        <v>3</v>
      </c>
      <c r="H21192">
        <v>2.5</v>
      </c>
      <c r="I21192">
        <v>1950</v>
      </c>
      <c r="J21192">
        <v>3600</v>
      </c>
      <c r="K21192">
        <v>2</v>
      </c>
      <c r="L21192">
        <v>0</v>
      </c>
      <c r="M21192">
        <v>0</v>
      </c>
      <c r="N21192">
        <v>3</v>
      </c>
      <c r="O21192">
        <v>7</v>
      </c>
      <c r="P21192">
        <v>1950</v>
      </c>
      <c r="Q21192">
        <v>0</v>
      </c>
      <c r="R21192">
        <f t="shared" ref="R21192:R21255" si="2319">IF(Q21192&gt;0,1,0)</f>
        <v>0</v>
      </c>
      <c r="S21192">
        <v>0</v>
      </c>
      <c r="T21192">
        <v>2010</v>
      </c>
      <c r="U21192">
        <v>0</v>
      </c>
      <c r="V21192">
        <f t="shared" ref="V21192:V21255" si="2320">IF(U21192&gt;0,1,0)</f>
        <v>0</v>
      </c>
      <c r="W21192">
        <v>0</v>
      </c>
      <c r="X21192">
        <v>98038</v>
      </c>
      <c r="Y21192">
        <f t="shared" ref="Y21192:Y21255" si="2321">IF(AND(X21192&gt;=98000,X21192&lt;98050),1,0)</f>
        <v>1</v>
      </c>
      <c r="Z21192">
        <f t="shared" ref="Z21192:Z21255" si="2322">IF(AND(X21192&gt;=98050,X21192&lt;98100),1,0)</f>
        <v>0</v>
      </c>
      <c r="AA21192">
        <f t="shared" ref="AA21192:AA21255" si="2323">IF(AND(X21192&gt;=98100,X21192&lt;98150),1,0)</f>
        <v>0</v>
      </c>
      <c r="AB21192">
        <v>1</v>
      </c>
      <c r="AC21192">
        <v>0</v>
      </c>
      <c r="AD21192">
        <v>0</v>
      </c>
      <c r="AE21192">
        <v>47.3658</v>
      </c>
      <c r="AF21192">
        <v>-122.021</v>
      </c>
      <c r="AG21192">
        <v>1870</v>
      </c>
      <c r="AH21192">
        <v>4184</v>
      </c>
    </row>
    <row r="21193" spans="1:34" x14ac:dyDescent="0.3">
      <c r="A21193">
        <v>7896300592</v>
      </c>
      <c r="B21193" t="s">
        <v>173</v>
      </c>
      <c r="C21193" s="1" t="str">
        <f t="shared" si="2317"/>
        <v>2015</v>
      </c>
      <c r="D21193">
        <f t="shared" si="2318"/>
        <v>1</v>
      </c>
      <c r="E21193">
        <v>1</v>
      </c>
      <c r="F21193">
        <v>303500</v>
      </c>
      <c r="G21193">
        <v>6</v>
      </c>
      <c r="H21193">
        <v>4.5</v>
      </c>
      <c r="I21193">
        <v>3390</v>
      </c>
      <c r="J21193">
        <v>7200</v>
      </c>
      <c r="K21193">
        <v>2</v>
      </c>
      <c r="L21193">
        <v>0</v>
      </c>
      <c r="M21193">
        <v>0</v>
      </c>
      <c r="N21193">
        <v>3</v>
      </c>
      <c r="O21193">
        <v>8</v>
      </c>
      <c r="P21193">
        <v>2440</v>
      </c>
      <c r="Q21193">
        <v>950</v>
      </c>
      <c r="R21193">
        <f t="shared" si="2319"/>
        <v>1</v>
      </c>
      <c r="S21193">
        <v>1</v>
      </c>
      <c r="T21193">
        <v>2007</v>
      </c>
      <c r="U21193">
        <v>0</v>
      </c>
      <c r="V21193">
        <f t="shared" si="2320"/>
        <v>0</v>
      </c>
      <c r="W21193">
        <v>0</v>
      </c>
      <c r="X21193">
        <v>98118</v>
      </c>
      <c r="Y21193">
        <f t="shared" si="2321"/>
        <v>0</v>
      </c>
      <c r="Z21193">
        <f t="shared" si="2322"/>
        <v>0</v>
      </c>
      <c r="AA21193">
        <f t="shared" si="2323"/>
        <v>1</v>
      </c>
      <c r="AB21193">
        <v>0</v>
      </c>
      <c r="AC21193">
        <v>0</v>
      </c>
      <c r="AD21193">
        <v>1</v>
      </c>
      <c r="AE21193">
        <v>47.520499999999998</v>
      </c>
      <c r="AF21193">
        <v>-122.288</v>
      </c>
      <c r="AG21193">
        <v>2040</v>
      </c>
      <c r="AH21193">
        <v>7214</v>
      </c>
    </row>
    <row r="21194" spans="1:34" x14ac:dyDescent="0.3">
      <c r="A21194">
        <v>9268850480</v>
      </c>
      <c r="B21194" t="s">
        <v>206</v>
      </c>
      <c r="C21194" s="1" t="str">
        <f t="shared" si="2317"/>
        <v>2015</v>
      </c>
      <c r="D21194">
        <f t="shared" si="2318"/>
        <v>1</v>
      </c>
      <c r="E21194">
        <v>1</v>
      </c>
      <c r="F21194">
        <v>308000</v>
      </c>
      <c r="G21194">
        <v>3</v>
      </c>
      <c r="H21194">
        <v>1.75</v>
      </c>
      <c r="I21194">
        <v>1300</v>
      </c>
      <c r="J21194">
        <v>1237</v>
      </c>
      <c r="K21194">
        <v>2</v>
      </c>
      <c r="L21194">
        <v>0</v>
      </c>
      <c r="M21194">
        <v>0</v>
      </c>
      <c r="N21194">
        <v>3</v>
      </c>
      <c r="O21194">
        <v>7</v>
      </c>
      <c r="P21194">
        <v>1060</v>
      </c>
      <c r="Q21194">
        <v>240</v>
      </c>
      <c r="R21194">
        <f t="shared" si="2319"/>
        <v>1</v>
      </c>
      <c r="S21194">
        <v>1</v>
      </c>
      <c r="T21194">
        <v>2008</v>
      </c>
      <c r="U21194">
        <v>0</v>
      </c>
      <c r="V21194">
        <f t="shared" si="2320"/>
        <v>0</v>
      </c>
      <c r="W21194">
        <v>0</v>
      </c>
      <c r="X21194">
        <v>98027</v>
      </c>
      <c r="Y21194">
        <f t="shared" si="2321"/>
        <v>1</v>
      </c>
      <c r="Z21194">
        <f t="shared" si="2322"/>
        <v>0</v>
      </c>
      <c r="AA21194">
        <f t="shared" si="2323"/>
        <v>0</v>
      </c>
      <c r="AB21194">
        <v>1</v>
      </c>
      <c r="AC21194">
        <v>0</v>
      </c>
      <c r="AD21194">
        <v>0</v>
      </c>
      <c r="AE21194">
        <v>47.539000000000001</v>
      </c>
      <c r="AF21194">
        <v>-122.026</v>
      </c>
      <c r="AG21194">
        <v>1350</v>
      </c>
      <c r="AH21194">
        <v>942</v>
      </c>
    </row>
    <row r="21195" spans="1:34" x14ac:dyDescent="0.3">
      <c r="A21195">
        <v>3629700020</v>
      </c>
      <c r="B21195" t="s">
        <v>29</v>
      </c>
      <c r="C21195" s="1" t="str">
        <f t="shared" si="2317"/>
        <v>2015</v>
      </c>
      <c r="D21195">
        <f t="shared" si="2318"/>
        <v>1</v>
      </c>
      <c r="E21195">
        <v>1</v>
      </c>
      <c r="F21195">
        <v>646800</v>
      </c>
      <c r="G21195">
        <v>3</v>
      </c>
      <c r="H21195">
        <v>3</v>
      </c>
      <c r="I21195">
        <v>2230</v>
      </c>
      <c r="J21195">
        <v>1407</v>
      </c>
      <c r="K21195">
        <v>2.5</v>
      </c>
      <c r="L21195">
        <v>0</v>
      </c>
      <c r="M21195">
        <v>0</v>
      </c>
      <c r="N21195">
        <v>3</v>
      </c>
      <c r="O21195">
        <v>8</v>
      </c>
      <c r="P21195">
        <v>1850</v>
      </c>
      <c r="Q21195">
        <v>380</v>
      </c>
      <c r="R21195">
        <f t="shared" si="2319"/>
        <v>1</v>
      </c>
      <c r="S21195">
        <v>1</v>
      </c>
      <c r="T21195">
        <v>2014</v>
      </c>
      <c r="U21195">
        <v>0</v>
      </c>
      <c r="V21195">
        <f t="shared" si="2320"/>
        <v>0</v>
      </c>
      <c r="W21195">
        <v>0</v>
      </c>
      <c r="X21195">
        <v>98027</v>
      </c>
      <c r="Y21195">
        <f t="shared" si="2321"/>
        <v>1</v>
      </c>
      <c r="Z21195">
        <f t="shared" si="2322"/>
        <v>0</v>
      </c>
      <c r="AA21195">
        <f t="shared" si="2323"/>
        <v>0</v>
      </c>
      <c r="AB21195">
        <v>1</v>
      </c>
      <c r="AC21195">
        <v>0</v>
      </c>
      <c r="AD21195">
        <v>0</v>
      </c>
      <c r="AE21195">
        <v>47.544600000000003</v>
      </c>
      <c r="AF21195">
        <v>-122.017</v>
      </c>
      <c r="AG21195">
        <v>2230</v>
      </c>
      <c r="AH21195">
        <v>1407</v>
      </c>
    </row>
    <row r="21196" spans="1:34" x14ac:dyDescent="0.3">
      <c r="A21196">
        <v>8648900010</v>
      </c>
      <c r="B21196" t="s">
        <v>122</v>
      </c>
      <c r="C21196" s="1" t="str">
        <f t="shared" si="2317"/>
        <v>2015</v>
      </c>
      <c r="D21196">
        <f t="shared" si="2318"/>
        <v>1</v>
      </c>
      <c r="E21196">
        <v>1</v>
      </c>
      <c r="F21196">
        <v>530200</v>
      </c>
      <c r="G21196">
        <v>4</v>
      </c>
      <c r="H21196">
        <v>2.5</v>
      </c>
      <c r="I21196">
        <v>1880</v>
      </c>
      <c r="J21196">
        <v>3853</v>
      </c>
      <c r="K21196">
        <v>2</v>
      </c>
      <c r="L21196">
        <v>0</v>
      </c>
      <c r="M21196">
        <v>0</v>
      </c>
      <c r="N21196">
        <v>3</v>
      </c>
      <c r="O21196">
        <v>8</v>
      </c>
      <c r="P21196">
        <v>1880</v>
      </c>
      <c r="Q21196">
        <v>0</v>
      </c>
      <c r="R21196">
        <f t="shared" si="2319"/>
        <v>0</v>
      </c>
      <c r="S21196">
        <v>0</v>
      </c>
      <c r="T21196">
        <v>2010</v>
      </c>
      <c r="U21196">
        <v>0</v>
      </c>
      <c r="V21196">
        <f t="shared" si="2320"/>
        <v>0</v>
      </c>
      <c r="W21196">
        <v>0</v>
      </c>
      <c r="X21196">
        <v>98027</v>
      </c>
      <c r="Y21196">
        <f t="shared" si="2321"/>
        <v>1</v>
      </c>
      <c r="Z21196">
        <f t="shared" si="2322"/>
        <v>0</v>
      </c>
      <c r="AA21196">
        <f t="shared" si="2323"/>
        <v>0</v>
      </c>
      <c r="AB21196">
        <v>1</v>
      </c>
      <c r="AC21196">
        <v>0</v>
      </c>
      <c r="AD21196">
        <v>0</v>
      </c>
      <c r="AE21196">
        <v>47.563600000000001</v>
      </c>
      <c r="AF21196">
        <v>-122.09399999999999</v>
      </c>
      <c r="AG21196">
        <v>1890</v>
      </c>
      <c r="AH21196">
        <v>3078</v>
      </c>
    </row>
    <row r="21197" spans="1:34" x14ac:dyDescent="0.3">
      <c r="A21197">
        <v>5422950170</v>
      </c>
      <c r="B21197" t="s">
        <v>168</v>
      </c>
      <c r="C21197" s="1" t="str">
        <f t="shared" si="2317"/>
        <v>2014</v>
      </c>
      <c r="D21197">
        <f t="shared" si="2318"/>
        <v>0</v>
      </c>
      <c r="E21197">
        <v>0</v>
      </c>
      <c r="F21197">
        <v>405000</v>
      </c>
      <c r="G21197">
        <v>5</v>
      </c>
      <c r="H21197">
        <v>2.5</v>
      </c>
      <c r="I21197">
        <v>3370</v>
      </c>
      <c r="J21197">
        <v>5092</v>
      </c>
      <c r="K21197">
        <v>2</v>
      </c>
      <c r="L21197">
        <v>0</v>
      </c>
      <c r="M21197">
        <v>0</v>
      </c>
      <c r="N21197">
        <v>3</v>
      </c>
      <c r="O21197">
        <v>7</v>
      </c>
      <c r="P21197">
        <v>3370</v>
      </c>
      <c r="Q21197">
        <v>0</v>
      </c>
      <c r="R21197">
        <f t="shared" si="2319"/>
        <v>0</v>
      </c>
      <c r="S21197">
        <v>0</v>
      </c>
      <c r="T21197">
        <v>2006</v>
      </c>
      <c r="U21197">
        <v>0</v>
      </c>
      <c r="V21197">
        <f t="shared" si="2320"/>
        <v>0</v>
      </c>
      <c r="W21197">
        <v>0</v>
      </c>
      <c r="X21197">
        <v>98038</v>
      </c>
      <c r="Y21197">
        <f t="shared" si="2321"/>
        <v>1</v>
      </c>
      <c r="Z21197">
        <f t="shared" si="2322"/>
        <v>0</v>
      </c>
      <c r="AA21197">
        <f t="shared" si="2323"/>
        <v>0</v>
      </c>
      <c r="AB21197">
        <v>1</v>
      </c>
      <c r="AC21197">
        <v>0</v>
      </c>
      <c r="AD21197">
        <v>0</v>
      </c>
      <c r="AE21197">
        <v>47.359400000000001</v>
      </c>
      <c r="AF21197">
        <v>-122.036</v>
      </c>
      <c r="AG21197">
        <v>2910</v>
      </c>
      <c r="AH21197">
        <v>5092</v>
      </c>
    </row>
    <row r="21198" spans="1:34" x14ac:dyDescent="0.3">
      <c r="A21198">
        <v>2768200213</v>
      </c>
      <c r="B21198" t="s">
        <v>292</v>
      </c>
      <c r="C21198" s="1" t="str">
        <f t="shared" si="2317"/>
        <v>2014</v>
      </c>
      <c r="D21198">
        <f t="shared" si="2318"/>
        <v>0</v>
      </c>
      <c r="E21198">
        <v>0</v>
      </c>
      <c r="F21198">
        <v>529000</v>
      </c>
      <c r="G21198">
        <v>2</v>
      </c>
      <c r="H21198">
        <v>2.5</v>
      </c>
      <c r="I21198">
        <v>1320</v>
      </c>
      <c r="J21198">
        <v>1395</v>
      </c>
      <c r="K21198">
        <v>2</v>
      </c>
      <c r="L21198">
        <v>0</v>
      </c>
      <c r="M21198">
        <v>0</v>
      </c>
      <c r="N21198">
        <v>3</v>
      </c>
      <c r="O21198">
        <v>8</v>
      </c>
      <c r="P21198">
        <v>990</v>
      </c>
      <c r="Q21198">
        <v>330</v>
      </c>
      <c r="R21198">
        <f t="shared" si="2319"/>
        <v>1</v>
      </c>
      <c r="S21198">
        <v>1</v>
      </c>
      <c r="T21198">
        <v>2014</v>
      </c>
      <c r="U21198">
        <v>0</v>
      </c>
      <c r="V21198">
        <f t="shared" si="2320"/>
        <v>0</v>
      </c>
      <c r="W21198">
        <v>0</v>
      </c>
      <c r="X21198">
        <v>98107</v>
      </c>
      <c r="Y21198">
        <f t="shared" si="2321"/>
        <v>0</v>
      </c>
      <c r="Z21198">
        <f t="shared" si="2322"/>
        <v>0</v>
      </c>
      <c r="AA21198">
        <f t="shared" si="2323"/>
        <v>1</v>
      </c>
      <c r="AB21198">
        <v>0</v>
      </c>
      <c r="AC21198">
        <v>0</v>
      </c>
      <c r="AD21198">
        <v>1</v>
      </c>
      <c r="AE21198">
        <v>47.668900000000001</v>
      </c>
      <c r="AF21198">
        <v>-122.36199999999999</v>
      </c>
      <c r="AG21198">
        <v>1550</v>
      </c>
      <c r="AH21198">
        <v>1519</v>
      </c>
    </row>
    <row r="21199" spans="1:34" x14ac:dyDescent="0.3">
      <c r="A21199">
        <v>642150080</v>
      </c>
      <c r="B21199" t="s">
        <v>105</v>
      </c>
      <c r="C21199" s="1" t="str">
        <f t="shared" si="2317"/>
        <v>2014</v>
      </c>
      <c r="D21199">
        <f t="shared" si="2318"/>
        <v>0</v>
      </c>
      <c r="E21199">
        <v>0</v>
      </c>
      <c r="F21199">
        <v>675900</v>
      </c>
      <c r="G21199">
        <v>3</v>
      </c>
      <c r="H21199">
        <v>2.5</v>
      </c>
      <c r="I21199">
        <v>2920</v>
      </c>
      <c r="J21199">
        <v>9096</v>
      </c>
      <c r="K21199">
        <v>2</v>
      </c>
      <c r="L21199">
        <v>0</v>
      </c>
      <c r="M21199">
        <v>0</v>
      </c>
      <c r="N21199">
        <v>3</v>
      </c>
      <c r="O21199">
        <v>9</v>
      </c>
      <c r="P21199">
        <v>2920</v>
      </c>
      <c r="Q21199">
        <v>0</v>
      </c>
      <c r="R21199">
        <f t="shared" si="2319"/>
        <v>0</v>
      </c>
      <c r="S21199">
        <v>0</v>
      </c>
      <c r="T21199">
        <v>2013</v>
      </c>
      <c r="U21199">
        <v>0</v>
      </c>
      <c r="V21199">
        <f t="shared" si="2320"/>
        <v>0</v>
      </c>
      <c r="W21199">
        <v>0</v>
      </c>
      <c r="X21199">
        <v>98059</v>
      </c>
      <c r="Y21199">
        <f t="shared" si="2321"/>
        <v>0</v>
      </c>
      <c r="Z21199">
        <f t="shared" si="2322"/>
        <v>1</v>
      </c>
      <c r="AA21199">
        <f t="shared" si="2323"/>
        <v>0</v>
      </c>
      <c r="AB21199">
        <v>0</v>
      </c>
      <c r="AC21199">
        <v>1</v>
      </c>
      <c r="AD21199">
        <v>0</v>
      </c>
      <c r="AE21199">
        <v>47.485500000000002</v>
      </c>
      <c r="AF21199">
        <v>-122.149</v>
      </c>
      <c r="AG21199">
        <v>2930</v>
      </c>
      <c r="AH21199">
        <v>7995</v>
      </c>
    </row>
    <row r="21200" spans="1:34" x14ac:dyDescent="0.3">
      <c r="A21200">
        <v>2770601912</v>
      </c>
      <c r="B21200" t="s">
        <v>112</v>
      </c>
      <c r="C21200" s="1" t="str">
        <f t="shared" si="2317"/>
        <v>2015</v>
      </c>
      <c r="D21200">
        <f t="shared" si="2318"/>
        <v>1</v>
      </c>
      <c r="E21200">
        <v>1</v>
      </c>
      <c r="F21200">
        <v>570000</v>
      </c>
      <c r="G21200">
        <v>3</v>
      </c>
      <c r="H21200">
        <v>3.25</v>
      </c>
      <c r="I21200">
        <v>1550</v>
      </c>
      <c r="J21200">
        <v>1280</v>
      </c>
      <c r="K21200">
        <v>2</v>
      </c>
      <c r="L21200">
        <v>0</v>
      </c>
      <c r="M21200">
        <v>0</v>
      </c>
      <c r="N21200">
        <v>3</v>
      </c>
      <c r="O21200">
        <v>9</v>
      </c>
      <c r="P21200">
        <v>1220</v>
      </c>
      <c r="Q21200">
        <v>330</v>
      </c>
      <c r="R21200">
        <f t="shared" si="2319"/>
        <v>1</v>
      </c>
      <c r="S21200">
        <v>1</v>
      </c>
      <c r="T21200">
        <v>2013</v>
      </c>
      <c r="U21200">
        <v>0</v>
      </c>
      <c r="V21200">
        <f t="shared" si="2320"/>
        <v>0</v>
      </c>
      <c r="W21200">
        <v>0</v>
      </c>
      <c r="X21200">
        <v>98199</v>
      </c>
      <c r="Y21200">
        <f t="shared" si="2321"/>
        <v>0</v>
      </c>
      <c r="Z21200">
        <f t="shared" si="2322"/>
        <v>0</v>
      </c>
      <c r="AA21200">
        <f t="shared" si="2323"/>
        <v>0</v>
      </c>
      <c r="AB21200">
        <v>0</v>
      </c>
      <c r="AC21200">
        <v>0</v>
      </c>
      <c r="AD21200">
        <v>0</v>
      </c>
      <c r="AE21200">
        <v>47.649299999999997</v>
      </c>
      <c r="AF21200">
        <v>-122.384</v>
      </c>
      <c r="AG21200">
        <v>1550</v>
      </c>
      <c r="AH21200">
        <v>1579</v>
      </c>
    </row>
    <row r="21201" spans="1:34" x14ac:dyDescent="0.3">
      <c r="A21201">
        <v>3304040020</v>
      </c>
      <c r="B21201" t="s">
        <v>288</v>
      </c>
      <c r="C21201" s="1" t="str">
        <f t="shared" si="2317"/>
        <v>2014</v>
      </c>
      <c r="D21201">
        <f t="shared" si="2318"/>
        <v>0</v>
      </c>
      <c r="E21201">
        <v>0</v>
      </c>
      <c r="F21201">
        <v>375500</v>
      </c>
      <c r="G21201">
        <v>4</v>
      </c>
      <c r="H21201">
        <v>2.5</v>
      </c>
      <c r="I21201">
        <v>2301</v>
      </c>
      <c r="J21201">
        <v>6452</v>
      </c>
      <c r="K21201">
        <v>2</v>
      </c>
      <c r="L21201">
        <v>0</v>
      </c>
      <c r="M21201">
        <v>0</v>
      </c>
      <c r="N21201">
        <v>3</v>
      </c>
      <c r="O21201">
        <v>9</v>
      </c>
      <c r="P21201">
        <v>2301</v>
      </c>
      <c r="Q21201">
        <v>0</v>
      </c>
      <c r="R21201">
        <f t="shared" si="2319"/>
        <v>0</v>
      </c>
      <c r="S21201">
        <v>0</v>
      </c>
      <c r="T21201">
        <v>2010</v>
      </c>
      <c r="U21201">
        <v>0</v>
      </c>
      <c r="V21201">
        <f t="shared" si="2320"/>
        <v>0</v>
      </c>
      <c r="W21201">
        <v>0</v>
      </c>
      <c r="X21201">
        <v>98001</v>
      </c>
      <c r="Y21201">
        <f t="shared" si="2321"/>
        <v>1</v>
      </c>
      <c r="Z21201">
        <f t="shared" si="2322"/>
        <v>0</v>
      </c>
      <c r="AA21201">
        <f t="shared" si="2323"/>
        <v>0</v>
      </c>
      <c r="AB21201">
        <v>1</v>
      </c>
      <c r="AC21201">
        <v>0</v>
      </c>
      <c r="AD21201">
        <v>0</v>
      </c>
      <c r="AE21201">
        <v>47.345999999999997</v>
      </c>
      <c r="AF21201">
        <v>-122.26900000000001</v>
      </c>
      <c r="AG21201">
        <v>2650</v>
      </c>
      <c r="AH21201">
        <v>6054</v>
      </c>
    </row>
    <row r="21202" spans="1:34" x14ac:dyDescent="0.3">
      <c r="A21202">
        <v>3629960170</v>
      </c>
      <c r="B21202" t="s">
        <v>77</v>
      </c>
      <c r="C21202" s="1" t="str">
        <f t="shared" si="2317"/>
        <v>2014</v>
      </c>
      <c r="D21202">
        <f t="shared" si="2318"/>
        <v>0</v>
      </c>
      <c r="E21202">
        <v>0</v>
      </c>
      <c r="F21202">
        <v>445000</v>
      </c>
      <c r="G21202">
        <v>3</v>
      </c>
      <c r="H21202">
        <v>3.25</v>
      </c>
      <c r="I21202">
        <v>1710</v>
      </c>
      <c r="J21202">
        <v>1960</v>
      </c>
      <c r="K21202">
        <v>2</v>
      </c>
      <c r="L21202">
        <v>0</v>
      </c>
      <c r="M21202">
        <v>0</v>
      </c>
      <c r="N21202">
        <v>3</v>
      </c>
      <c r="O21202">
        <v>8</v>
      </c>
      <c r="P21202">
        <v>1360</v>
      </c>
      <c r="Q21202">
        <v>350</v>
      </c>
      <c r="R21202">
        <f t="shared" si="2319"/>
        <v>1</v>
      </c>
      <c r="S21202">
        <v>1</v>
      </c>
      <c r="T21202">
        <v>2004</v>
      </c>
      <c r="U21202">
        <v>0</v>
      </c>
      <c r="V21202">
        <f t="shared" si="2320"/>
        <v>0</v>
      </c>
      <c r="W21202">
        <v>0</v>
      </c>
      <c r="X21202">
        <v>98029</v>
      </c>
      <c r="Y21202">
        <f t="shared" si="2321"/>
        <v>1</v>
      </c>
      <c r="Z21202">
        <f t="shared" si="2322"/>
        <v>0</v>
      </c>
      <c r="AA21202">
        <f t="shared" si="2323"/>
        <v>0</v>
      </c>
      <c r="AB21202">
        <v>1</v>
      </c>
      <c r="AC21202">
        <v>0</v>
      </c>
      <c r="AD21202">
        <v>0</v>
      </c>
      <c r="AE21202">
        <v>47.547899999999998</v>
      </c>
      <c r="AF21202">
        <v>-122.003</v>
      </c>
      <c r="AG21202">
        <v>1420</v>
      </c>
      <c r="AH21202">
        <v>955</v>
      </c>
    </row>
    <row r="21203" spans="1:34" x14ac:dyDescent="0.3">
      <c r="A21203">
        <v>1238900130</v>
      </c>
      <c r="B21203" t="s">
        <v>85</v>
      </c>
      <c r="C21203" s="1" t="str">
        <f t="shared" si="2317"/>
        <v>2015</v>
      </c>
      <c r="D21203">
        <f t="shared" si="2318"/>
        <v>1</v>
      </c>
      <c r="E21203">
        <v>1</v>
      </c>
      <c r="F21203" s="2">
        <v>1100000</v>
      </c>
      <c r="G21203">
        <v>4</v>
      </c>
      <c r="H21203">
        <v>3.75</v>
      </c>
      <c r="I21203">
        <v>2890</v>
      </c>
      <c r="J21203">
        <v>4164</v>
      </c>
      <c r="K21203">
        <v>2</v>
      </c>
      <c r="L21203">
        <v>0</v>
      </c>
      <c r="M21203">
        <v>0</v>
      </c>
      <c r="N21203">
        <v>3</v>
      </c>
      <c r="O21203">
        <v>9</v>
      </c>
      <c r="P21203">
        <v>2240</v>
      </c>
      <c r="Q21203">
        <v>650</v>
      </c>
      <c r="R21203">
        <f t="shared" si="2319"/>
        <v>1</v>
      </c>
      <c r="S21203">
        <v>1</v>
      </c>
      <c r="T21203">
        <v>2013</v>
      </c>
      <c r="U21203">
        <v>0</v>
      </c>
      <c r="V21203">
        <f t="shared" si="2320"/>
        <v>0</v>
      </c>
      <c r="W21203">
        <v>0</v>
      </c>
      <c r="X21203">
        <v>98033</v>
      </c>
      <c r="Y21203">
        <f t="shared" si="2321"/>
        <v>1</v>
      </c>
      <c r="Z21203">
        <f t="shared" si="2322"/>
        <v>0</v>
      </c>
      <c r="AA21203">
        <f t="shared" si="2323"/>
        <v>0</v>
      </c>
      <c r="AB21203">
        <v>1</v>
      </c>
      <c r="AC21203">
        <v>0</v>
      </c>
      <c r="AD21203">
        <v>0</v>
      </c>
      <c r="AE21203">
        <v>47.676000000000002</v>
      </c>
      <c r="AF21203">
        <v>-122.197</v>
      </c>
      <c r="AG21203">
        <v>2354</v>
      </c>
      <c r="AH21203">
        <v>3207</v>
      </c>
    </row>
    <row r="21204" spans="1:34" x14ac:dyDescent="0.3">
      <c r="A21204">
        <v>6056100114</v>
      </c>
      <c r="B21204" t="s">
        <v>82</v>
      </c>
      <c r="C21204" s="1" t="str">
        <f t="shared" si="2317"/>
        <v>2014</v>
      </c>
      <c r="D21204">
        <f t="shared" si="2318"/>
        <v>0</v>
      </c>
      <c r="E21204">
        <v>0</v>
      </c>
      <c r="F21204">
        <v>477000</v>
      </c>
      <c r="G21204">
        <v>3</v>
      </c>
      <c r="H21204">
        <v>2.5</v>
      </c>
      <c r="I21204">
        <v>2100</v>
      </c>
      <c r="J21204">
        <v>5060</v>
      </c>
      <c r="K21204">
        <v>2</v>
      </c>
      <c r="L21204">
        <v>0</v>
      </c>
      <c r="M21204">
        <v>0</v>
      </c>
      <c r="N21204">
        <v>3</v>
      </c>
      <c r="O21204">
        <v>7</v>
      </c>
      <c r="P21204">
        <v>2100</v>
      </c>
      <c r="Q21204">
        <v>0</v>
      </c>
      <c r="R21204">
        <f t="shared" si="2319"/>
        <v>0</v>
      </c>
      <c r="S21204">
        <v>0</v>
      </c>
      <c r="T21204">
        <v>2006</v>
      </c>
      <c r="U21204">
        <v>0</v>
      </c>
      <c r="V21204">
        <f t="shared" si="2320"/>
        <v>0</v>
      </c>
      <c r="W21204">
        <v>0</v>
      </c>
      <c r="X21204">
        <v>98108</v>
      </c>
      <c r="Y21204">
        <f t="shared" si="2321"/>
        <v>0</v>
      </c>
      <c r="Z21204">
        <f t="shared" si="2322"/>
        <v>0</v>
      </c>
      <c r="AA21204">
        <f t="shared" si="2323"/>
        <v>1</v>
      </c>
      <c r="AB21204">
        <v>0</v>
      </c>
      <c r="AC21204">
        <v>0</v>
      </c>
      <c r="AD21204">
        <v>1</v>
      </c>
      <c r="AE21204">
        <v>47.563000000000002</v>
      </c>
      <c r="AF21204">
        <v>-122.298</v>
      </c>
      <c r="AG21204">
        <v>1520</v>
      </c>
      <c r="AH21204">
        <v>2468</v>
      </c>
    </row>
    <row r="21205" spans="1:34" x14ac:dyDescent="0.3">
      <c r="A21205">
        <v>4140940130</v>
      </c>
      <c r="B21205" t="s">
        <v>118</v>
      </c>
      <c r="C21205" s="1" t="str">
        <f t="shared" si="2317"/>
        <v>2014</v>
      </c>
      <c r="D21205">
        <f t="shared" si="2318"/>
        <v>0</v>
      </c>
      <c r="E21205">
        <v>0</v>
      </c>
      <c r="F21205">
        <v>450000</v>
      </c>
      <c r="G21205">
        <v>3</v>
      </c>
      <c r="H21205">
        <v>2.75</v>
      </c>
      <c r="I21205">
        <v>2240</v>
      </c>
      <c r="J21205">
        <v>3360</v>
      </c>
      <c r="K21205">
        <v>2</v>
      </c>
      <c r="L21205">
        <v>0</v>
      </c>
      <c r="M21205">
        <v>0</v>
      </c>
      <c r="N21205">
        <v>3</v>
      </c>
      <c r="O21205">
        <v>8</v>
      </c>
      <c r="P21205">
        <v>2100</v>
      </c>
      <c r="Q21205">
        <v>140</v>
      </c>
      <c r="R21205">
        <f t="shared" si="2319"/>
        <v>1</v>
      </c>
      <c r="S21205">
        <v>1</v>
      </c>
      <c r="T21205">
        <v>2014</v>
      </c>
      <c r="U21205">
        <v>0</v>
      </c>
      <c r="V21205">
        <f t="shared" si="2320"/>
        <v>0</v>
      </c>
      <c r="W21205">
        <v>0</v>
      </c>
      <c r="X21205">
        <v>98178</v>
      </c>
      <c r="Y21205">
        <f t="shared" si="2321"/>
        <v>0</v>
      </c>
      <c r="Z21205">
        <f t="shared" si="2322"/>
        <v>0</v>
      </c>
      <c r="AA21205">
        <f t="shared" si="2323"/>
        <v>0</v>
      </c>
      <c r="AB21205">
        <v>0</v>
      </c>
      <c r="AC21205">
        <v>0</v>
      </c>
      <c r="AD21205">
        <v>0</v>
      </c>
      <c r="AE21205">
        <v>47.499899999999997</v>
      </c>
      <c r="AF21205">
        <v>-122.232</v>
      </c>
      <c r="AG21205">
        <v>1790</v>
      </c>
      <c r="AH21205">
        <v>5873</v>
      </c>
    </row>
    <row r="21206" spans="1:34" x14ac:dyDescent="0.3">
      <c r="A21206">
        <v>6824100007</v>
      </c>
      <c r="B21206" t="s">
        <v>226</v>
      </c>
      <c r="C21206" s="1" t="str">
        <f t="shared" si="2317"/>
        <v>2015</v>
      </c>
      <c r="D21206">
        <f t="shared" si="2318"/>
        <v>1</v>
      </c>
      <c r="E21206">
        <v>1</v>
      </c>
      <c r="F21206">
        <v>427005</v>
      </c>
      <c r="G21206">
        <v>3</v>
      </c>
      <c r="H21206">
        <v>3</v>
      </c>
      <c r="I21206">
        <v>1460</v>
      </c>
      <c r="J21206">
        <v>1200</v>
      </c>
      <c r="K21206">
        <v>3</v>
      </c>
      <c r="L21206">
        <v>0</v>
      </c>
      <c r="M21206">
        <v>0</v>
      </c>
      <c r="N21206">
        <v>3</v>
      </c>
      <c r="O21206">
        <v>8</v>
      </c>
      <c r="P21206">
        <v>1460</v>
      </c>
      <c r="Q21206">
        <v>0</v>
      </c>
      <c r="R21206">
        <f t="shared" si="2319"/>
        <v>0</v>
      </c>
      <c r="S21206">
        <v>0</v>
      </c>
      <c r="T21206">
        <v>2006</v>
      </c>
      <c r="U21206">
        <v>0</v>
      </c>
      <c r="V21206">
        <f t="shared" si="2320"/>
        <v>0</v>
      </c>
      <c r="W21206">
        <v>0</v>
      </c>
      <c r="X21206">
        <v>98117</v>
      </c>
      <c r="Y21206">
        <f t="shared" si="2321"/>
        <v>0</v>
      </c>
      <c r="Z21206">
        <f t="shared" si="2322"/>
        <v>0</v>
      </c>
      <c r="AA21206">
        <f t="shared" si="2323"/>
        <v>1</v>
      </c>
      <c r="AB21206">
        <v>0</v>
      </c>
      <c r="AC21206">
        <v>0</v>
      </c>
      <c r="AD21206">
        <v>1</v>
      </c>
      <c r="AE21206">
        <v>47.7</v>
      </c>
      <c r="AF21206">
        <v>-122.367</v>
      </c>
      <c r="AG21206">
        <v>1460</v>
      </c>
      <c r="AH21206">
        <v>1245</v>
      </c>
    </row>
    <row r="21207" spans="1:34" x14ac:dyDescent="0.3">
      <c r="A21207">
        <v>1959700225</v>
      </c>
      <c r="B21207" t="s">
        <v>209</v>
      </c>
      <c r="C21207" s="1" t="str">
        <f t="shared" si="2317"/>
        <v>2015</v>
      </c>
      <c r="D21207">
        <f t="shared" si="2318"/>
        <v>1</v>
      </c>
      <c r="E21207">
        <v>1</v>
      </c>
      <c r="F21207">
        <v>720000</v>
      </c>
      <c r="G21207">
        <v>3</v>
      </c>
      <c r="H21207">
        <v>1.75</v>
      </c>
      <c r="I21207">
        <v>1370</v>
      </c>
      <c r="J21207">
        <v>1990</v>
      </c>
      <c r="K21207">
        <v>3</v>
      </c>
      <c r="L21207">
        <v>0</v>
      </c>
      <c r="M21207">
        <v>0</v>
      </c>
      <c r="N21207">
        <v>3</v>
      </c>
      <c r="O21207">
        <v>9</v>
      </c>
      <c r="P21207">
        <v>1370</v>
      </c>
      <c r="Q21207">
        <v>0</v>
      </c>
      <c r="R21207">
        <f t="shared" si="2319"/>
        <v>0</v>
      </c>
      <c r="S21207">
        <v>0</v>
      </c>
      <c r="T21207">
        <v>2014</v>
      </c>
      <c r="U21207">
        <v>0</v>
      </c>
      <c r="V21207">
        <f t="shared" si="2320"/>
        <v>0</v>
      </c>
      <c r="W21207">
        <v>0</v>
      </c>
      <c r="X21207">
        <v>98102</v>
      </c>
      <c r="Y21207">
        <f t="shared" si="2321"/>
        <v>0</v>
      </c>
      <c r="Z21207">
        <f t="shared" si="2322"/>
        <v>0</v>
      </c>
      <c r="AA21207">
        <f t="shared" si="2323"/>
        <v>1</v>
      </c>
      <c r="AB21207">
        <v>0</v>
      </c>
      <c r="AC21207">
        <v>0</v>
      </c>
      <c r="AD21207">
        <v>1</v>
      </c>
      <c r="AE21207">
        <v>47.6434</v>
      </c>
      <c r="AF21207">
        <v>-122.324</v>
      </c>
      <c r="AG21207">
        <v>1730</v>
      </c>
      <c r="AH21207">
        <v>1990</v>
      </c>
    </row>
    <row r="21208" spans="1:34" x14ac:dyDescent="0.3">
      <c r="A21208">
        <v>518500460</v>
      </c>
      <c r="B21208" t="s">
        <v>259</v>
      </c>
      <c r="C21208" s="1" t="str">
        <f t="shared" si="2317"/>
        <v>2014</v>
      </c>
      <c r="D21208">
        <f t="shared" si="2318"/>
        <v>0</v>
      </c>
      <c r="E21208">
        <v>0</v>
      </c>
      <c r="F21208" s="2">
        <v>2230000</v>
      </c>
      <c r="G21208">
        <v>3</v>
      </c>
      <c r="H21208">
        <v>3.5</v>
      </c>
      <c r="I21208">
        <v>3760</v>
      </c>
      <c r="J21208">
        <v>5634</v>
      </c>
      <c r="K21208">
        <v>2</v>
      </c>
      <c r="L21208">
        <v>1</v>
      </c>
      <c r="M21208">
        <v>4</v>
      </c>
      <c r="N21208">
        <v>3</v>
      </c>
      <c r="O21208">
        <v>11</v>
      </c>
      <c r="P21208">
        <v>2830</v>
      </c>
      <c r="Q21208">
        <v>930</v>
      </c>
      <c r="R21208">
        <f t="shared" si="2319"/>
        <v>1</v>
      </c>
      <c r="S21208">
        <v>1</v>
      </c>
      <c r="T21208">
        <v>2014</v>
      </c>
      <c r="U21208">
        <v>0</v>
      </c>
      <c r="V21208">
        <f t="shared" si="2320"/>
        <v>0</v>
      </c>
      <c r="W21208">
        <v>0</v>
      </c>
      <c r="X21208">
        <v>98056</v>
      </c>
      <c r="Y21208">
        <f t="shared" si="2321"/>
        <v>0</v>
      </c>
      <c r="Z21208">
        <f t="shared" si="2322"/>
        <v>1</v>
      </c>
      <c r="AA21208">
        <f t="shared" si="2323"/>
        <v>0</v>
      </c>
      <c r="AB21208">
        <v>0</v>
      </c>
      <c r="AC21208">
        <v>1</v>
      </c>
      <c r="AD21208">
        <v>0</v>
      </c>
      <c r="AE21208">
        <v>47.528500000000001</v>
      </c>
      <c r="AF21208">
        <v>-122.205</v>
      </c>
      <c r="AG21208">
        <v>3560</v>
      </c>
      <c r="AH21208">
        <v>5762</v>
      </c>
    </row>
    <row r="21209" spans="1:34" x14ac:dyDescent="0.3">
      <c r="A21209">
        <v>923059252</v>
      </c>
      <c r="B21209" t="s">
        <v>32</v>
      </c>
      <c r="C21209" s="1" t="str">
        <f t="shared" si="2317"/>
        <v>2014</v>
      </c>
      <c r="D21209">
        <f t="shared" si="2318"/>
        <v>0</v>
      </c>
      <c r="E21209">
        <v>0</v>
      </c>
      <c r="F21209">
        <v>450800</v>
      </c>
      <c r="G21209">
        <v>4</v>
      </c>
      <c r="H21209">
        <v>3.25</v>
      </c>
      <c r="I21209">
        <v>2510</v>
      </c>
      <c r="J21209">
        <v>5311</v>
      </c>
      <c r="K21209">
        <v>2</v>
      </c>
      <c r="L21209">
        <v>0</v>
      </c>
      <c r="M21209">
        <v>0</v>
      </c>
      <c r="N21209">
        <v>3</v>
      </c>
      <c r="O21209">
        <v>9</v>
      </c>
      <c r="P21209">
        <v>2510</v>
      </c>
      <c r="Q21209">
        <v>0</v>
      </c>
      <c r="R21209">
        <f t="shared" si="2319"/>
        <v>0</v>
      </c>
      <c r="S21209">
        <v>0</v>
      </c>
      <c r="T21209">
        <v>2009</v>
      </c>
      <c r="U21209">
        <v>0</v>
      </c>
      <c r="V21209">
        <f t="shared" si="2320"/>
        <v>0</v>
      </c>
      <c r="W21209">
        <v>0</v>
      </c>
      <c r="X21209">
        <v>98056</v>
      </c>
      <c r="Y21209">
        <f t="shared" si="2321"/>
        <v>0</v>
      </c>
      <c r="Z21209">
        <f t="shared" si="2322"/>
        <v>1</v>
      </c>
      <c r="AA21209">
        <f t="shared" si="2323"/>
        <v>0</v>
      </c>
      <c r="AB21209">
        <v>0</v>
      </c>
      <c r="AC21209">
        <v>1</v>
      </c>
      <c r="AD21209">
        <v>0</v>
      </c>
      <c r="AE21209">
        <v>47.502800000000001</v>
      </c>
      <c r="AF21209">
        <v>-122.17</v>
      </c>
      <c r="AG21209">
        <v>1590</v>
      </c>
      <c r="AH21209">
        <v>9583</v>
      </c>
    </row>
    <row r="21210" spans="1:34" x14ac:dyDescent="0.3">
      <c r="A21210">
        <v>3052700213</v>
      </c>
      <c r="B21210" t="s">
        <v>195</v>
      </c>
      <c r="C21210" s="1" t="str">
        <f t="shared" si="2317"/>
        <v>2014</v>
      </c>
      <c r="D21210">
        <f t="shared" si="2318"/>
        <v>0</v>
      </c>
      <c r="E21210">
        <v>0</v>
      </c>
      <c r="F21210">
        <v>461100</v>
      </c>
      <c r="G21210">
        <v>2</v>
      </c>
      <c r="H21210">
        <v>2.25</v>
      </c>
      <c r="I21210">
        <v>1210</v>
      </c>
      <c r="J21210">
        <v>1267</v>
      </c>
      <c r="K21210">
        <v>2</v>
      </c>
      <c r="L21210">
        <v>0</v>
      </c>
      <c r="M21210">
        <v>0</v>
      </c>
      <c r="N21210">
        <v>3</v>
      </c>
      <c r="O21210">
        <v>8</v>
      </c>
      <c r="P21210">
        <v>1120</v>
      </c>
      <c r="Q21210">
        <v>90</v>
      </c>
      <c r="R21210">
        <f t="shared" si="2319"/>
        <v>1</v>
      </c>
      <c r="S21210">
        <v>1</v>
      </c>
      <c r="T21210">
        <v>2010</v>
      </c>
      <c r="U21210">
        <v>0</v>
      </c>
      <c r="V21210">
        <f t="shared" si="2320"/>
        <v>0</v>
      </c>
      <c r="W21210">
        <v>0</v>
      </c>
      <c r="X21210">
        <v>98117</v>
      </c>
      <c r="Y21210">
        <f t="shared" si="2321"/>
        <v>0</v>
      </c>
      <c r="Z21210">
        <f t="shared" si="2322"/>
        <v>0</v>
      </c>
      <c r="AA21210">
        <f t="shared" si="2323"/>
        <v>1</v>
      </c>
      <c r="AB21210">
        <v>0</v>
      </c>
      <c r="AC21210">
        <v>0</v>
      </c>
      <c r="AD21210">
        <v>1</v>
      </c>
      <c r="AE21210">
        <v>47.6783</v>
      </c>
      <c r="AF21210">
        <v>-122.376</v>
      </c>
      <c r="AG21210">
        <v>1360</v>
      </c>
      <c r="AH21210">
        <v>1349</v>
      </c>
    </row>
    <row r="21211" spans="1:34" x14ac:dyDescent="0.3">
      <c r="A21211">
        <v>2428100080</v>
      </c>
      <c r="B21211" t="s">
        <v>185</v>
      </c>
      <c r="C21211" s="1" t="str">
        <f t="shared" si="2317"/>
        <v>2014</v>
      </c>
      <c r="D21211">
        <f t="shared" si="2318"/>
        <v>0</v>
      </c>
      <c r="E21211">
        <v>0</v>
      </c>
      <c r="F21211" s="2">
        <v>1061600</v>
      </c>
      <c r="G21211">
        <v>4</v>
      </c>
      <c r="H21211">
        <v>3</v>
      </c>
      <c r="I21211">
        <v>2990</v>
      </c>
      <c r="J21211">
        <v>6695</v>
      </c>
      <c r="K21211">
        <v>2</v>
      </c>
      <c r="L21211">
        <v>0</v>
      </c>
      <c r="M21211">
        <v>0</v>
      </c>
      <c r="N21211">
        <v>3</v>
      </c>
      <c r="O21211">
        <v>10</v>
      </c>
      <c r="P21211">
        <v>2990</v>
      </c>
      <c r="Q21211">
        <v>0</v>
      </c>
      <c r="R21211">
        <f t="shared" si="2319"/>
        <v>0</v>
      </c>
      <c r="S21211">
        <v>0</v>
      </c>
      <c r="T21211">
        <v>2014</v>
      </c>
      <c r="U21211">
        <v>0</v>
      </c>
      <c r="V21211">
        <f t="shared" si="2320"/>
        <v>0</v>
      </c>
      <c r="W21211">
        <v>0</v>
      </c>
      <c r="X21211">
        <v>98075</v>
      </c>
      <c r="Y21211">
        <f t="shared" si="2321"/>
        <v>0</v>
      </c>
      <c r="Z21211">
        <f t="shared" si="2322"/>
        <v>1</v>
      </c>
      <c r="AA21211">
        <f t="shared" si="2323"/>
        <v>0</v>
      </c>
      <c r="AB21211">
        <v>0</v>
      </c>
      <c r="AC21211">
        <v>1</v>
      </c>
      <c r="AD21211">
        <v>0</v>
      </c>
      <c r="AE21211">
        <v>47.581699999999998</v>
      </c>
      <c r="AF21211">
        <v>-122.047</v>
      </c>
      <c r="AG21211">
        <v>2760</v>
      </c>
      <c r="AH21211">
        <v>6600</v>
      </c>
    </row>
    <row r="21212" spans="1:34" x14ac:dyDescent="0.3">
      <c r="A21212">
        <v>9276202130</v>
      </c>
      <c r="B21212" t="s">
        <v>214</v>
      </c>
      <c r="C21212" s="1" t="str">
        <f t="shared" si="2317"/>
        <v>2015</v>
      </c>
      <c r="D21212">
        <f t="shared" si="2318"/>
        <v>1</v>
      </c>
      <c r="E21212">
        <v>1</v>
      </c>
      <c r="F21212">
        <v>590000</v>
      </c>
      <c r="G21212">
        <v>3</v>
      </c>
      <c r="H21212">
        <v>2.5</v>
      </c>
      <c r="I21212">
        <v>1710</v>
      </c>
      <c r="J21212">
        <v>2875</v>
      </c>
      <c r="K21212">
        <v>2</v>
      </c>
      <c r="L21212">
        <v>0</v>
      </c>
      <c r="M21212">
        <v>0</v>
      </c>
      <c r="N21212">
        <v>3</v>
      </c>
      <c r="O21212">
        <v>8</v>
      </c>
      <c r="P21212">
        <v>1710</v>
      </c>
      <c r="Q21212">
        <v>0</v>
      </c>
      <c r="R21212">
        <f t="shared" si="2319"/>
        <v>0</v>
      </c>
      <c r="S21212">
        <v>0</v>
      </c>
      <c r="T21212">
        <v>2006</v>
      </c>
      <c r="U21212">
        <v>0</v>
      </c>
      <c r="V21212">
        <f t="shared" si="2320"/>
        <v>0</v>
      </c>
      <c r="W21212">
        <v>0</v>
      </c>
      <c r="X21212">
        <v>98116</v>
      </c>
      <c r="Y21212">
        <f t="shared" si="2321"/>
        <v>0</v>
      </c>
      <c r="Z21212">
        <f t="shared" si="2322"/>
        <v>0</v>
      </c>
      <c r="AA21212">
        <f t="shared" si="2323"/>
        <v>1</v>
      </c>
      <c r="AB21212">
        <v>0</v>
      </c>
      <c r="AC21212">
        <v>0</v>
      </c>
      <c r="AD21212">
        <v>1</v>
      </c>
      <c r="AE21212">
        <v>47.578699999999998</v>
      </c>
      <c r="AF21212">
        <v>-122.392</v>
      </c>
      <c r="AG21212">
        <v>1640</v>
      </c>
      <c r="AH21212">
        <v>5750</v>
      </c>
    </row>
    <row r="21213" spans="1:34" x14ac:dyDescent="0.3">
      <c r="A21213">
        <v>3845100670</v>
      </c>
      <c r="B21213" t="s">
        <v>63</v>
      </c>
      <c r="C21213" s="1" t="str">
        <f t="shared" si="2317"/>
        <v>2014</v>
      </c>
      <c r="D21213">
        <f t="shared" si="2318"/>
        <v>0</v>
      </c>
      <c r="E21213">
        <v>0</v>
      </c>
      <c r="F21213">
        <v>478830</v>
      </c>
      <c r="G21213">
        <v>4</v>
      </c>
      <c r="H21213">
        <v>2.5</v>
      </c>
      <c r="I21213">
        <v>3274</v>
      </c>
      <c r="J21213">
        <v>4950</v>
      </c>
      <c r="K21213">
        <v>2</v>
      </c>
      <c r="L21213">
        <v>0</v>
      </c>
      <c r="M21213">
        <v>0</v>
      </c>
      <c r="N21213">
        <v>3</v>
      </c>
      <c r="O21213">
        <v>9</v>
      </c>
      <c r="P21213">
        <v>3274</v>
      </c>
      <c r="Q21213">
        <v>0</v>
      </c>
      <c r="R21213">
        <f t="shared" si="2319"/>
        <v>0</v>
      </c>
      <c r="S21213">
        <v>0</v>
      </c>
      <c r="T21213">
        <v>2014</v>
      </c>
      <c r="U21213">
        <v>0</v>
      </c>
      <c r="V21213">
        <f t="shared" si="2320"/>
        <v>0</v>
      </c>
      <c r="W21213">
        <v>0</v>
      </c>
      <c r="X21213">
        <v>98092</v>
      </c>
      <c r="Y21213">
        <f t="shared" si="2321"/>
        <v>0</v>
      </c>
      <c r="Z21213">
        <f t="shared" si="2322"/>
        <v>1</v>
      </c>
      <c r="AA21213">
        <f t="shared" si="2323"/>
        <v>0</v>
      </c>
      <c r="AB21213">
        <v>0</v>
      </c>
      <c r="AC21213">
        <v>1</v>
      </c>
      <c r="AD21213">
        <v>0</v>
      </c>
      <c r="AE21213">
        <v>47.260300000000001</v>
      </c>
      <c r="AF21213">
        <v>-122.19499999999999</v>
      </c>
      <c r="AG21213">
        <v>2578</v>
      </c>
      <c r="AH21213">
        <v>4200</v>
      </c>
    </row>
    <row r="21214" spans="1:34" x14ac:dyDescent="0.3">
      <c r="A21214">
        <v>4319200675</v>
      </c>
      <c r="B21214" t="s">
        <v>155</v>
      </c>
      <c r="C21214" s="1" t="str">
        <f t="shared" si="2317"/>
        <v>2014</v>
      </c>
      <c r="D21214">
        <f t="shared" si="2318"/>
        <v>0</v>
      </c>
      <c r="E21214">
        <v>0</v>
      </c>
      <c r="F21214">
        <v>760000</v>
      </c>
      <c r="G21214">
        <v>4</v>
      </c>
      <c r="H21214">
        <v>2.25</v>
      </c>
      <c r="I21214">
        <v>3300</v>
      </c>
      <c r="J21214">
        <v>8365</v>
      </c>
      <c r="K21214">
        <v>3</v>
      </c>
      <c r="L21214">
        <v>0</v>
      </c>
      <c r="M21214">
        <v>0</v>
      </c>
      <c r="N21214">
        <v>3</v>
      </c>
      <c r="O21214">
        <v>9</v>
      </c>
      <c r="P21214">
        <v>3300</v>
      </c>
      <c r="Q21214">
        <v>0</v>
      </c>
      <c r="R21214">
        <f t="shared" si="2319"/>
        <v>0</v>
      </c>
      <c r="S21214">
        <v>0</v>
      </c>
      <c r="T21214">
        <v>2014</v>
      </c>
      <c r="U21214">
        <v>0</v>
      </c>
      <c r="V21214">
        <f t="shared" si="2320"/>
        <v>0</v>
      </c>
      <c r="W21214">
        <v>0</v>
      </c>
      <c r="X21214">
        <v>98126</v>
      </c>
      <c r="Y21214">
        <f t="shared" si="2321"/>
        <v>0</v>
      </c>
      <c r="Z21214">
        <f t="shared" si="2322"/>
        <v>0</v>
      </c>
      <c r="AA21214">
        <f t="shared" si="2323"/>
        <v>1</v>
      </c>
      <c r="AB21214">
        <v>0</v>
      </c>
      <c r="AC21214">
        <v>0</v>
      </c>
      <c r="AD21214">
        <v>1</v>
      </c>
      <c r="AE21214">
        <v>47.536299999999997</v>
      </c>
      <c r="AF21214">
        <v>-122.377</v>
      </c>
      <c r="AG21214">
        <v>1290</v>
      </c>
      <c r="AH21214">
        <v>8369</v>
      </c>
    </row>
    <row r="21215" spans="1:34" x14ac:dyDescent="0.3">
      <c r="A21215">
        <v>323059327</v>
      </c>
      <c r="B21215" t="s">
        <v>42</v>
      </c>
      <c r="C21215" s="1" t="str">
        <f t="shared" si="2317"/>
        <v>2014</v>
      </c>
      <c r="D21215">
        <f t="shared" si="2318"/>
        <v>0</v>
      </c>
      <c r="E21215">
        <v>0</v>
      </c>
      <c r="F21215" s="2">
        <v>1025000</v>
      </c>
      <c r="G21215">
        <v>4</v>
      </c>
      <c r="H21215">
        <v>3.5</v>
      </c>
      <c r="I21215">
        <v>4370</v>
      </c>
      <c r="J21215">
        <v>10860</v>
      </c>
      <c r="K21215">
        <v>2</v>
      </c>
      <c r="L21215">
        <v>0</v>
      </c>
      <c r="M21215">
        <v>0</v>
      </c>
      <c r="N21215">
        <v>3</v>
      </c>
      <c r="O21215">
        <v>11</v>
      </c>
      <c r="P21215">
        <v>4370</v>
      </c>
      <c r="Q21215">
        <v>0</v>
      </c>
      <c r="R21215">
        <f t="shared" si="2319"/>
        <v>0</v>
      </c>
      <c r="S21215">
        <v>0</v>
      </c>
      <c r="T21215">
        <v>2008</v>
      </c>
      <c r="U21215">
        <v>0</v>
      </c>
      <c r="V21215">
        <f t="shared" si="2320"/>
        <v>0</v>
      </c>
      <c r="W21215">
        <v>0</v>
      </c>
      <c r="X21215">
        <v>98059</v>
      </c>
      <c r="Y21215">
        <f t="shared" si="2321"/>
        <v>0</v>
      </c>
      <c r="Z21215">
        <f t="shared" si="2322"/>
        <v>1</v>
      </c>
      <c r="AA21215">
        <f t="shared" si="2323"/>
        <v>0</v>
      </c>
      <c r="AB21215">
        <v>0</v>
      </c>
      <c r="AC21215">
        <v>1</v>
      </c>
      <c r="AD21215">
        <v>0</v>
      </c>
      <c r="AE21215">
        <v>47.506599999999999</v>
      </c>
      <c r="AF21215">
        <v>-122.148</v>
      </c>
      <c r="AG21215">
        <v>3560</v>
      </c>
      <c r="AH21215">
        <v>8070</v>
      </c>
    </row>
    <row r="21216" spans="1:34" x14ac:dyDescent="0.3">
      <c r="A21216">
        <v>3448720020</v>
      </c>
      <c r="B21216" t="s">
        <v>52</v>
      </c>
      <c r="C21216" s="1" t="str">
        <f t="shared" si="2317"/>
        <v>2014</v>
      </c>
      <c r="D21216">
        <f t="shared" si="2318"/>
        <v>0</v>
      </c>
      <c r="E21216">
        <v>0</v>
      </c>
      <c r="F21216">
        <v>385000</v>
      </c>
      <c r="G21216">
        <v>4</v>
      </c>
      <c r="H21216">
        <v>2.5</v>
      </c>
      <c r="I21216">
        <v>2050</v>
      </c>
      <c r="J21216">
        <v>5276</v>
      </c>
      <c r="K21216">
        <v>2</v>
      </c>
      <c r="L21216">
        <v>0</v>
      </c>
      <c r="M21216">
        <v>0</v>
      </c>
      <c r="N21216">
        <v>3</v>
      </c>
      <c r="O21216">
        <v>7</v>
      </c>
      <c r="P21216">
        <v>2050</v>
      </c>
      <c r="Q21216">
        <v>0</v>
      </c>
      <c r="R21216">
        <f t="shared" si="2319"/>
        <v>0</v>
      </c>
      <c r="S21216">
        <v>0</v>
      </c>
      <c r="T21216">
        <v>2006</v>
      </c>
      <c r="U21216">
        <v>0</v>
      </c>
      <c r="V21216">
        <f t="shared" si="2320"/>
        <v>0</v>
      </c>
      <c r="W21216">
        <v>0</v>
      </c>
      <c r="X21216">
        <v>98059</v>
      </c>
      <c r="Y21216">
        <f t="shared" si="2321"/>
        <v>0</v>
      </c>
      <c r="Z21216">
        <f t="shared" si="2322"/>
        <v>1</v>
      </c>
      <c r="AA21216">
        <f t="shared" si="2323"/>
        <v>0</v>
      </c>
      <c r="AB21216">
        <v>0</v>
      </c>
      <c r="AC21216">
        <v>1</v>
      </c>
      <c r="AD21216">
        <v>0</v>
      </c>
      <c r="AE21216">
        <v>47.491</v>
      </c>
      <c r="AF21216">
        <v>-122.15</v>
      </c>
      <c r="AG21216">
        <v>2480</v>
      </c>
      <c r="AH21216">
        <v>5447</v>
      </c>
    </row>
    <row r="21217" spans="1:34" x14ac:dyDescent="0.3">
      <c r="A21217">
        <v>7234600832</v>
      </c>
      <c r="B21217" t="s">
        <v>43</v>
      </c>
      <c r="C21217" s="1" t="str">
        <f t="shared" si="2317"/>
        <v>2014</v>
      </c>
      <c r="D21217">
        <f t="shared" si="2318"/>
        <v>0</v>
      </c>
      <c r="E21217">
        <v>0</v>
      </c>
      <c r="F21217">
        <v>500000</v>
      </c>
      <c r="G21217">
        <v>2</v>
      </c>
      <c r="H21217">
        <v>2.5</v>
      </c>
      <c r="I21217">
        <v>1310</v>
      </c>
      <c r="J21217">
        <v>1500</v>
      </c>
      <c r="K21217">
        <v>2</v>
      </c>
      <c r="L21217">
        <v>0</v>
      </c>
      <c r="M21217">
        <v>0</v>
      </c>
      <c r="N21217">
        <v>3</v>
      </c>
      <c r="O21217">
        <v>8</v>
      </c>
      <c r="P21217">
        <v>1160</v>
      </c>
      <c r="Q21217">
        <v>150</v>
      </c>
      <c r="R21217">
        <f t="shared" si="2319"/>
        <v>1</v>
      </c>
      <c r="S21217">
        <v>1</v>
      </c>
      <c r="T21217">
        <v>2006</v>
      </c>
      <c r="U21217">
        <v>0</v>
      </c>
      <c r="V21217">
        <f t="shared" si="2320"/>
        <v>0</v>
      </c>
      <c r="W21217">
        <v>0</v>
      </c>
      <c r="X21217">
        <v>98122</v>
      </c>
      <c r="Y21217">
        <f t="shared" si="2321"/>
        <v>0</v>
      </c>
      <c r="Z21217">
        <f t="shared" si="2322"/>
        <v>0</v>
      </c>
      <c r="AA21217">
        <f t="shared" si="2323"/>
        <v>1</v>
      </c>
      <c r="AB21217">
        <v>0</v>
      </c>
      <c r="AC21217">
        <v>0</v>
      </c>
      <c r="AD21217">
        <v>1</v>
      </c>
      <c r="AE21217">
        <v>47.611199999999997</v>
      </c>
      <c r="AF21217">
        <v>-122.309</v>
      </c>
      <c r="AG21217">
        <v>1320</v>
      </c>
      <c r="AH21217">
        <v>1581</v>
      </c>
    </row>
    <row r="21218" spans="1:34" x14ac:dyDescent="0.3">
      <c r="A21218">
        <v>4045500950</v>
      </c>
      <c r="B21218" t="s">
        <v>29</v>
      </c>
      <c r="C21218" s="1" t="str">
        <f t="shared" si="2317"/>
        <v>2015</v>
      </c>
      <c r="D21218">
        <f t="shared" si="2318"/>
        <v>1</v>
      </c>
      <c r="E21218">
        <v>1</v>
      </c>
      <c r="F21218">
        <v>425000</v>
      </c>
      <c r="G21218">
        <v>3</v>
      </c>
      <c r="H21218">
        <v>1.5</v>
      </c>
      <c r="I21218">
        <v>1680</v>
      </c>
      <c r="J21218">
        <v>8000</v>
      </c>
      <c r="K21218">
        <v>1.5</v>
      </c>
      <c r="L21218">
        <v>0</v>
      </c>
      <c r="M21218">
        <v>0</v>
      </c>
      <c r="N21218">
        <v>3</v>
      </c>
      <c r="O21218">
        <v>7</v>
      </c>
      <c r="P21218">
        <v>1680</v>
      </c>
      <c r="Q21218">
        <v>0</v>
      </c>
      <c r="R21218">
        <f t="shared" si="2319"/>
        <v>0</v>
      </c>
      <c r="S21218">
        <v>0</v>
      </c>
      <c r="T21218">
        <v>2012</v>
      </c>
      <c r="U21218">
        <v>0</v>
      </c>
      <c r="V21218">
        <f t="shared" si="2320"/>
        <v>0</v>
      </c>
      <c r="W21218">
        <v>0</v>
      </c>
      <c r="X21218">
        <v>98014</v>
      </c>
      <c r="Y21218">
        <f t="shared" si="2321"/>
        <v>1</v>
      </c>
      <c r="Z21218">
        <f t="shared" si="2322"/>
        <v>0</v>
      </c>
      <c r="AA21218">
        <f t="shared" si="2323"/>
        <v>0</v>
      </c>
      <c r="AB21218">
        <v>1</v>
      </c>
      <c r="AC21218">
        <v>0</v>
      </c>
      <c r="AD21218">
        <v>0</v>
      </c>
      <c r="AE21218">
        <v>47.692300000000003</v>
      </c>
      <c r="AF21218">
        <v>-121.869</v>
      </c>
      <c r="AG21218">
        <v>1990</v>
      </c>
      <c r="AH21218">
        <v>26336</v>
      </c>
    </row>
    <row r="21219" spans="1:34" x14ac:dyDescent="0.3">
      <c r="A21219">
        <v>7234600098</v>
      </c>
      <c r="B21219" t="s">
        <v>160</v>
      </c>
      <c r="C21219" s="1" t="str">
        <f t="shared" si="2317"/>
        <v>2014</v>
      </c>
      <c r="D21219">
        <f t="shared" si="2318"/>
        <v>0</v>
      </c>
      <c r="E21219">
        <v>0</v>
      </c>
      <c r="F21219">
        <v>552100</v>
      </c>
      <c r="G21219">
        <v>3</v>
      </c>
      <c r="H21219">
        <v>3</v>
      </c>
      <c r="I21219">
        <v>1330</v>
      </c>
      <c r="J21219">
        <v>1379</v>
      </c>
      <c r="K21219">
        <v>2</v>
      </c>
      <c r="L21219">
        <v>0</v>
      </c>
      <c r="M21219">
        <v>0</v>
      </c>
      <c r="N21219">
        <v>4</v>
      </c>
      <c r="O21219">
        <v>8</v>
      </c>
      <c r="P21219">
        <v>1120</v>
      </c>
      <c r="Q21219">
        <v>210</v>
      </c>
      <c r="R21219">
        <f t="shared" si="2319"/>
        <v>1</v>
      </c>
      <c r="S21219">
        <v>1</v>
      </c>
      <c r="T21219">
        <v>2005</v>
      </c>
      <c r="U21219">
        <v>0</v>
      </c>
      <c r="V21219">
        <f t="shared" si="2320"/>
        <v>0</v>
      </c>
      <c r="W21219">
        <v>0</v>
      </c>
      <c r="X21219">
        <v>98122</v>
      </c>
      <c r="Y21219">
        <f t="shared" si="2321"/>
        <v>0</v>
      </c>
      <c r="Z21219">
        <f t="shared" si="2322"/>
        <v>0</v>
      </c>
      <c r="AA21219">
        <f t="shared" si="2323"/>
        <v>1</v>
      </c>
      <c r="AB21219">
        <v>0</v>
      </c>
      <c r="AC21219">
        <v>0</v>
      </c>
      <c r="AD21219">
        <v>1</v>
      </c>
      <c r="AE21219">
        <v>47.6126</v>
      </c>
      <c r="AF21219">
        <v>-122.313</v>
      </c>
      <c r="AG21219">
        <v>1810</v>
      </c>
      <c r="AH21219">
        <v>1770</v>
      </c>
    </row>
    <row r="21220" spans="1:34" x14ac:dyDescent="0.3">
      <c r="A21220">
        <v>666000143</v>
      </c>
      <c r="B21220" t="s">
        <v>221</v>
      </c>
      <c r="C21220" s="1" t="str">
        <f t="shared" si="2317"/>
        <v>2014</v>
      </c>
      <c r="D21220">
        <f t="shared" si="2318"/>
        <v>0</v>
      </c>
      <c r="E21220">
        <v>0</v>
      </c>
      <c r="F21220">
        <v>785000</v>
      </c>
      <c r="G21220">
        <v>3</v>
      </c>
      <c r="H21220">
        <v>3</v>
      </c>
      <c r="I21220">
        <v>1950</v>
      </c>
      <c r="J21220">
        <v>1983</v>
      </c>
      <c r="K21220">
        <v>3</v>
      </c>
      <c r="L21220">
        <v>0</v>
      </c>
      <c r="M21220">
        <v>0</v>
      </c>
      <c r="N21220">
        <v>3</v>
      </c>
      <c r="O21220">
        <v>9</v>
      </c>
      <c r="P21220">
        <v>1610</v>
      </c>
      <c r="Q21220">
        <v>340</v>
      </c>
      <c r="R21220">
        <f t="shared" si="2319"/>
        <v>1</v>
      </c>
      <c r="S21220">
        <v>1</v>
      </c>
      <c r="T21220">
        <v>2009</v>
      </c>
      <c r="U21220">
        <v>0</v>
      </c>
      <c r="V21220">
        <f t="shared" si="2320"/>
        <v>0</v>
      </c>
      <c r="W21220">
        <v>0</v>
      </c>
      <c r="X21220">
        <v>98004</v>
      </c>
      <c r="Y21220">
        <f t="shared" si="2321"/>
        <v>1</v>
      </c>
      <c r="Z21220">
        <f t="shared" si="2322"/>
        <v>0</v>
      </c>
      <c r="AA21220">
        <f t="shared" si="2323"/>
        <v>0</v>
      </c>
      <c r="AB21220">
        <v>1</v>
      </c>
      <c r="AC21220">
        <v>0</v>
      </c>
      <c r="AD21220">
        <v>0</v>
      </c>
      <c r="AE21220">
        <v>47.607799999999997</v>
      </c>
      <c r="AF21220">
        <v>-122.202</v>
      </c>
      <c r="AG21220">
        <v>2040</v>
      </c>
      <c r="AH21220">
        <v>2131</v>
      </c>
    </row>
    <row r="21221" spans="1:34" x14ac:dyDescent="0.3">
      <c r="A21221">
        <v>3343903611</v>
      </c>
      <c r="B21221" t="s">
        <v>92</v>
      </c>
      <c r="C21221" s="1" t="str">
        <f t="shared" si="2317"/>
        <v>2015</v>
      </c>
      <c r="D21221">
        <f t="shared" si="2318"/>
        <v>1</v>
      </c>
      <c r="E21221">
        <v>1</v>
      </c>
      <c r="F21221">
        <v>615000</v>
      </c>
      <c r="G21221">
        <v>5</v>
      </c>
      <c r="H21221">
        <v>3.25</v>
      </c>
      <c r="I21221">
        <v>3090</v>
      </c>
      <c r="J21221">
        <v>7069</v>
      </c>
      <c r="K21221">
        <v>2</v>
      </c>
      <c r="L21221">
        <v>0</v>
      </c>
      <c r="M21221">
        <v>0</v>
      </c>
      <c r="N21221">
        <v>3</v>
      </c>
      <c r="O21221">
        <v>9</v>
      </c>
      <c r="P21221">
        <v>3090</v>
      </c>
      <c r="Q21221">
        <v>0</v>
      </c>
      <c r="R21221">
        <f t="shared" si="2319"/>
        <v>0</v>
      </c>
      <c r="S21221">
        <v>0</v>
      </c>
      <c r="T21221">
        <v>2012</v>
      </c>
      <c r="U21221">
        <v>0</v>
      </c>
      <c r="V21221">
        <f t="shared" si="2320"/>
        <v>0</v>
      </c>
      <c r="W21221">
        <v>0</v>
      </c>
      <c r="X21221">
        <v>98056</v>
      </c>
      <c r="Y21221">
        <f t="shared" si="2321"/>
        <v>0</v>
      </c>
      <c r="Z21221">
        <f t="shared" si="2322"/>
        <v>1</v>
      </c>
      <c r="AA21221">
        <f t="shared" si="2323"/>
        <v>0</v>
      </c>
      <c r="AB21221">
        <v>0</v>
      </c>
      <c r="AC21221">
        <v>1</v>
      </c>
      <c r="AD21221">
        <v>0</v>
      </c>
      <c r="AE21221">
        <v>47.511400000000002</v>
      </c>
      <c r="AF21221">
        <v>-122.196</v>
      </c>
      <c r="AG21221">
        <v>2480</v>
      </c>
      <c r="AH21221">
        <v>8000</v>
      </c>
    </row>
    <row r="21222" spans="1:34" x14ac:dyDescent="0.3">
      <c r="A21222">
        <v>1760650950</v>
      </c>
      <c r="B21222" t="s">
        <v>227</v>
      </c>
      <c r="C21222" s="1" t="str">
        <f t="shared" si="2317"/>
        <v>2015</v>
      </c>
      <c r="D21222">
        <f t="shared" si="2318"/>
        <v>1</v>
      </c>
      <c r="E21222">
        <v>1</v>
      </c>
      <c r="F21222">
        <v>309000</v>
      </c>
      <c r="G21222">
        <v>3</v>
      </c>
      <c r="H21222">
        <v>2.5</v>
      </c>
      <c r="I21222">
        <v>1950</v>
      </c>
      <c r="J21222">
        <v>3825</v>
      </c>
      <c r="K21222">
        <v>2</v>
      </c>
      <c r="L21222">
        <v>0</v>
      </c>
      <c r="M21222">
        <v>0</v>
      </c>
      <c r="N21222">
        <v>3</v>
      </c>
      <c r="O21222">
        <v>7</v>
      </c>
      <c r="P21222">
        <v>1950</v>
      </c>
      <c r="Q21222">
        <v>0</v>
      </c>
      <c r="R21222">
        <f t="shared" si="2319"/>
        <v>0</v>
      </c>
      <c r="S21222">
        <v>0</v>
      </c>
      <c r="T21222">
        <v>2013</v>
      </c>
      <c r="U21222">
        <v>0</v>
      </c>
      <c r="V21222">
        <f t="shared" si="2320"/>
        <v>0</v>
      </c>
      <c r="W21222">
        <v>0</v>
      </c>
      <c r="X21222">
        <v>98042</v>
      </c>
      <c r="Y21222">
        <f t="shared" si="2321"/>
        <v>1</v>
      </c>
      <c r="Z21222">
        <f t="shared" si="2322"/>
        <v>0</v>
      </c>
      <c r="AA21222">
        <f t="shared" si="2323"/>
        <v>0</v>
      </c>
      <c r="AB21222">
        <v>1</v>
      </c>
      <c r="AC21222">
        <v>0</v>
      </c>
      <c r="AD21222">
        <v>0</v>
      </c>
      <c r="AE21222">
        <v>47.358800000000002</v>
      </c>
      <c r="AF21222">
        <v>-122.08199999999999</v>
      </c>
      <c r="AG21222">
        <v>1950</v>
      </c>
      <c r="AH21222">
        <v>3825</v>
      </c>
    </row>
    <row r="21223" spans="1:34" x14ac:dyDescent="0.3">
      <c r="A21223">
        <v>5100403818</v>
      </c>
      <c r="B21223" t="s">
        <v>294</v>
      </c>
      <c r="C21223" s="1" t="str">
        <f t="shared" si="2317"/>
        <v>2015</v>
      </c>
      <c r="D21223">
        <f t="shared" si="2318"/>
        <v>1</v>
      </c>
      <c r="E21223">
        <v>1</v>
      </c>
      <c r="F21223">
        <v>369500</v>
      </c>
      <c r="G21223">
        <v>3</v>
      </c>
      <c r="H21223">
        <v>2</v>
      </c>
      <c r="I21223">
        <v>1108</v>
      </c>
      <c r="J21223">
        <v>1128</v>
      </c>
      <c r="K21223">
        <v>3</v>
      </c>
      <c r="L21223">
        <v>0</v>
      </c>
      <c r="M21223">
        <v>0</v>
      </c>
      <c r="N21223">
        <v>3</v>
      </c>
      <c r="O21223">
        <v>7</v>
      </c>
      <c r="P21223">
        <v>1108</v>
      </c>
      <c r="Q21223">
        <v>0</v>
      </c>
      <c r="R21223">
        <f t="shared" si="2319"/>
        <v>0</v>
      </c>
      <c r="S21223">
        <v>0</v>
      </c>
      <c r="T21223">
        <v>2009</v>
      </c>
      <c r="U21223">
        <v>0</v>
      </c>
      <c r="V21223">
        <f t="shared" si="2320"/>
        <v>0</v>
      </c>
      <c r="W21223">
        <v>0</v>
      </c>
      <c r="X21223">
        <v>98115</v>
      </c>
      <c r="Y21223">
        <f t="shared" si="2321"/>
        <v>0</v>
      </c>
      <c r="Z21223">
        <f t="shared" si="2322"/>
        <v>0</v>
      </c>
      <c r="AA21223">
        <f t="shared" si="2323"/>
        <v>1</v>
      </c>
      <c r="AB21223">
        <v>0</v>
      </c>
      <c r="AC21223">
        <v>0</v>
      </c>
      <c r="AD21223">
        <v>1</v>
      </c>
      <c r="AE21223">
        <v>47.696100000000001</v>
      </c>
      <c r="AF21223">
        <v>-122.318</v>
      </c>
      <c r="AG21223">
        <v>1285</v>
      </c>
      <c r="AH21223">
        <v>1253</v>
      </c>
    </row>
    <row r="21224" spans="1:34" x14ac:dyDescent="0.3">
      <c r="A21224">
        <v>2325400170</v>
      </c>
      <c r="B21224" t="s">
        <v>194</v>
      </c>
      <c r="C21224" s="1" t="str">
        <f t="shared" si="2317"/>
        <v>2015</v>
      </c>
      <c r="D21224">
        <f t="shared" si="2318"/>
        <v>1</v>
      </c>
      <c r="E21224">
        <v>1</v>
      </c>
      <c r="F21224">
        <v>391000</v>
      </c>
      <c r="G21224">
        <v>4</v>
      </c>
      <c r="H21224">
        <v>2.25</v>
      </c>
      <c r="I21224">
        <v>2190</v>
      </c>
      <c r="J21224">
        <v>3850</v>
      </c>
      <c r="K21224">
        <v>2</v>
      </c>
      <c r="L21224">
        <v>0</v>
      </c>
      <c r="M21224">
        <v>0</v>
      </c>
      <c r="N21224">
        <v>3</v>
      </c>
      <c r="O21224">
        <v>7</v>
      </c>
      <c r="P21224">
        <v>2190</v>
      </c>
      <c r="Q21224">
        <v>0</v>
      </c>
      <c r="R21224">
        <f t="shared" si="2319"/>
        <v>0</v>
      </c>
      <c r="S21224">
        <v>0</v>
      </c>
      <c r="T21224">
        <v>2006</v>
      </c>
      <c r="U21224">
        <v>0</v>
      </c>
      <c r="V21224">
        <f t="shared" si="2320"/>
        <v>0</v>
      </c>
      <c r="W21224">
        <v>0</v>
      </c>
      <c r="X21224">
        <v>98059</v>
      </c>
      <c r="Y21224">
        <f t="shared" si="2321"/>
        <v>0</v>
      </c>
      <c r="Z21224">
        <f t="shared" si="2322"/>
        <v>1</v>
      </c>
      <c r="AA21224">
        <f t="shared" si="2323"/>
        <v>0</v>
      </c>
      <c r="AB21224">
        <v>0</v>
      </c>
      <c r="AC21224">
        <v>1</v>
      </c>
      <c r="AD21224">
        <v>0</v>
      </c>
      <c r="AE21224">
        <v>47.4861</v>
      </c>
      <c r="AF21224">
        <v>-122.161</v>
      </c>
      <c r="AG21224">
        <v>2190</v>
      </c>
      <c r="AH21224">
        <v>3980</v>
      </c>
    </row>
    <row r="21225" spans="1:34" x14ac:dyDescent="0.3">
      <c r="A21225">
        <v>5700000446</v>
      </c>
      <c r="B21225" t="s">
        <v>256</v>
      </c>
      <c r="C21225" s="1" t="str">
        <f t="shared" si="2317"/>
        <v>2014</v>
      </c>
      <c r="D21225">
        <f t="shared" si="2318"/>
        <v>0</v>
      </c>
      <c r="E21225">
        <v>0</v>
      </c>
      <c r="F21225">
        <v>465000</v>
      </c>
      <c r="G21225">
        <v>3</v>
      </c>
      <c r="H21225">
        <v>1.75</v>
      </c>
      <c r="I21225">
        <v>1590</v>
      </c>
      <c r="J21225">
        <v>1322</v>
      </c>
      <c r="K21225">
        <v>2</v>
      </c>
      <c r="L21225">
        <v>0</v>
      </c>
      <c r="M21225">
        <v>0</v>
      </c>
      <c r="N21225">
        <v>3</v>
      </c>
      <c r="O21225">
        <v>8</v>
      </c>
      <c r="P21225">
        <v>1060</v>
      </c>
      <c r="Q21225">
        <v>530</v>
      </c>
      <c r="R21225">
        <f t="shared" si="2319"/>
        <v>1</v>
      </c>
      <c r="S21225">
        <v>1</v>
      </c>
      <c r="T21225">
        <v>2014</v>
      </c>
      <c r="U21225">
        <v>0</v>
      </c>
      <c r="V21225">
        <f t="shared" si="2320"/>
        <v>0</v>
      </c>
      <c r="W21225">
        <v>0</v>
      </c>
      <c r="X21225">
        <v>98144</v>
      </c>
      <c r="Y21225">
        <f t="shared" si="2321"/>
        <v>0</v>
      </c>
      <c r="Z21225">
        <f t="shared" si="2322"/>
        <v>0</v>
      </c>
      <c r="AA21225">
        <f t="shared" si="2323"/>
        <v>1</v>
      </c>
      <c r="AB21225">
        <v>0</v>
      </c>
      <c r="AC21225">
        <v>0</v>
      </c>
      <c r="AD21225">
        <v>1</v>
      </c>
      <c r="AE21225">
        <v>47.575299999999999</v>
      </c>
      <c r="AF21225">
        <v>-122.294</v>
      </c>
      <c r="AG21225">
        <v>1530</v>
      </c>
      <c r="AH21225">
        <v>5400</v>
      </c>
    </row>
    <row r="21226" spans="1:34" x14ac:dyDescent="0.3">
      <c r="A21226">
        <v>9492500010</v>
      </c>
      <c r="B21226" t="s">
        <v>283</v>
      </c>
      <c r="C21226" s="1" t="str">
        <f t="shared" si="2317"/>
        <v>2014</v>
      </c>
      <c r="D21226">
        <f t="shared" si="2318"/>
        <v>0</v>
      </c>
      <c r="E21226">
        <v>0</v>
      </c>
      <c r="F21226">
        <v>879950</v>
      </c>
      <c r="G21226">
        <v>4</v>
      </c>
      <c r="H21226">
        <v>2.75</v>
      </c>
      <c r="I21226">
        <v>3010</v>
      </c>
      <c r="J21226">
        <v>7215</v>
      </c>
      <c r="K21226">
        <v>2</v>
      </c>
      <c r="L21226">
        <v>0</v>
      </c>
      <c r="M21226">
        <v>0</v>
      </c>
      <c r="N21226">
        <v>3</v>
      </c>
      <c r="O21226">
        <v>9</v>
      </c>
      <c r="P21226">
        <v>3010</v>
      </c>
      <c r="Q21226">
        <v>0</v>
      </c>
      <c r="R21226">
        <f t="shared" si="2319"/>
        <v>0</v>
      </c>
      <c r="S21226">
        <v>0</v>
      </c>
      <c r="T21226">
        <v>2014</v>
      </c>
      <c r="U21226">
        <v>0</v>
      </c>
      <c r="V21226">
        <f t="shared" si="2320"/>
        <v>0</v>
      </c>
      <c r="W21226">
        <v>0</v>
      </c>
      <c r="X21226">
        <v>98033</v>
      </c>
      <c r="Y21226">
        <f t="shared" si="2321"/>
        <v>1</v>
      </c>
      <c r="Z21226">
        <f t="shared" si="2322"/>
        <v>0</v>
      </c>
      <c r="AA21226">
        <f t="shared" si="2323"/>
        <v>0</v>
      </c>
      <c r="AB21226">
        <v>1</v>
      </c>
      <c r="AC21226">
        <v>0</v>
      </c>
      <c r="AD21226">
        <v>0</v>
      </c>
      <c r="AE21226">
        <v>47.6952</v>
      </c>
      <c r="AF21226">
        <v>-122.178</v>
      </c>
      <c r="AG21226">
        <v>3010</v>
      </c>
      <c r="AH21226">
        <v>7215</v>
      </c>
    </row>
    <row r="21227" spans="1:34" x14ac:dyDescent="0.3">
      <c r="A21227">
        <v>2461900446</v>
      </c>
      <c r="B21227" t="s">
        <v>175</v>
      </c>
      <c r="C21227" s="1" t="str">
        <f t="shared" si="2317"/>
        <v>2014</v>
      </c>
      <c r="D21227">
        <f t="shared" si="2318"/>
        <v>0</v>
      </c>
      <c r="E21227">
        <v>0</v>
      </c>
      <c r="F21227">
        <v>372000</v>
      </c>
      <c r="G21227">
        <v>3</v>
      </c>
      <c r="H21227">
        <v>2</v>
      </c>
      <c r="I21227">
        <v>1330</v>
      </c>
      <c r="J21227">
        <v>1042</v>
      </c>
      <c r="K21227">
        <v>2</v>
      </c>
      <c r="L21227">
        <v>0</v>
      </c>
      <c r="M21227">
        <v>0</v>
      </c>
      <c r="N21227">
        <v>3</v>
      </c>
      <c r="O21227">
        <v>8</v>
      </c>
      <c r="P21227">
        <v>1060</v>
      </c>
      <c r="Q21227">
        <v>270</v>
      </c>
      <c r="R21227">
        <f t="shared" si="2319"/>
        <v>1</v>
      </c>
      <c r="S21227">
        <v>1</v>
      </c>
      <c r="T21227">
        <v>2014</v>
      </c>
      <c r="U21227">
        <v>0</v>
      </c>
      <c r="V21227">
        <f t="shared" si="2320"/>
        <v>0</v>
      </c>
      <c r="W21227">
        <v>0</v>
      </c>
      <c r="X21227">
        <v>98136</v>
      </c>
      <c r="Y21227">
        <f t="shared" si="2321"/>
        <v>0</v>
      </c>
      <c r="Z21227">
        <f t="shared" si="2322"/>
        <v>0</v>
      </c>
      <c r="AA21227">
        <f t="shared" si="2323"/>
        <v>1</v>
      </c>
      <c r="AB21227">
        <v>0</v>
      </c>
      <c r="AC21227">
        <v>0</v>
      </c>
      <c r="AD21227">
        <v>1</v>
      </c>
      <c r="AE21227">
        <v>47.552199999999999</v>
      </c>
      <c r="AF21227">
        <v>-122.38200000000001</v>
      </c>
      <c r="AG21227">
        <v>1440</v>
      </c>
      <c r="AH21227">
        <v>2428</v>
      </c>
    </row>
    <row r="21228" spans="1:34" x14ac:dyDescent="0.3">
      <c r="A21228">
        <v>8669160170</v>
      </c>
      <c r="B21228" t="s">
        <v>101</v>
      </c>
      <c r="C21228" s="1" t="str">
        <f t="shared" si="2317"/>
        <v>2014</v>
      </c>
      <c r="D21228">
        <f t="shared" si="2318"/>
        <v>0</v>
      </c>
      <c r="E21228">
        <v>0</v>
      </c>
      <c r="F21228">
        <v>259000</v>
      </c>
      <c r="G21228">
        <v>3</v>
      </c>
      <c r="H21228">
        <v>2.5</v>
      </c>
      <c r="I21228">
        <v>1550</v>
      </c>
      <c r="J21228">
        <v>3569</v>
      </c>
      <c r="K21228">
        <v>2</v>
      </c>
      <c r="L21228">
        <v>0</v>
      </c>
      <c r="M21228">
        <v>0</v>
      </c>
      <c r="N21228">
        <v>3</v>
      </c>
      <c r="O21228">
        <v>7</v>
      </c>
      <c r="P21228">
        <v>1550</v>
      </c>
      <c r="Q21228">
        <v>0</v>
      </c>
      <c r="R21228">
        <f t="shared" si="2319"/>
        <v>0</v>
      </c>
      <c r="S21228">
        <v>0</v>
      </c>
      <c r="T21228">
        <v>2011</v>
      </c>
      <c r="U21228">
        <v>0</v>
      </c>
      <c r="V21228">
        <f t="shared" si="2320"/>
        <v>0</v>
      </c>
      <c r="W21228">
        <v>0</v>
      </c>
      <c r="X21228">
        <v>98002</v>
      </c>
      <c r="Y21228">
        <f t="shared" si="2321"/>
        <v>1</v>
      </c>
      <c r="Z21228">
        <f t="shared" si="2322"/>
        <v>0</v>
      </c>
      <c r="AA21228">
        <f t="shared" si="2323"/>
        <v>0</v>
      </c>
      <c r="AB21228">
        <v>1</v>
      </c>
      <c r="AC21228">
        <v>0</v>
      </c>
      <c r="AD21228">
        <v>0</v>
      </c>
      <c r="AE21228">
        <v>47.352800000000002</v>
      </c>
      <c r="AF21228">
        <v>-122.211</v>
      </c>
      <c r="AG21228">
        <v>2095</v>
      </c>
      <c r="AH21228">
        <v>3402</v>
      </c>
    </row>
    <row r="21229" spans="1:34" x14ac:dyDescent="0.3">
      <c r="A21229">
        <v>3644100101</v>
      </c>
      <c r="B21229" t="s">
        <v>58</v>
      </c>
      <c r="C21229" s="1" t="str">
        <f t="shared" si="2317"/>
        <v>2014</v>
      </c>
      <c r="D21229">
        <f t="shared" si="2318"/>
        <v>0</v>
      </c>
      <c r="E21229">
        <v>0</v>
      </c>
      <c r="F21229">
        <v>374000</v>
      </c>
      <c r="G21229">
        <v>2</v>
      </c>
      <c r="H21229">
        <v>1.5</v>
      </c>
      <c r="I21229">
        <v>1260</v>
      </c>
      <c r="J21229">
        <v>1575</v>
      </c>
      <c r="K21229">
        <v>2</v>
      </c>
      <c r="L21229">
        <v>0</v>
      </c>
      <c r="M21229">
        <v>0</v>
      </c>
      <c r="N21229">
        <v>3</v>
      </c>
      <c r="O21229">
        <v>7</v>
      </c>
      <c r="P21229">
        <v>1260</v>
      </c>
      <c r="Q21229">
        <v>0</v>
      </c>
      <c r="R21229">
        <f t="shared" si="2319"/>
        <v>0</v>
      </c>
      <c r="S21229">
        <v>0</v>
      </c>
      <c r="T21229">
        <v>2001</v>
      </c>
      <c r="U21229">
        <v>0</v>
      </c>
      <c r="V21229">
        <f t="shared" si="2320"/>
        <v>0</v>
      </c>
      <c r="W21229">
        <v>0</v>
      </c>
      <c r="X21229">
        <v>98144</v>
      </c>
      <c r="Y21229">
        <f t="shared" si="2321"/>
        <v>0</v>
      </c>
      <c r="Z21229">
        <f t="shared" si="2322"/>
        <v>0</v>
      </c>
      <c r="AA21229">
        <f t="shared" si="2323"/>
        <v>1</v>
      </c>
      <c r="AB21229">
        <v>0</v>
      </c>
      <c r="AC21229">
        <v>0</v>
      </c>
      <c r="AD21229">
        <v>1</v>
      </c>
      <c r="AE21229">
        <v>47.5914</v>
      </c>
      <c r="AF21229">
        <v>-122.295</v>
      </c>
      <c r="AG21229">
        <v>1220</v>
      </c>
      <c r="AH21229">
        <v>1740</v>
      </c>
    </row>
    <row r="21230" spans="1:34" x14ac:dyDescent="0.3">
      <c r="A21230">
        <v>7852090680</v>
      </c>
      <c r="B21230" t="s">
        <v>115</v>
      </c>
      <c r="C21230" s="1" t="str">
        <f t="shared" si="2317"/>
        <v>2015</v>
      </c>
      <c r="D21230">
        <f t="shared" si="2318"/>
        <v>1</v>
      </c>
      <c r="E21230">
        <v>1</v>
      </c>
      <c r="F21230">
        <v>561000</v>
      </c>
      <c r="G21230">
        <v>4</v>
      </c>
      <c r="H21230">
        <v>2.5</v>
      </c>
      <c r="I21230">
        <v>2550</v>
      </c>
      <c r="J21230">
        <v>5395</v>
      </c>
      <c r="K21230">
        <v>2</v>
      </c>
      <c r="L21230">
        <v>0</v>
      </c>
      <c r="M21230">
        <v>0</v>
      </c>
      <c r="N21230">
        <v>3</v>
      </c>
      <c r="O21230">
        <v>8</v>
      </c>
      <c r="P21230">
        <v>2550</v>
      </c>
      <c r="Q21230">
        <v>0</v>
      </c>
      <c r="R21230">
        <f t="shared" si="2319"/>
        <v>0</v>
      </c>
      <c r="S21230">
        <v>0</v>
      </c>
      <c r="T21230">
        <v>2001</v>
      </c>
      <c r="U21230">
        <v>0</v>
      </c>
      <c r="V21230">
        <f t="shared" si="2320"/>
        <v>0</v>
      </c>
      <c r="W21230">
        <v>0</v>
      </c>
      <c r="X21230">
        <v>98065</v>
      </c>
      <c r="Y21230">
        <f t="shared" si="2321"/>
        <v>0</v>
      </c>
      <c r="Z21230">
        <f t="shared" si="2322"/>
        <v>1</v>
      </c>
      <c r="AA21230">
        <f t="shared" si="2323"/>
        <v>0</v>
      </c>
      <c r="AB21230">
        <v>0</v>
      </c>
      <c r="AC21230">
        <v>1</v>
      </c>
      <c r="AD21230">
        <v>0</v>
      </c>
      <c r="AE21230">
        <v>47.535499999999999</v>
      </c>
      <c r="AF21230">
        <v>-121.874</v>
      </c>
      <c r="AG21230">
        <v>2850</v>
      </c>
      <c r="AH21230">
        <v>6109</v>
      </c>
    </row>
    <row r="21231" spans="1:34" x14ac:dyDescent="0.3">
      <c r="A21231">
        <v>5693501028</v>
      </c>
      <c r="B21231" t="s">
        <v>31</v>
      </c>
      <c r="C21231" s="1" t="str">
        <f t="shared" si="2317"/>
        <v>2015</v>
      </c>
      <c r="D21231">
        <f t="shared" si="2318"/>
        <v>1</v>
      </c>
      <c r="E21231">
        <v>1</v>
      </c>
      <c r="F21231">
        <v>610000</v>
      </c>
      <c r="G21231">
        <v>3</v>
      </c>
      <c r="H21231">
        <v>2.5</v>
      </c>
      <c r="I21231">
        <v>1300</v>
      </c>
      <c r="J21231">
        <v>1331</v>
      </c>
      <c r="K21231">
        <v>3</v>
      </c>
      <c r="L21231">
        <v>0</v>
      </c>
      <c r="M21231">
        <v>0</v>
      </c>
      <c r="N21231">
        <v>3</v>
      </c>
      <c r="O21231">
        <v>8</v>
      </c>
      <c r="P21231">
        <v>1300</v>
      </c>
      <c r="Q21231">
        <v>0</v>
      </c>
      <c r="R21231">
        <f t="shared" si="2319"/>
        <v>0</v>
      </c>
      <c r="S21231">
        <v>0</v>
      </c>
      <c r="T21231">
        <v>2007</v>
      </c>
      <c r="U21231">
        <v>0</v>
      </c>
      <c r="V21231">
        <f t="shared" si="2320"/>
        <v>0</v>
      </c>
      <c r="W21231">
        <v>0</v>
      </c>
      <c r="X21231">
        <v>98103</v>
      </c>
      <c r="Y21231">
        <f t="shared" si="2321"/>
        <v>0</v>
      </c>
      <c r="Z21231">
        <f t="shared" si="2322"/>
        <v>0</v>
      </c>
      <c r="AA21231">
        <f t="shared" si="2323"/>
        <v>1</v>
      </c>
      <c r="AB21231">
        <v>0</v>
      </c>
      <c r="AC21231">
        <v>0</v>
      </c>
      <c r="AD21231">
        <v>1</v>
      </c>
      <c r="AE21231">
        <v>47.660699999999999</v>
      </c>
      <c r="AF21231">
        <v>-122.352</v>
      </c>
      <c r="AG21231">
        <v>1450</v>
      </c>
      <c r="AH21231">
        <v>5270</v>
      </c>
    </row>
    <row r="21232" spans="1:34" x14ac:dyDescent="0.3">
      <c r="A21232">
        <v>3629700080</v>
      </c>
      <c r="B21232" t="s">
        <v>120</v>
      </c>
      <c r="C21232" s="1" t="str">
        <f t="shared" si="2317"/>
        <v>2015</v>
      </c>
      <c r="D21232">
        <f t="shared" si="2318"/>
        <v>1</v>
      </c>
      <c r="E21232">
        <v>1</v>
      </c>
      <c r="F21232">
        <v>635000</v>
      </c>
      <c r="G21232">
        <v>3</v>
      </c>
      <c r="H21232">
        <v>3</v>
      </c>
      <c r="I21232">
        <v>2230</v>
      </c>
      <c r="J21232">
        <v>1407</v>
      </c>
      <c r="K21232">
        <v>2.5</v>
      </c>
      <c r="L21232">
        <v>0</v>
      </c>
      <c r="M21232">
        <v>0</v>
      </c>
      <c r="N21232">
        <v>3</v>
      </c>
      <c r="O21232">
        <v>8</v>
      </c>
      <c r="P21232">
        <v>1850</v>
      </c>
      <c r="Q21232">
        <v>380</v>
      </c>
      <c r="R21232">
        <f t="shared" si="2319"/>
        <v>1</v>
      </c>
      <c r="S21232">
        <v>1</v>
      </c>
      <c r="T21232">
        <v>2014</v>
      </c>
      <c r="U21232">
        <v>0</v>
      </c>
      <c r="V21232">
        <f t="shared" si="2320"/>
        <v>0</v>
      </c>
      <c r="W21232">
        <v>0</v>
      </c>
      <c r="X21232">
        <v>98027</v>
      </c>
      <c r="Y21232">
        <f t="shared" si="2321"/>
        <v>1</v>
      </c>
      <c r="Z21232">
        <f t="shared" si="2322"/>
        <v>0</v>
      </c>
      <c r="AA21232">
        <f t="shared" si="2323"/>
        <v>0</v>
      </c>
      <c r="AB21232">
        <v>1</v>
      </c>
      <c r="AC21232">
        <v>0</v>
      </c>
      <c r="AD21232">
        <v>0</v>
      </c>
      <c r="AE21232">
        <v>47.544600000000003</v>
      </c>
      <c r="AF21232">
        <v>-122.017</v>
      </c>
      <c r="AG21232">
        <v>2290</v>
      </c>
      <c r="AH21232">
        <v>1407</v>
      </c>
    </row>
    <row r="21233" spans="1:34" x14ac:dyDescent="0.3">
      <c r="A21233">
        <v>3278600680</v>
      </c>
      <c r="B21233" t="s">
        <v>27</v>
      </c>
      <c r="C21233" s="1" t="str">
        <f t="shared" si="2317"/>
        <v>2014</v>
      </c>
      <c r="D21233">
        <f t="shared" si="2318"/>
        <v>0</v>
      </c>
      <c r="E21233">
        <v>0</v>
      </c>
      <c r="F21233">
        <v>235000</v>
      </c>
      <c r="G21233">
        <v>1</v>
      </c>
      <c r="H21233">
        <v>1.5</v>
      </c>
      <c r="I21233">
        <v>1170</v>
      </c>
      <c r="J21233">
        <v>1456</v>
      </c>
      <c r="K21233">
        <v>2</v>
      </c>
      <c r="L21233">
        <v>0</v>
      </c>
      <c r="M21233">
        <v>0</v>
      </c>
      <c r="N21233">
        <v>3</v>
      </c>
      <c r="O21233">
        <v>8</v>
      </c>
      <c r="P21233">
        <v>1070</v>
      </c>
      <c r="Q21233">
        <v>100</v>
      </c>
      <c r="R21233">
        <f t="shared" si="2319"/>
        <v>1</v>
      </c>
      <c r="S21233">
        <v>1</v>
      </c>
      <c r="T21233">
        <v>2007</v>
      </c>
      <c r="U21233">
        <v>0</v>
      </c>
      <c r="V21233">
        <f t="shared" si="2320"/>
        <v>0</v>
      </c>
      <c r="W21233">
        <v>0</v>
      </c>
      <c r="X21233">
        <v>98126</v>
      </c>
      <c r="Y21233">
        <f t="shared" si="2321"/>
        <v>0</v>
      </c>
      <c r="Z21233">
        <f t="shared" si="2322"/>
        <v>0</v>
      </c>
      <c r="AA21233">
        <f t="shared" si="2323"/>
        <v>1</v>
      </c>
      <c r="AB21233">
        <v>0</v>
      </c>
      <c r="AC21233">
        <v>0</v>
      </c>
      <c r="AD21233">
        <v>1</v>
      </c>
      <c r="AE21233">
        <v>47.549300000000002</v>
      </c>
      <c r="AF21233">
        <v>-122.372</v>
      </c>
      <c r="AG21233">
        <v>1360</v>
      </c>
      <c r="AH21233">
        <v>1730</v>
      </c>
    </row>
    <row r="21234" spans="1:34" x14ac:dyDescent="0.3">
      <c r="A21234">
        <v>2738640470</v>
      </c>
      <c r="B21234" t="s">
        <v>63</v>
      </c>
      <c r="C21234" s="1" t="str">
        <f t="shared" si="2317"/>
        <v>2014</v>
      </c>
      <c r="D21234">
        <f t="shared" si="2318"/>
        <v>0</v>
      </c>
      <c r="E21234">
        <v>0</v>
      </c>
      <c r="F21234">
        <v>623300</v>
      </c>
      <c r="G21234">
        <v>4</v>
      </c>
      <c r="H21234">
        <v>3.5</v>
      </c>
      <c r="I21234">
        <v>4170</v>
      </c>
      <c r="J21234">
        <v>4524</v>
      </c>
      <c r="K21234">
        <v>2</v>
      </c>
      <c r="L21234">
        <v>0</v>
      </c>
      <c r="M21234">
        <v>0</v>
      </c>
      <c r="N21234">
        <v>3</v>
      </c>
      <c r="O21234">
        <v>9</v>
      </c>
      <c r="P21234">
        <v>3500</v>
      </c>
      <c r="Q21234">
        <v>670</v>
      </c>
      <c r="R21234">
        <f t="shared" si="2319"/>
        <v>1</v>
      </c>
      <c r="S21234">
        <v>1</v>
      </c>
      <c r="T21234">
        <v>2007</v>
      </c>
      <c r="U21234">
        <v>0</v>
      </c>
      <c r="V21234">
        <f t="shared" si="2320"/>
        <v>0</v>
      </c>
      <c r="W21234">
        <v>0</v>
      </c>
      <c r="X21234">
        <v>98072</v>
      </c>
      <c r="Y21234">
        <f t="shared" si="2321"/>
        <v>0</v>
      </c>
      <c r="Z21234">
        <f t="shared" si="2322"/>
        <v>1</v>
      </c>
      <c r="AA21234">
        <f t="shared" si="2323"/>
        <v>0</v>
      </c>
      <c r="AB21234">
        <v>0</v>
      </c>
      <c r="AC21234">
        <v>1</v>
      </c>
      <c r="AD21234">
        <v>0</v>
      </c>
      <c r="AE21234">
        <v>47.772599999999997</v>
      </c>
      <c r="AF21234">
        <v>-122.16200000000001</v>
      </c>
      <c r="AG21234">
        <v>3510</v>
      </c>
      <c r="AH21234">
        <v>5001</v>
      </c>
    </row>
    <row r="21235" spans="1:34" x14ac:dyDescent="0.3">
      <c r="A21235">
        <v>7853320950</v>
      </c>
      <c r="B21235" t="s">
        <v>175</v>
      </c>
      <c r="C21235" s="1" t="str">
        <f t="shared" si="2317"/>
        <v>2014</v>
      </c>
      <c r="D21235">
        <f t="shared" si="2318"/>
        <v>0</v>
      </c>
      <c r="E21235">
        <v>0</v>
      </c>
      <c r="F21235">
        <v>412500</v>
      </c>
      <c r="G21235">
        <v>3</v>
      </c>
      <c r="H21235">
        <v>2</v>
      </c>
      <c r="I21235">
        <v>1680</v>
      </c>
      <c r="J21235">
        <v>5246</v>
      </c>
      <c r="K21235">
        <v>1</v>
      </c>
      <c r="L21235">
        <v>0</v>
      </c>
      <c r="M21235">
        <v>0</v>
      </c>
      <c r="N21235">
        <v>3</v>
      </c>
      <c r="O21235">
        <v>7</v>
      </c>
      <c r="P21235">
        <v>1680</v>
      </c>
      <c r="Q21235">
        <v>0</v>
      </c>
      <c r="R21235">
        <f t="shared" si="2319"/>
        <v>0</v>
      </c>
      <c r="S21235">
        <v>0</v>
      </c>
      <c r="T21235">
        <v>2007</v>
      </c>
      <c r="U21235">
        <v>0</v>
      </c>
      <c r="V21235">
        <f t="shared" si="2320"/>
        <v>0</v>
      </c>
      <c r="W21235">
        <v>0</v>
      </c>
      <c r="X21235">
        <v>98065</v>
      </c>
      <c r="Y21235">
        <f t="shared" si="2321"/>
        <v>0</v>
      </c>
      <c r="Z21235">
        <f t="shared" si="2322"/>
        <v>1</v>
      </c>
      <c r="AA21235">
        <f t="shared" si="2323"/>
        <v>0</v>
      </c>
      <c r="AB21235">
        <v>0</v>
      </c>
      <c r="AC21235">
        <v>1</v>
      </c>
      <c r="AD21235">
        <v>0</v>
      </c>
      <c r="AE21235">
        <v>47.520600000000002</v>
      </c>
      <c r="AF21235">
        <v>-121.86799999999999</v>
      </c>
      <c r="AG21235">
        <v>2430</v>
      </c>
      <c r="AH21235">
        <v>6883</v>
      </c>
    </row>
    <row r="21236" spans="1:34" x14ac:dyDescent="0.3">
      <c r="A21236">
        <v>5635100050</v>
      </c>
      <c r="B21236" t="s">
        <v>118</v>
      </c>
      <c r="C21236" s="1" t="str">
        <f t="shared" si="2317"/>
        <v>2014</v>
      </c>
      <c r="D21236">
        <f t="shared" si="2318"/>
        <v>0</v>
      </c>
      <c r="E21236">
        <v>0</v>
      </c>
      <c r="F21236">
        <v>380000</v>
      </c>
      <c r="G21236">
        <v>4</v>
      </c>
      <c r="H21236">
        <v>3.25</v>
      </c>
      <c r="I21236">
        <v>2864</v>
      </c>
      <c r="J21236">
        <v>8035</v>
      </c>
      <c r="K21236">
        <v>3</v>
      </c>
      <c r="L21236">
        <v>0</v>
      </c>
      <c r="M21236">
        <v>0</v>
      </c>
      <c r="N21236">
        <v>3</v>
      </c>
      <c r="O21236">
        <v>8</v>
      </c>
      <c r="P21236">
        <v>2864</v>
      </c>
      <c r="Q21236">
        <v>0</v>
      </c>
      <c r="R21236">
        <f t="shared" si="2319"/>
        <v>0</v>
      </c>
      <c r="S21236">
        <v>0</v>
      </c>
      <c r="T21236">
        <v>2014</v>
      </c>
      <c r="U21236">
        <v>0</v>
      </c>
      <c r="V21236">
        <f t="shared" si="2320"/>
        <v>0</v>
      </c>
      <c r="W21236">
        <v>0</v>
      </c>
      <c r="X21236">
        <v>98030</v>
      </c>
      <c r="Y21236">
        <f t="shared" si="2321"/>
        <v>1</v>
      </c>
      <c r="Z21236">
        <f t="shared" si="2322"/>
        <v>0</v>
      </c>
      <c r="AA21236">
        <f t="shared" si="2323"/>
        <v>0</v>
      </c>
      <c r="AB21236">
        <v>1</v>
      </c>
      <c r="AC21236">
        <v>0</v>
      </c>
      <c r="AD21236">
        <v>0</v>
      </c>
      <c r="AE21236">
        <v>47.374600000000001</v>
      </c>
      <c r="AF21236">
        <v>-122.18899999999999</v>
      </c>
      <c r="AG21236">
        <v>2419</v>
      </c>
      <c r="AH21236">
        <v>8984</v>
      </c>
    </row>
    <row r="21237" spans="1:34" x14ac:dyDescent="0.3">
      <c r="A21237">
        <v>3629990280</v>
      </c>
      <c r="B21237" t="s">
        <v>119</v>
      </c>
      <c r="C21237" s="1" t="str">
        <f t="shared" si="2317"/>
        <v>2014</v>
      </c>
      <c r="D21237">
        <f t="shared" si="2318"/>
        <v>0</v>
      </c>
      <c r="E21237">
        <v>0</v>
      </c>
      <c r="F21237">
        <v>497000</v>
      </c>
      <c r="G21237">
        <v>3</v>
      </c>
      <c r="H21237">
        <v>2.25</v>
      </c>
      <c r="I21237">
        <v>1630</v>
      </c>
      <c r="J21237">
        <v>3817</v>
      </c>
      <c r="K21237">
        <v>2</v>
      </c>
      <c r="L21237">
        <v>0</v>
      </c>
      <c r="M21237">
        <v>0</v>
      </c>
      <c r="N21237">
        <v>3</v>
      </c>
      <c r="O21237">
        <v>7</v>
      </c>
      <c r="P21237">
        <v>1630</v>
      </c>
      <c r="Q21237">
        <v>0</v>
      </c>
      <c r="R21237">
        <f t="shared" si="2319"/>
        <v>0</v>
      </c>
      <c r="S21237">
        <v>0</v>
      </c>
      <c r="T21237">
        <v>2005</v>
      </c>
      <c r="U21237">
        <v>0</v>
      </c>
      <c r="V21237">
        <f t="shared" si="2320"/>
        <v>0</v>
      </c>
      <c r="W21237">
        <v>0</v>
      </c>
      <c r="X21237">
        <v>98029</v>
      </c>
      <c r="Y21237">
        <f t="shared" si="2321"/>
        <v>1</v>
      </c>
      <c r="Z21237">
        <f t="shared" si="2322"/>
        <v>0</v>
      </c>
      <c r="AA21237">
        <f t="shared" si="2323"/>
        <v>0</v>
      </c>
      <c r="AB21237">
        <v>1</v>
      </c>
      <c r="AC21237">
        <v>0</v>
      </c>
      <c r="AD21237">
        <v>0</v>
      </c>
      <c r="AE21237">
        <v>47.548499999999997</v>
      </c>
      <c r="AF21237">
        <v>-121.999</v>
      </c>
      <c r="AG21237">
        <v>1630</v>
      </c>
      <c r="AH21237">
        <v>3348</v>
      </c>
    </row>
    <row r="21238" spans="1:34" x14ac:dyDescent="0.3">
      <c r="A21238">
        <v>6306800020</v>
      </c>
      <c r="B21238" t="s">
        <v>165</v>
      </c>
      <c r="C21238" s="1" t="str">
        <f t="shared" si="2317"/>
        <v>2014</v>
      </c>
      <c r="D21238">
        <f t="shared" si="2318"/>
        <v>0</v>
      </c>
      <c r="E21238">
        <v>0</v>
      </c>
      <c r="F21238">
        <v>452000</v>
      </c>
      <c r="G21238">
        <v>4</v>
      </c>
      <c r="H21238">
        <v>2.5</v>
      </c>
      <c r="I21238">
        <v>2716</v>
      </c>
      <c r="J21238">
        <v>7850</v>
      </c>
      <c r="K21238">
        <v>2</v>
      </c>
      <c r="L21238">
        <v>0</v>
      </c>
      <c r="M21238">
        <v>0</v>
      </c>
      <c r="N21238">
        <v>3</v>
      </c>
      <c r="O21238">
        <v>9</v>
      </c>
      <c r="P21238">
        <v>2716</v>
      </c>
      <c r="Q21238">
        <v>0</v>
      </c>
      <c r="R21238">
        <f t="shared" si="2319"/>
        <v>0</v>
      </c>
      <c r="S21238">
        <v>0</v>
      </c>
      <c r="T21238">
        <v>2014</v>
      </c>
      <c r="U21238">
        <v>0</v>
      </c>
      <c r="V21238">
        <f t="shared" si="2320"/>
        <v>0</v>
      </c>
      <c r="W21238">
        <v>0</v>
      </c>
      <c r="X21238">
        <v>98030</v>
      </c>
      <c r="Y21238">
        <f t="shared" si="2321"/>
        <v>1</v>
      </c>
      <c r="Z21238">
        <f t="shared" si="2322"/>
        <v>0</v>
      </c>
      <c r="AA21238">
        <f t="shared" si="2323"/>
        <v>0</v>
      </c>
      <c r="AB21238">
        <v>1</v>
      </c>
      <c r="AC21238">
        <v>0</v>
      </c>
      <c r="AD21238">
        <v>0</v>
      </c>
      <c r="AE21238">
        <v>47.351999999999997</v>
      </c>
      <c r="AF21238">
        <v>-122.197</v>
      </c>
      <c r="AG21238">
        <v>2580</v>
      </c>
      <c r="AH21238">
        <v>14448</v>
      </c>
    </row>
    <row r="21239" spans="1:34" x14ac:dyDescent="0.3">
      <c r="A21239">
        <v>7697000170</v>
      </c>
      <c r="B21239" t="s">
        <v>366</v>
      </c>
      <c r="C21239" s="1" t="str">
        <f t="shared" si="2317"/>
        <v>2014</v>
      </c>
      <c r="D21239">
        <f t="shared" si="2318"/>
        <v>0</v>
      </c>
      <c r="E21239">
        <v>0</v>
      </c>
      <c r="F21239">
        <v>312000</v>
      </c>
      <c r="G21239">
        <v>3</v>
      </c>
      <c r="H21239">
        <v>2.5</v>
      </c>
      <c r="I21239">
        <v>1750</v>
      </c>
      <c r="J21239">
        <v>4076</v>
      </c>
      <c r="K21239">
        <v>2</v>
      </c>
      <c r="L21239">
        <v>0</v>
      </c>
      <c r="M21239">
        <v>0</v>
      </c>
      <c r="N21239">
        <v>3</v>
      </c>
      <c r="O21239">
        <v>7</v>
      </c>
      <c r="P21239">
        <v>1750</v>
      </c>
      <c r="Q21239">
        <v>0</v>
      </c>
      <c r="R21239">
        <f t="shared" si="2319"/>
        <v>0</v>
      </c>
      <c r="S21239">
        <v>0</v>
      </c>
      <c r="T21239">
        <v>2013</v>
      </c>
      <c r="U21239">
        <v>0</v>
      </c>
      <c r="V21239">
        <f t="shared" si="2320"/>
        <v>0</v>
      </c>
      <c r="W21239">
        <v>0</v>
      </c>
      <c r="X21239">
        <v>98038</v>
      </c>
      <c r="Y21239">
        <f t="shared" si="2321"/>
        <v>1</v>
      </c>
      <c r="Z21239">
        <f t="shared" si="2322"/>
        <v>0</v>
      </c>
      <c r="AA21239">
        <f t="shared" si="2323"/>
        <v>0</v>
      </c>
      <c r="AB21239">
        <v>1</v>
      </c>
      <c r="AC21239">
        <v>0</v>
      </c>
      <c r="AD21239">
        <v>0</v>
      </c>
      <c r="AE21239">
        <v>47.359699999999997</v>
      </c>
      <c r="AF21239">
        <v>-122.045</v>
      </c>
      <c r="AG21239">
        <v>1810</v>
      </c>
      <c r="AH21239">
        <v>4090</v>
      </c>
    </row>
    <row r="21240" spans="1:34" x14ac:dyDescent="0.3">
      <c r="A21240">
        <v>5057100080</v>
      </c>
      <c r="B21240" t="s">
        <v>170</v>
      </c>
      <c r="C21240" s="1" t="str">
        <f t="shared" si="2317"/>
        <v>2014</v>
      </c>
      <c r="D21240">
        <f t="shared" si="2318"/>
        <v>0</v>
      </c>
      <c r="E21240">
        <v>0</v>
      </c>
      <c r="F21240">
        <v>469950</v>
      </c>
      <c r="G21240">
        <v>5</v>
      </c>
      <c r="H21240">
        <v>3</v>
      </c>
      <c r="I21240">
        <v>3223</v>
      </c>
      <c r="J21240">
        <v>6371</v>
      </c>
      <c r="K21240">
        <v>2</v>
      </c>
      <c r="L21240">
        <v>0</v>
      </c>
      <c r="M21240">
        <v>0</v>
      </c>
      <c r="N21240">
        <v>3</v>
      </c>
      <c r="O21240">
        <v>9</v>
      </c>
      <c r="P21240">
        <v>3223</v>
      </c>
      <c r="Q21240">
        <v>0</v>
      </c>
      <c r="R21240">
        <f t="shared" si="2319"/>
        <v>0</v>
      </c>
      <c r="S21240">
        <v>0</v>
      </c>
      <c r="T21240">
        <v>2014</v>
      </c>
      <c r="U21240">
        <v>0</v>
      </c>
      <c r="V21240">
        <f t="shared" si="2320"/>
        <v>0</v>
      </c>
      <c r="W21240">
        <v>0</v>
      </c>
      <c r="X21240">
        <v>98042</v>
      </c>
      <c r="Y21240">
        <f t="shared" si="2321"/>
        <v>1</v>
      </c>
      <c r="Z21240">
        <f t="shared" si="2322"/>
        <v>0</v>
      </c>
      <c r="AA21240">
        <f t="shared" si="2323"/>
        <v>0</v>
      </c>
      <c r="AB21240">
        <v>1</v>
      </c>
      <c r="AC21240">
        <v>0</v>
      </c>
      <c r="AD21240">
        <v>0</v>
      </c>
      <c r="AE21240">
        <v>47.358800000000002</v>
      </c>
      <c r="AF21240">
        <v>-122.163</v>
      </c>
      <c r="AG21240">
        <v>1979</v>
      </c>
      <c r="AH21240">
        <v>19030</v>
      </c>
    </row>
    <row r="21241" spans="1:34" x14ac:dyDescent="0.3">
      <c r="A21241">
        <v>5276200020</v>
      </c>
      <c r="B21241" t="s">
        <v>129</v>
      </c>
      <c r="C21241" s="1" t="str">
        <f t="shared" si="2317"/>
        <v>2014</v>
      </c>
      <c r="D21241">
        <f t="shared" si="2318"/>
        <v>0</v>
      </c>
      <c r="E21241">
        <v>0</v>
      </c>
      <c r="F21241">
        <v>775000</v>
      </c>
      <c r="G21241">
        <v>5</v>
      </c>
      <c r="H21241">
        <v>2.5</v>
      </c>
      <c r="I21241">
        <v>2600</v>
      </c>
      <c r="J21241">
        <v>4284</v>
      </c>
      <c r="K21241">
        <v>2</v>
      </c>
      <c r="L21241">
        <v>0</v>
      </c>
      <c r="M21241">
        <v>0</v>
      </c>
      <c r="N21241">
        <v>3</v>
      </c>
      <c r="O21241">
        <v>9</v>
      </c>
      <c r="P21241">
        <v>2600</v>
      </c>
      <c r="Q21241">
        <v>0</v>
      </c>
      <c r="R21241">
        <f t="shared" si="2319"/>
        <v>0</v>
      </c>
      <c r="S21241">
        <v>0</v>
      </c>
      <c r="T21241">
        <v>2014</v>
      </c>
      <c r="U21241">
        <v>0</v>
      </c>
      <c r="V21241">
        <f t="shared" si="2320"/>
        <v>0</v>
      </c>
      <c r="W21241">
        <v>0</v>
      </c>
      <c r="X21241">
        <v>98136</v>
      </c>
      <c r="Y21241">
        <f t="shared" si="2321"/>
        <v>0</v>
      </c>
      <c r="Z21241">
        <f t="shared" si="2322"/>
        <v>0</v>
      </c>
      <c r="AA21241">
        <f t="shared" si="2323"/>
        <v>1</v>
      </c>
      <c r="AB21241">
        <v>0</v>
      </c>
      <c r="AC21241">
        <v>0</v>
      </c>
      <c r="AD21241">
        <v>1</v>
      </c>
      <c r="AE21241">
        <v>47.540900000000001</v>
      </c>
      <c r="AF21241">
        <v>-122.39</v>
      </c>
      <c r="AG21241">
        <v>1620</v>
      </c>
      <c r="AH21241">
        <v>5000</v>
      </c>
    </row>
    <row r="21242" spans="1:34" x14ac:dyDescent="0.3">
      <c r="A21242">
        <v>5727500006</v>
      </c>
      <c r="B21242" t="s">
        <v>187</v>
      </c>
      <c r="C21242" s="1" t="str">
        <f t="shared" si="2317"/>
        <v>2015</v>
      </c>
      <c r="D21242">
        <f t="shared" si="2318"/>
        <v>1</v>
      </c>
      <c r="E21242">
        <v>1</v>
      </c>
      <c r="F21242">
        <v>679990</v>
      </c>
      <c r="G21242">
        <v>4</v>
      </c>
      <c r="H21242">
        <v>2.75</v>
      </c>
      <c r="I21242">
        <v>3320</v>
      </c>
      <c r="J21242">
        <v>8653</v>
      </c>
      <c r="K21242">
        <v>2</v>
      </c>
      <c r="L21242">
        <v>0</v>
      </c>
      <c r="M21242">
        <v>0</v>
      </c>
      <c r="N21242">
        <v>3</v>
      </c>
      <c r="O21242">
        <v>8</v>
      </c>
      <c r="P21242">
        <v>3320</v>
      </c>
      <c r="Q21242">
        <v>0</v>
      </c>
      <c r="R21242">
        <f t="shared" si="2319"/>
        <v>0</v>
      </c>
      <c r="S21242">
        <v>0</v>
      </c>
      <c r="T21242">
        <v>2014</v>
      </c>
      <c r="U21242">
        <v>0</v>
      </c>
      <c r="V21242">
        <f t="shared" si="2320"/>
        <v>0</v>
      </c>
      <c r="W21242">
        <v>0</v>
      </c>
      <c r="X21242">
        <v>98133</v>
      </c>
      <c r="Y21242">
        <f t="shared" si="2321"/>
        <v>0</v>
      </c>
      <c r="Z21242">
        <f t="shared" si="2322"/>
        <v>0</v>
      </c>
      <c r="AA21242">
        <f t="shared" si="2323"/>
        <v>1</v>
      </c>
      <c r="AB21242">
        <v>0</v>
      </c>
      <c r="AC21242">
        <v>0</v>
      </c>
      <c r="AD21242">
        <v>1</v>
      </c>
      <c r="AE21242">
        <v>47.752099999999999</v>
      </c>
      <c r="AF21242">
        <v>-122.334</v>
      </c>
      <c r="AG21242">
        <v>2140</v>
      </c>
      <c r="AH21242">
        <v>8727</v>
      </c>
    </row>
    <row r="21243" spans="1:34" x14ac:dyDescent="0.3">
      <c r="A21243">
        <v>9268850130</v>
      </c>
      <c r="B21243" t="s">
        <v>27</v>
      </c>
      <c r="C21243" s="1" t="str">
        <f t="shared" si="2317"/>
        <v>2014</v>
      </c>
      <c r="D21243">
        <f t="shared" si="2318"/>
        <v>0</v>
      </c>
      <c r="E21243">
        <v>0</v>
      </c>
      <c r="F21243">
        <v>288790</v>
      </c>
      <c r="G21243">
        <v>4</v>
      </c>
      <c r="H21243">
        <v>2</v>
      </c>
      <c r="I21243">
        <v>1350</v>
      </c>
      <c r="J21243">
        <v>942</v>
      </c>
      <c r="K21243">
        <v>3</v>
      </c>
      <c r="L21243">
        <v>0</v>
      </c>
      <c r="M21243">
        <v>0</v>
      </c>
      <c r="N21243">
        <v>3</v>
      </c>
      <c r="O21243">
        <v>7</v>
      </c>
      <c r="P21243">
        <v>1350</v>
      </c>
      <c r="Q21243">
        <v>0</v>
      </c>
      <c r="R21243">
        <f t="shared" si="2319"/>
        <v>0</v>
      </c>
      <c r="S21243">
        <v>0</v>
      </c>
      <c r="T21243">
        <v>2008</v>
      </c>
      <c r="U21243">
        <v>0</v>
      </c>
      <c r="V21243">
        <f t="shared" si="2320"/>
        <v>0</v>
      </c>
      <c r="W21243">
        <v>0</v>
      </c>
      <c r="X21243">
        <v>98027</v>
      </c>
      <c r="Y21243">
        <f t="shared" si="2321"/>
        <v>1</v>
      </c>
      <c r="Z21243">
        <f t="shared" si="2322"/>
        <v>0</v>
      </c>
      <c r="AA21243">
        <f t="shared" si="2323"/>
        <v>0</v>
      </c>
      <c r="AB21243">
        <v>1</v>
      </c>
      <c r="AC21243">
        <v>0</v>
      </c>
      <c r="AD21243">
        <v>0</v>
      </c>
      <c r="AE21243">
        <v>47.540100000000002</v>
      </c>
      <c r="AF21243">
        <v>-122.026</v>
      </c>
      <c r="AG21243">
        <v>1390</v>
      </c>
      <c r="AH21243">
        <v>942</v>
      </c>
    </row>
    <row r="21244" spans="1:34" x14ac:dyDescent="0.3">
      <c r="A21244">
        <v>9293000170</v>
      </c>
      <c r="B21244" t="s">
        <v>214</v>
      </c>
      <c r="C21244" s="1" t="str">
        <f t="shared" si="2317"/>
        <v>2015</v>
      </c>
      <c r="D21244">
        <f t="shared" si="2318"/>
        <v>1</v>
      </c>
      <c r="E21244">
        <v>1</v>
      </c>
      <c r="F21244">
        <v>800000</v>
      </c>
      <c r="G21244">
        <v>5</v>
      </c>
      <c r="H21244">
        <v>2.5</v>
      </c>
      <c r="I21244">
        <v>3410</v>
      </c>
      <c r="J21244">
        <v>4726</v>
      </c>
      <c r="K21244">
        <v>2</v>
      </c>
      <c r="L21244">
        <v>0</v>
      </c>
      <c r="M21244">
        <v>0</v>
      </c>
      <c r="N21244">
        <v>3</v>
      </c>
      <c r="O21244">
        <v>9</v>
      </c>
      <c r="P21244">
        <v>3410</v>
      </c>
      <c r="Q21244">
        <v>0</v>
      </c>
      <c r="R21244">
        <f t="shared" si="2319"/>
        <v>0</v>
      </c>
      <c r="S21244">
        <v>0</v>
      </c>
      <c r="T21244">
        <v>2007</v>
      </c>
      <c r="U21244">
        <v>0</v>
      </c>
      <c r="V21244">
        <f t="shared" si="2320"/>
        <v>0</v>
      </c>
      <c r="W21244">
        <v>0</v>
      </c>
      <c r="X21244">
        <v>98006</v>
      </c>
      <c r="Y21244">
        <f t="shared" si="2321"/>
        <v>1</v>
      </c>
      <c r="Z21244">
        <f t="shared" si="2322"/>
        <v>0</v>
      </c>
      <c r="AA21244">
        <f t="shared" si="2323"/>
        <v>0</v>
      </c>
      <c r="AB21244">
        <v>1</v>
      </c>
      <c r="AC21244">
        <v>0</v>
      </c>
      <c r="AD21244">
        <v>0</v>
      </c>
      <c r="AE21244">
        <v>47.545900000000003</v>
      </c>
      <c r="AF21244">
        <v>-122.184</v>
      </c>
      <c r="AG21244">
        <v>2810</v>
      </c>
      <c r="AH21244">
        <v>5129</v>
      </c>
    </row>
    <row r="21245" spans="1:34" x14ac:dyDescent="0.3">
      <c r="A21245">
        <v>7299601870</v>
      </c>
      <c r="B21245" t="s">
        <v>187</v>
      </c>
      <c r="C21245" s="1" t="str">
        <f t="shared" si="2317"/>
        <v>2015</v>
      </c>
      <c r="D21245">
        <f t="shared" si="2318"/>
        <v>1</v>
      </c>
      <c r="E21245">
        <v>1</v>
      </c>
      <c r="F21245">
        <v>299000</v>
      </c>
      <c r="G21245">
        <v>3</v>
      </c>
      <c r="H21245">
        <v>2.5</v>
      </c>
      <c r="I21245">
        <v>1572</v>
      </c>
      <c r="J21245">
        <v>4000</v>
      </c>
      <c r="K21245">
        <v>2</v>
      </c>
      <c r="L21245">
        <v>0</v>
      </c>
      <c r="M21245">
        <v>0</v>
      </c>
      <c r="N21245">
        <v>3</v>
      </c>
      <c r="O21245">
        <v>8</v>
      </c>
      <c r="P21245">
        <v>1572</v>
      </c>
      <c r="Q21245">
        <v>0</v>
      </c>
      <c r="R21245">
        <f t="shared" si="2319"/>
        <v>0</v>
      </c>
      <c r="S21245">
        <v>0</v>
      </c>
      <c r="T21245">
        <v>2013</v>
      </c>
      <c r="U21245">
        <v>0</v>
      </c>
      <c r="V21245">
        <f t="shared" si="2320"/>
        <v>0</v>
      </c>
      <c r="W21245">
        <v>0</v>
      </c>
      <c r="X21245">
        <v>98092</v>
      </c>
      <c r="Y21245">
        <f t="shared" si="2321"/>
        <v>0</v>
      </c>
      <c r="Z21245">
        <f t="shared" si="2322"/>
        <v>1</v>
      </c>
      <c r="AA21245">
        <f t="shared" si="2323"/>
        <v>0</v>
      </c>
      <c r="AB21245">
        <v>0</v>
      </c>
      <c r="AC21245">
        <v>1</v>
      </c>
      <c r="AD21245">
        <v>0</v>
      </c>
      <c r="AE21245">
        <v>47.261499999999998</v>
      </c>
      <c r="AF21245">
        <v>-122.19799999999999</v>
      </c>
      <c r="AG21245">
        <v>1608</v>
      </c>
      <c r="AH21245">
        <v>5175</v>
      </c>
    </row>
    <row r="21246" spans="1:34" x14ac:dyDescent="0.3">
      <c r="A21246">
        <v>1760650500</v>
      </c>
      <c r="B21246" t="s">
        <v>311</v>
      </c>
      <c r="C21246" s="1" t="str">
        <f t="shared" si="2317"/>
        <v>2015</v>
      </c>
      <c r="D21246">
        <f t="shared" si="2318"/>
        <v>1</v>
      </c>
      <c r="E21246">
        <v>1</v>
      </c>
      <c r="F21246">
        <v>332000</v>
      </c>
      <c r="G21246">
        <v>4</v>
      </c>
      <c r="H21246">
        <v>2.5</v>
      </c>
      <c r="I21246">
        <v>2300</v>
      </c>
      <c r="J21246">
        <v>4482</v>
      </c>
      <c r="K21246">
        <v>2</v>
      </c>
      <c r="L21246">
        <v>0</v>
      </c>
      <c r="M21246">
        <v>0</v>
      </c>
      <c r="N21246">
        <v>3</v>
      </c>
      <c r="O21246">
        <v>7</v>
      </c>
      <c r="P21246">
        <v>2300</v>
      </c>
      <c r="Q21246">
        <v>0</v>
      </c>
      <c r="R21246">
        <f t="shared" si="2319"/>
        <v>0</v>
      </c>
      <c r="S21246">
        <v>0</v>
      </c>
      <c r="T21246">
        <v>2013</v>
      </c>
      <c r="U21246">
        <v>0</v>
      </c>
      <c r="V21246">
        <f t="shared" si="2320"/>
        <v>0</v>
      </c>
      <c r="W21246">
        <v>0</v>
      </c>
      <c r="X21246">
        <v>98042</v>
      </c>
      <c r="Y21246">
        <f t="shared" si="2321"/>
        <v>1</v>
      </c>
      <c r="Z21246">
        <f t="shared" si="2322"/>
        <v>0</v>
      </c>
      <c r="AA21246">
        <f t="shared" si="2323"/>
        <v>0</v>
      </c>
      <c r="AB21246">
        <v>1</v>
      </c>
      <c r="AC21246">
        <v>0</v>
      </c>
      <c r="AD21246">
        <v>0</v>
      </c>
      <c r="AE21246">
        <v>47.359900000000003</v>
      </c>
      <c r="AF21246">
        <v>-122.08199999999999</v>
      </c>
      <c r="AG21246">
        <v>2300</v>
      </c>
      <c r="AH21246">
        <v>3825</v>
      </c>
    </row>
    <row r="21247" spans="1:34" x14ac:dyDescent="0.3">
      <c r="A21247">
        <v>7174800094</v>
      </c>
      <c r="B21247" t="s">
        <v>90</v>
      </c>
      <c r="C21247" s="1" t="str">
        <f t="shared" si="2317"/>
        <v>2015</v>
      </c>
      <c r="D21247">
        <f t="shared" si="2318"/>
        <v>1</v>
      </c>
      <c r="E21247">
        <v>1</v>
      </c>
      <c r="F21247">
        <v>525000</v>
      </c>
      <c r="G21247">
        <v>1</v>
      </c>
      <c r="H21247">
        <v>1.5</v>
      </c>
      <c r="I21247">
        <v>1030</v>
      </c>
      <c r="J21247">
        <v>5923</v>
      </c>
      <c r="K21247">
        <v>1</v>
      </c>
      <c r="L21247">
        <v>0</v>
      </c>
      <c r="M21247">
        <v>0</v>
      </c>
      <c r="N21247">
        <v>3</v>
      </c>
      <c r="O21247">
        <v>8</v>
      </c>
      <c r="P21247">
        <v>1030</v>
      </c>
      <c r="Q21247">
        <v>0</v>
      </c>
      <c r="R21247">
        <f t="shared" si="2319"/>
        <v>0</v>
      </c>
      <c r="S21247">
        <v>0</v>
      </c>
      <c r="T21247">
        <v>1940</v>
      </c>
      <c r="U21247">
        <v>0</v>
      </c>
      <c r="V21247">
        <f t="shared" si="2320"/>
        <v>0</v>
      </c>
      <c r="W21247">
        <v>0</v>
      </c>
      <c r="X21247">
        <v>98105</v>
      </c>
      <c r="Y21247">
        <f t="shared" si="2321"/>
        <v>0</v>
      </c>
      <c r="Z21247">
        <f t="shared" si="2322"/>
        <v>0</v>
      </c>
      <c r="AA21247">
        <f t="shared" si="2323"/>
        <v>1</v>
      </c>
      <c r="AB21247">
        <v>0</v>
      </c>
      <c r="AC21247">
        <v>0</v>
      </c>
      <c r="AD21247">
        <v>1</v>
      </c>
      <c r="AE21247">
        <v>47.665300000000002</v>
      </c>
      <c r="AF21247">
        <v>-122.30500000000001</v>
      </c>
      <c r="AG21247">
        <v>2650</v>
      </c>
      <c r="AH21247">
        <v>5000</v>
      </c>
    </row>
    <row r="21248" spans="1:34" x14ac:dyDescent="0.3">
      <c r="A21248">
        <v>6909200007</v>
      </c>
      <c r="B21248" t="s">
        <v>178</v>
      </c>
      <c r="C21248" s="1" t="str">
        <f t="shared" si="2317"/>
        <v>2014</v>
      </c>
      <c r="D21248">
        <f t="shared" si="2318"/>
        <v>0</v>
      </c>
      <c r="E21248">
        <v>0</v>
      </c>
      <c r="F21248">
        <v>620000</v>
      </c>
      <c r="G21248">
        <v>3</v>
      </c>
      <c r="H21248">
        <v>1.75</v>
      </c>
      <c r="I21248">
        <v>1458</v>
      </c>
      <c r="J21248">
        <v>858</v>
      </c>
      <c r="K21248">
        <v>2</v>
      </c>
      <c r="L21248">
        <v>0</v>
      </c>
      <c r="M21248">
        <v>0</v>
      </c>
      <c r="N21248">
        <v>3</v>
      </c>
      <c r="O21248">
        <v>8</v>
      </c>
      <c r="P21248">
        <v>950</v>
      </c>
      <c r="Q21248">
        <v>508</v>
      </c>
      <c r="R21248">
        <f t="shared" si="2319"/>
        <v>1</v>
      </c>
      <c r="S21248">
        <v>1</v>
      </c>
      <c r="T21248">
        <v>2014</v>
      </c>
      <c r="U21248">
        <v>0</v>
      </c>
      <c r="V21248">
        <f t="shared" si="2320"/>
        <v>0</v>
      </c>
      <c r="W21248">
        <v>0</v>
      </c>
      <c r="X21248">
        <v>98144</v>
      </c>
      <c r="Y21248">
        <f t="shared" si="2321"/>
        <v>0</v>
      </c>
      <c r="Z21248">
        <f t="shared" si="2322"/>
        <v>0</v>
      </c>
      <c r="AA21248">
        <f t="shared" si="2323"/>
        <v>1</v>
      </c>
      <c r="AB21248">
        <v>0</v>
      </c>
      <c r="AC21248">
        <v>0</v>
      </c>
      <c r="AD21248">
        <v>1</v>
      </c>
      <c r="AE21248">
        <v>47.591999999999999</v>
      </c>
      <c r="AF21248">
        <v>-122.29300000000001</v>
      </c>
      <c r="AG21248">
        <v>1458</v>
      </c>
      <c r="AH21248">
        <v>3000</v>
      </c>
    </row>
    <row r="21249" spans="1:34" x14ac:dyDescent="0.3">
      <c r="A21249">
        <v>7853321150</v>
      </c>
      <c r="B21249" t="s">
        <v>45</v>
      </c>
      <c r="C21249" s="1" t="str">
        <f t="shared" si="2317"/>
        <v>2014</v>
      </c>
      <c r="D21249">
        <f t="shared" si="2318"/>
        <v>0</v>
      </c>
      <c r="E21249">
        <v>0</v>
      </c>
      <c r="F21249">
        <v>452000</v>
      </c>
      <c r="G21249">
        <v>4</v>
      </c>
      <c r="H21249">
        <v>2.5</v>
      </c>
      <c r="I21249">
        <v>2190</v>
      </c>
      <c r="J21249">
        <v>6896</v>
      </c>
      <c r="K21249">
        <v>2</v>
      </c>
      <c r="L21249">
        <v>0</v>
      </c>
      <c r="M21249">
        <v>0</v>
      </c>
      <c r="N21249">
        <v>3</v>
      </c>
      <c r="O21249">
        <v>7</v>
      </c>
      <c r="P21249">
        <v>2190</v>
      </c>
      <c r="Q21249">
        <v>0</v>
      </c>
      <c r="R21249">
        <f t="shared" si="2319"/>
        <v>0</v>
      </c>
      <c r="S21249">
        <v>0</v>
      </c>
      <c r="T21249">
        <v>2007</v>
      </c>
      <c r="U21249">
        <v>0</v>
      </c>
      <c r="V21249">
        <f t="shared" si="2320"/>
        <v>0</v>
      </c>
      <c r="W21249">
        <v>0</v>
      </c>
      <c r="X21249">
        <v>98065</v>
      </c>
      <c r="Y21249">
        <f t="shared" si="2321"/>
        <v>0</v>
      </c>
      <c r="Z21249">
        <f t="shared" si="2322"/>
        <v>1</v>
      </c>
      <c r="AA21249">
        <f t="shared" si="2323"/>
        <v>0</v>
      </c>
      <c r="AB21249">
        <v>0</v>
      </c>
      <c r="AC21249">
        <v>1</v>
      </c>
      <c r="AD21249">
        <v>0</v>
      </c>
      <c r="AE21249">
        <v>47.519100000000002</v>
      </c>
      <c r="AF21249">
        <v>-121.869</v>
      </c>
      <c r="AG21249">
        <v>2190</v>
      </c>
      <c r="AH21249">
        <v>5900</v>
      </c>
    </row>
    <row r="21250" spans="1:34" x14ac:dyDescent="0.3">
      <c r="A21250">
        <v>1105000402</v>
      </c>
      <c r="B21250" t="s">
        <v>59</v>
      </c>
      <c r="C21250" s="1" t="str">
        <f t="shared" si="2317"/>
        <v>2014</v>
      </c>
      <c r="D21250">
        <f t="shared" si="2318"/>
        <v>0</v>
      </c>
      <c r="E21250">
        <v>0</v>
      </c>
      <c r="F21250">
        <v>630000</v>
      </c>
      <c r="G21250">
        <v>4</v>
      </c>
      <c r="H21250">
        <v>3</v>
      </c>
      <c r="I21250">
        <v>3640</v>
      </c>
      <c r="J21250">
        <v>5096</v>
      </c>
      <c r="K21250">
        <v>2</v>
      </c>
      <c r="L21250">
        <v>0</v>
      </c>
      <c r="M21250">
        <v>0</v>
      </c>
      <c r="N21250">
        <v>3</v>
      </c>
      <c r="O21250">
        <v>8</v>
      </c>
      <c r="P21250">
        <v>2740</v>
      </c>
      <c r="Q21250">
        <v>900</v>
      </c>
      <c r="R21250">
        <f t="shared" si="2319"/>
        <v>1</v>
      </c>
      <c r="S21250">
        <v>1</v>
      </c>
      <c r="T21250">
        <v>2010</v>
      </c>
      <c r="U21250">
        <v>0</v>
      </c>
      <c r="V21250">
        <f t="shared" si="2320"/>
        <v>0</v>
      </c>
      <c r="W21250">
        <v>0</v>
      </c>
      <c r="X21250">
        <v>98118</v>
      </c>
      <c r="Y21250">
        <f t="shared" si="2321"/>
        <v>0</v>
      </c>
      <c r="Z21250">
        <f t="shared" si="2322"/>
        <v>0</v>
      </c>
      <c r="AA21250">
        <f t="shared" si="2323"/>
        <v>1</v>
      </c>
      <c r="AB21250">
        <v>0</v>
      </c>
      <c r="AC21250">
        <v>0</v>
      </c>
      <c r="AD21250">
        <v>1</v>
      </c>
      <c r="AE21250">
        <v>47.5428</v>
      </c>
      <c r="AF21250">
        <v>-122.27</v>
      </c>
      <c r="AG21250">
        <v>1910</v>
      </c>
      <c r="AH21250">
        <v>9189</v>
      </c>
    </row>
    <row r="21251" spans="1:34" x14ac:dyDescent="0.3">
      <c r="A21251">
        <v>1442870420</v>
      </c>
      <c r="B21251" t="s">
        <v>292</v>
      </c>
      <c r="C21251" s="1" t="str">
        <f t="shared" si="2317"/>
        <v>2014</v>
      </c>
      <c r="D21251">
        <f t="shared" si="2318"/>
        <v>0</v>
      </c>
      <c r="E21251">
        <v>0</v>
      </c>
      <c r="F21251">
        <v>485000</v>
      </c>
      <c r="G21251">
        <v>4</v>
      </c>
      <c r="H21251">
        <v>2.75</v>
      </c>
      <c r="I21251">
        <v>2790</v>
      </c>
      <c r="J21251">
        <v>7803</v>
      </c>
      <c r="K21251">
        <v>2</v>
      </c>
      <c r="L21251">
        <v>0</v>
      </c>
      <c r="M21251">
        <v>0</v>
      </c>
      <c r="N21251">
        <v>3</v>
      </c>
      <c r="O21251">
        <v>8</v>
      </c>
      <c r="P21251">
        <v>2790</v>
      </c>
      <c r="Q21251">
        <v>0</v>
      </c>
      <c r="R21251">
        <f t="shared" si="2319"/>
        <v>0</v>
      </c>
      <c r="S21251">
        <v>0</v>
      </c>
      <c r="T21251">
        <v>2013</v>
      </c>
      <c r="U21251">
        <v>0</v>
      </c>
      <c r="V21251">
        <f t="shared" si="2320"/>
        <v>0</v>
      </c>
      <c r="W21251">
        <v>0</v>
      </c>
      <c r="X21251">
        <v>98045</v>
      </c>
      <c r="Y21251">
        <f t="shared" si="2321"/>
        <v>1</v>
      </c>
      <c r="Z21251">
        <f t="shared" si="2322"/>
        <v>0</v>
      </c>
      <c r="AA21251">
        <f t="shared" si="2323"/>
        <v>0</v>
      </c>
      <c r="AB21251">
        <v>1</v>
      </c>
      <c r="AC21251">
        <v>0</v>
      </c>
      <c r="AD21251">
        <v>0</v>
      </c>
      <c r="AE21251">
        <v>47.482300000000002</v>
      </c>
      <c r="AF21251">
        <v>-121.77200000000001</v>
      </c>
      <c r="AG21251">
        <v>2620</v>
      </c>
      <c r="AH21251">
        <v>6178</v>
      </c>
    </row>
    <row r="21252" spans="1:34" x14ac:dyDescent="0.3">
      <c r="A21252">
        <v>3682000050</v>
      </c>
      <c r="B21252" t="s">
        <v>22</v>
      </c>
      <c r="C21252" s="1" t="str">
        <f t="shared" si="2317"/>
        <v>2014</v>
      </c>
      <c r="D21252">
        <f t="shared" si="2318"/>
        <v>0</v>
      </c>
      <c r="E21252">
        <v>0</v>
      </c>
      <c r="F21252">
        <v>349950</v>
      </c>
      <c r="G21252">
        <v>4</v>
      </c>
      <c r="H21252">
        <v>2.5</v>
      </c>
      <c r="I21252">
        <v>2632</v>
      </c>
      <c r="J21252">
        <v>4117</v>
      </c>
      <c r="K21252">
        <v>2</v>
      </c>
      <c r="L21252">
        <v>0</v>
      </c>
      <c r="M21252">
        <v>0</v>
      </c>
      <c r="N21252">
        <v>3</v>
      </c>
      <c r="O21252">
        <v>8</v>
      </c>
      <c r="P21252">
        <v>2632</v>
      </c>
      <c r="Q21252">
        <v>0</v>
      </c>
      <c r="R21252">
        <f t="shared" si="2319"/>
        <v>0</v>
      </c>
      <c r="S21252">
        <v>0</v>
      </c>
      <c r="T21252">
        <v>2013</v>
      </c>
      <c r="U21252">
        <v>0</v>
      </c>
      <c r="V21252">
        <f t="shared" si="2320"/>
        <v>0</v>
      </c>
      <c r="W21252">
        <v>0</v>
      </c>
      <c r="X21252">
        <v>98001</v>
      </c>
      <c r="Y21252">
        <f t="shared" si="2321"/>
        <v>1</v>
      </c>
      <c r="Z21252">
        <f t="shared" si="2322"/>
        <v>0</v>
      </c>
      <c r="AA21252">
        <f t="shared" si="2323"/>
        <v>0</v>
      </c>
      <c r="AB21252">
        <v>1</v>
      </c>
      <c r="AC21252">
        <v>0</v>
      </c>
      <c r="AD21252">
        <v>0</v>
      </c>
      <c r="AE21252">
        <v>47.342799999999997</v>
      </c>
      <c r="AF21252">
        <v>-122.27800000000001</v>
      </c>
      <c r="AG21252">
        <v>2040</v>
      </c>
      <c r="AH21252">
        <v>5195</v>
      </c>
    </row>
    <row r="21253" spans="1:34" x14ac:dyDescent="0.3">
      <c r="A21253">
        <v>1442880080</v>
      </c>
      <c r="B21253" t="s">
        <v>184</v>
      </c>
      <c r="C21253" s="1" t="str">
        <f t="shared" si="2317"/>
        <v>2014</v>
      </c>
      <c r="D21253">
        <f t="shared" si="2318"/>
        <v>0</v>
      </c>
      <c r="E21253">
        <v>0</v>
      </c>
      <c r="F21253">
        <v>499990</v>
      </c>
      <c r="G21253">
        <v>4</v>
      </c>
      <c r="H21253">
        <v>2.75</v>
      </c>
      <c r="I21253">
        <v>2910</v>
      </c>
      <c r="J21253">
        <v>6334</v>
      </c>
      <c r="K21253">
        <v>2</v>
      </c>
      <c r="L21253">
        <v>0</v>
      </c>
      <c r="M21253">
        <v>0</v>
      </c>
      <c r="N21253">
        <v>3</v>
      </c>
      <c r="O21253">
        <v>8</v>
      </c>
      <c r="P21253">
        <v>2910</v>
      </c>
      <c r="Q21253">
        <v>0</v>
      </c>
      <c r="R21253">
        <f t="shared" si="2319"/>
        <v>0</v>
      </c>
      <c r="S21253">
        <v>0</v>
      </c>
      <c r="T21253">
        <v>2013</v>
      </c>
      <c r="U21253">
        <v>0</v>
      </c>
      <c r="V21253">
        <f t="shared" si="2320"/>
        <v>0</v>
      </c>
      <c r="W21253">
        <v>0</v>
      </c>
      <c r="X21253">
        <v>98045</v>
      </c>
      <c r="Y21253">
        <f t="shared" si="2321"/>
        <v>1</v>
      </c>
      <c r="Z21253">
        <f t="shared" si="2322"/>
        <v>0</v>
      </c>
      <c r="AA21253">
        <f t="shared" si="2323"/>
        <v>0</v>
      </c>
      <c r="AB21253">
        <v>1</v>
      </c>
      <c r="AC21253">
        <v>0</v>
      </c>
      <c r="AD21253">
        <v>0</v>
      </c>
      <c r="AE21253">
        <v>47.482599999999998</v>
      </c>
      <c r="AF21253">
        <v>-121.771</v>
      </c>
      <c r="AG21253">
        <v>2790</v>
      </c>
      <c r="AH21253">
        <v>6352</v>
      </c>
    </row>
    <row r="21254" spans="1:34" x14ac:dyDescent="0.3">
      <c r="A21254">
        <v>7169500020</v>
      </c>
      <c r="B21254" t="s">
        <v>38</v>
      </c>
      <c r="C21254" s="1" t="str">
        <f t="shared" si="2317"/>
        <v>2014</v>
      </c>
      <c r="D21254">
        <f t="shared" si="2318"/>
        <v>0</v>
      </c>
      <c r="E21254">
        <v>0</v>
      </c>
      <c r="F21254">
        <v>510000</v>
      </c>
      <c r="G21254">
        <v>2</v>
      </c>
      <c r="H21254">
        <v>2.25</v>
      </c>
      <c r="I21254">
        <v>1470</v>
      </c>
      <c r="J21254">
        <v>1101</v>
      </c>
      <c r="K21254">
        <v>2</v>
      </c>
      <c r="L21254">
        <v>0</v>
      </c>
      <c r="M21254">
        <v>0</v>
      </c>
      <c r="N21254">
        <v>3</v>
      </c>
      <c r="O21254">
        <v>8</v>
      </c>
      <c r="P21254">
        <v>1340</v>
      </c>
      <c r="Q21254">
        <v>130</v>
      </c>
      <c r="R21254">
        <f t="shared" si="2319"/>
        <v>1</v>
      </c>
      <c r="S21254">
        <v>1</v>
      </c>
      <c r="T21254">
        <v>2005</v>
      </c>
      <c r="U21254">
        <v>0</v>
      </c>
      <c r="V21254">
        <f t="shared" si="2320"/>
        <v>0</v>
      </c>
      <c r="W21254">
        <v>0</v>
      </c>
      <c r="X21254">
        <v>98115</v>
      </c>
      <c r="Y21254">
        <f t="shared" si="2321"/>
        <v>0</v>
      </c>
      <c r="Z21254">
        <f t="shared" si="2322"/>
        <v>0</v>
      </c>
      <c r="AA21254">
        <f t="shared" si="2323"/>
        <v>1</v>
      </c>
      <c r="AB21254">
        <v>0</v>
      </c>
      <c r="AC21254">
        <v>0</v>
      </c>
      <c r="AD21254">
        <v>1</v>
      </c>
      <c r="AE21254">
        <v>47.6768</v>
      </c>
      <c r="AF21254">
        <v>-122.301</v>
      </c>
      <c r="AG21254">
        <v>1470</v>
      </c>
      <c r="AH21254">
        <v>1582</v>
      </c>
    </row>
    <row r="21255" spans="1:34" x14ac:dyDescent="0.3">
      <c r="A21255">
        <v>2911700010</v>
      </c>
      <c r="B21255" t="s">
        <v>70</v>
      </c>
      <c r="C21255" s="1" t="str">
        <f t="shared" ref="C21255:C21318" si="2324">LEFT(B21255,4)</f>
        <v>2015</v>
      </c>
      <c r="D21255">
        <f t="shared" si="2318"/>
        <v>1</v>
      </c>
      <c r="E21255">
        <v>1</v>
      </c>
      <c r="F21255" s="2">
        <v>1080000</v>
      </c>
      <c r="G21255">
        <v>3</v>
      </c>
      <c r="H21255">
        <v>2.5</v>
      </c>
      <c r="I21255">
        <v>2240</v>
      </c>
      <c r="J21255">
        <v>21477</v>
      </c>
      <c r="K21255">
        <v>2</v>
      </c>
      <c r="L21255">
        <v>0</v>
      </c>
      <c r="M21255">
        <v>2</v>
      </c>
      <c r="N21255">
        <v>3</v>
      </c>
      <c r="O21255">
        <v>8</v>
      </c>
      <c r="P21255">
        <v>2240</v>
      </c>
      <c r="Q21255">
        <v>0</v>
      </c>
      <c r="R21255">
        <f t="shared" si="2319"/>
        <v>0</v>
      </c>
      <c r="S21255">
        <v>0</v>
      </c>
      <c r="T21255">
        <v>1995</v>
      </c>
      <c r="U21255">
        <v>0</v>
      </c>
      <c r="V21255">
        <f t="shared" si="2320"/>
        <v>0</v>
      </c>
      <c r="W21255">
        <v>0</v>
      </c>
      <c r="X21255">
        <v>98006</v>
      </c>
      <c r="Y21255">
        <f t="shared" si="2321"/>
        <v>1</v>
      </c>
      <c r="Z21255">
        <f t="shared" si="2322"/>
        <v>0</v>
      </c>
      <c r="AA21255">
        <f t="shared" si="2323"/>
        <v>0</v>
      </c>
      <c r="AB21255">
        <v>1</v>
      </c>
      <c r="AC21255">
        <v>0</v>
      </c>
      <c r="AD21255">
        <v>0</v>
      </c>
      <c r="AE21255">
        <v>47.5745</v>
      </c>
      <c r="AF21255">
        <v>-122.18</v>
      </c>
      <c r="AG21255">
        <v>2930</v>
      </c>
      <c r="AH21255">
        <v>21569</v>
      </c>
    </row>
    <row r="21256" spans="1:34" x14ac:dyDescent="0.3">
      <c r="A21256">
        <v>9578060470</v>
      </c>
      <c r="B21256" t="s">
        <v>255</v>
      </c>
      <c r="C21256" s="1" t="str">
        <f t="shared" si="2324"/>
        <v>2014</v>
      </c>
      <c r="D21256">
        <f t="shared" ref="D21256:D21319" si="2325">IF(C21256="2015",1,0)</f>
        <v>0</v>
      </c>
      <c r="E21256">
        <v>0</v>
      </c>
      <c r="F21256">
        <v>494000</v>
      </c>
      <c r="G21256">
        <v>3</v>
      </c>
      <c r="H21256">
        <v>2.5</v>
      </c>
      <c r="I21256">
        <v>2310</v>
      </c>
      <c r="J21256">
        <v>4729</v>
      </c>
      <c r="K21256">
        <v>2</v>
      </c>
      <c r="L21256">
        <v>0</v>
      </c>
      <c r="M21256">
        <v>0</v>
      </c>
      <c r="N21256">
        <v>3</v>
      </c>
      <c r="O21256">
        <v>8</v>
      </c>
      <c r="P21256">
        <v>2310</v>
      </c>
      <c r="Q21256">
        <v>0</v>
      </c>
      <c r="R21256">
        <f t="shared" ref="R21256:R21319" si="2326">IF(Q21256&gt;0,1,0)</f>
        <v>0</v>
      </c>
      <c r="S21256">
        <v>0</v>
      </c>
      <c r="T21256">
        <v>2011</v>
      </c>
      <c r="U21256">
        <v>0</v>
      </c>
      <c r="V21256">
        <f t="shared" ref="V21256:V21319" si="2327">IF(U21256&gt;0,1,0)</f>
        <v>0</v>
      </c>
      <c r="W21256">
        <v>0</v>
      </c>
      <c r="X21256">
        <v>98028</v>
      </c>
      <c r="Y21256">
        <f t="shared" ref="Y21256:Y21319" si="2328">IF(AND(X21256&gt;=98000,X21256&lt;98050),1,0)</f>
        <v>1</v>
      </c>
      <c r="Z21256">
        <f t="shared" ref="Z21256:Z21319" si="2329">IF(AND(X21256&gt;=98050,X21256&lt;98100),1,0)</f>
        <v>0</v>
      </c>
      <c r="AA21256">
        <f t="shared" ref="AA21256:AA21319" si="2330">IF(AND(X21256&gt;=98100,X21256&lt;98150),1,0)</f>
        <v>0</v>
      </c>
      <c r="AB21256">
        <v>1</v>
      </c>
      <c r="AC21256">
        <v>0</v>
      </c>
      <c r="AD21256">
        <v>0</v>
      </c>
      <c r="AE21256">
        <v>47.773400000000002</v>
      </c>
      <c r="AF21256">
        <v>-122.23699999999999</v>
      </c>
      <c r="AG21256">
        <v>2440</v>
      </c>
      <c r="AH21256">
        <v>4711</v>
      </c>
    </row>
    <row r="21257" spans="1:34" x14ac:dyDescent="0.3">
      <c r="A21257">
        <v>1776460190</v>
      </c>
      <c r="B21257" t="s">
        <v>46</v>
      </c>
      <c r="C21257" s="1" t="str">
        <f t="shared" si="2324"/>
        <v>2014</v>
      </c>
      <c r="D21257">
        <f t="shared" si="2325"/>
        <v>0</v>
      </c>
      <c r="E21257">
        <v>0</v>
      </c>
      <c r="F21257">
        <v>429900</v>
      </c>
      <c r="G21257">
        <v>3</v>
      </c>
      <c r="H21257">
        <v>2.5</v>
      </c>
      <c r="I21257">
        <v>2370</v>
      </c>
      <c r="J21257">
        <v>5353</v>
      </c>
      <c r="K21257">
        <v>2</v>
      </c>
      <c r="L21257">
        <v>0</v>
      </c>
      <c r="M21257">
        <v>0</v>
      </c>
      <c r="N21257">
        <v>3</v>
      </c>
      <c r="O21257">
        <v>8</v>
      </c>
      <c r="P21257">
        <v>2370</v>
      </c>
      <c r="Q21257">
        <v>0</v>
      </c>
      <c r="R21257">
        <f t="shared" si="2326"/>
        <v>0</v>
      </c>
      <c r="S21257">
        <v>0</v>
      </c>
      <c r="T21257">
        <v>2009</v>
      </c>
      <c r="U21257">
        <v>0</v>
      </c>
      <c r="V21257">
        <f t="shared" si="2327"/>
        <v>0</v>
      </c>
      <c r="W21257">
        <v>0</v>
      </c>
      <c r="X21257">
        <v>98019</v>
      </c>
      <c r="Y21257">
        <f t="shared" si="2328"/>
        <v>1</v>
      </c>
      <c r="Z21257">
        <f t="shared" si="2329"/>
        <v>0</v>
      </c>
      <c r="AA21257">
        <f t="shared" si="2330"/>
        <v>0</v>
      </c>
      <c r="AB21257">
        <v>1</v>
      </c>
      <c r="AC21257">
        <v>0</v>
      </c>
      <c r="AD21257">
        <v>0</v>
      </c>
      <c r="AE21257">
        <v>47.7333</v>
      </c>
      <c r="AF21257">
        <v>-121.97499999999999</v>
      </c>
      <c r="AG21257">
        <v>2130</v>
      </c>
      <c r="AH21257">
        <v>6850</v>
      </c>
    </row>
    <row r="21258" spans="1:34" x14ac:dyDescent="0.3">
      <c r="A21258">
        <v>3449500050</v>
      </c>
      <c r="B21258" t="s">
        <v>248</v>
      </c>
      <c r="C21258" s="1" t="str">
        <f t="shared" si="2324"/>
        <v>2014</v>
      </c>
      <c r="D21258">
        <f t="shared" si="2325"/>
        <v>0</v>
      </c>
      <c r="E21258">
        <v>0</v>
      </c>
      <c r="F21258">
        <v>505000</v>
      </c>
      <c r="G21258">
        <v>4</v>
      </c>
      <c r="H21258">
        <v>2.75</v>
      </c>
      <c r="I21258">
        <v>2980</v>
      </c>
      <c r="J21258">
        <v>9825</v>
      </c>
      <c r="K21258">
        <v>1</v>
      </c>
      <c r="L21258">
        <v>0</v>
      </c>
      <c r="M21258">
        <v>0</v>
      </c>
      <c r="N21258">
        <v>3</v>
      </c>
      <c r="O21258">
        <v>8</v>
      </c>
      <c r="P21258">
        <v>1910</v>
      </c>
      <c r="Q21258">
        <v>1070</v>
      </c>
      <c r="R21258">
        <f t="shared" si="2326"/>
        <v>1</v>
      </c>
      <c r="S21258">
        <v>1</v>
      </c>
      <c r="T21258">
        <v>2007</v>
      </c>
      <c r="U21258">
        <v>0</v>
      </c>
      <c r="V21258">
        <f t="shared" si="2327"/>
        <v>0</v>
      </c>
      <c r="W21258">
        <v>0</v>
      </c>
      <c r="X21258">
        <v>98056</v>
      </c>
      <c r="Y21258">
        <f t="shared" si="2328"/>
        <v>0</v>
      </c>
      <c r="Z21258">
        <f t="shared" si="2329"/>
        <v>1</v>
      </c>
      <c r="AA21258">
        <f t="shared" si="2330"/>
        <v>0</v>
      </c>
      <c r="AB21258">
        <v>0</v>
      </c>
      <c r="AC21258">
        <v>1</v>
      </c>
      <c r="AD21258">
        <v>0</v>
      </c>
      <c r="AE21258">
        <v>47.507300000000001</v>
      </c>
      <c r="AF21258">
        <v>-122.172</v>
      </c>
      <c r="AG21258">
        <v>2580</v>
      </c>
      <c r="AH21258">
        <v>12231</v>
      </c>
    </row>
    <row r="21259" spans="1:34" x14ac:dyDescent="0.3">
      <c r="A21259">
        <v>2309710130</v>
      </c>
      <c r="B21259" t="s">
        <v>56</v>
      </c>
      <c r="C21259" s="1" t="str">
        <f t="shared" si="2324"/>
        <v>2014</v>
      </c>
      <c r="D21259">
        <f t="shared" si="2325"/>
        <v>0</v>
      </c>
      <c r="E21259">
        <v>0</v>
      </c>
      <c r="F21259">
        <v>272000</v>
      </c>
      <c r="G21259">
        <v>4</v>
      </c>
      <c r="H21259">
        <v>2</v>
      </c>
      <c r="I21259">
        <v>1870</v>
      </c>
      <c r="J21259">
        <v>6551</v>
      </c>
      <c r="K21259">
        <v>1</v>
      </c>
      <c r="L21259">
        <v>0</v>
      </c>
      <c r="M21259">
        <v>3</v>
      </c>
      <c r="N21259">
        <v>3</v>
      </c>
      <c r="O21259">
        <v>7</v>
      </c>
      <c r="P21259">
        <v>1870</v>
      </c>
      <c r="Q21259">
        <v>0</v>
      </c>
      <c r="R21259">
        <f t="shared" si="2326"/>
        <v>0</v>
      </c>
      <c r="S21259">
        <v>0</v>
      </c>
      <c r="T21259">
        <v>2009</v>
      </c>
      <c r="U21259">
        <v>0</v>
      </c>
      <c r="V21259">
        <f t="shared" si="2327"/>
        <v>0</v>
      </c>
      <c r="W21259">
        <v>0</v>
      </c>
      <c r="X21259">
        <v>98022</v>
      </c>
      <c r="Y21259">
        <f t="shared" si="2328"/>
        <v>1</v>
      </c>
      <c r="Z21259">
        <f t="shared" si="2329"/>
        <v>0</v>
      </c>
      <c r="AA21259">
        <f t="shared" si="2330"/>
        <v>0</v>
      </c>
      <c r="AB21259">
        <v>1</v>
      </c>
      <c r="AC21259">
        <v>0</v>
      </c>
      <c r="AD21259">
        <v>0</v>
      </c>
      <c r="AE21259">
        <v>47.193399999999997</v>
      </c>
      <c r="AF21259">
        <v>-121.977</v>
      </c>
      <c r="AG21259">
        <v>2280</v>
      </c>
      <c r="AH21259">
        <v>5331</v>
      </c>
    </row>
    <row r="21260" spans="1:34" x14ac:dyDescent="0.3">
      <c r="A21260">
        <v>1972201511</v>
      </c>
      <c r="B21260" t="s">
        <v>154</v>
      </c>
      <c r="C21260" s="1" t="str">
        <f t="shared" si="2324"/>
        <v>2015</v>
      </c>
      <c r="D21260">
        <f t="shared" si="2325"/>
        <v>1</v>
      </c>
      <c r="E21260">
        <v>1</v>
      </c>
      <c r="F21260">
        <v>671500</v>
      </c>
      <c r="G21260">
        <v>3</v>
      </c>
      <c r="H21260">
        <v>2.5</v>
      </c>
      <c r="I21260">
        <v>1770</v>
      </c>
      <c r="J21260">
        <v>1714</v>
      </c>
      <c r="K21260">
        <v>3</v>
      </c>
      <c r="L21260">
        <v>0</v>
      </c>
      <c r="M21260">
        <v>0</v>
      </c>
      <c r="N21260">
        <v>3</v>
      </c>
      <c r="O21260">
        <v>8</v>
      </c>
      <c r="P21260">
        <v>1770</v>
      </c>
      <c r="Q21260">
        <v>0</v>
      </c>
      <c r="R21260">
        <f t="shared" si="2326"/>
        <v>0</v>
      </c>
      <c r="S21260">
        <v>0</v>
      </c>
      <c r="T21260">
        <v>2012</v>
      </c>
      <c r="U21260">
        <v>0</v>
      </c>
      <c r="V21260">
        <f t="shared" si="2327"/>
        <v>0</v>
      </c>
      <c r="W21260">
        <v>0</v>
      </c>
      <c r="X21260">
        <v>98103</v>
      </c>
      <c r="Y21260">
        <f t="shared" si="2328"/>
        <v>0</v>
      </c>
      <c r="Z21260">
        <f t="shared" si="2329"/>
        <v>0</v>
      </c>
      <c r="AA21260">
        <f t="shared" si="2330"/>
        <v>1</v>
      </c>
      <c r="AB21260">
        <v>0</v>
      </c>
      <c r="AC21260">
        <v>0</v>
      </c>
      <c r="AD21260">
        <v>1</v>
      </c>
      <c r="AE21260">
        <v>47.653199999999998</v>
      </c>
      <c r="AF21260">
        <v>-122.348</v>
      </c>
      <c r="AG21260">
        <v>1720</v>
      </c>
      <c r="AH21260">
        <v>3360</v>
      </c>
    </row>
    <row r="21261" spans="1:34" x14ac:dyDescent="0.3">
      <c r="A21261">
        <v>7852120050</v>
      </c>
      <c r="B21261" t="s">
        <v>65</v>
      </c>
      <c r="C21261" s="1" t="str">
        <f t="shared" si="2324"/>
        <v>2015</v>
      </c>
      <c r="D21261">
        <f t="shared" si="2325"/>
        <v>1</v>
      </c>
      <c r="E21261">
        <v>1</v>
      </c>
      <c r="F21261">
        <v>729950</v>
      </c>
      <c r="G21261">
        <v>4</v>
      </c>
      <c r="H21261">
        <v>3.5</v>
      </c>
      <c r="I21261">
        <v>3510</v>
      </c>
      <c r="J21261">
        <v>10010</v>
      </c>
      <c r="K21261">
        <v>2</v>
      </c>
      <c r="L21261">
        <v>0</v>
      </c>
      <c r="M21261">
        <v>0</v>
      </c>
      <c r="N21261">
        <v>3</v>
      </c>
      <c r="O21261">
        <v>10</v>
      </c>
      <c r="P21261">
        <v>3510</v>
      </c>
      <c r="Q21261">
        <v>0</v>
      </c>
      <c r="R21261">
        <f t="shared" si="2326"/>
        <v>0</v>
      </c>
      <c r="S21261">
        <v>0</v>
      </c>
      <c r="T21261">
        <v>2001</v>
      </c>
      <c r="U21261">
        <v>0</v>
      </c>
      <c r="V21261">
        <f t="shared" si="2327"/>
        <v>0</v>
      </c>
      <c r="W21261">
        <v>0</v>
      </c>
      <c r="X21261">
        <v>98065</v>
      </c>
      <c r="Y21261">
        <f t="shared" si="2328"/>
        <v>0</v>
      </c>
      <c r="Z21261">
        <f t="shared" si="2329"/>
        <v>1</v>
      </c>
      <c r="AA21261">
        <f t="shared" si="2330"/>
        <v>0</v>
      </c>
      <c r="AB21261">
        <v>0</v>
      </c>
      <c r="AC21261">
        <v>1</v>
      </c>
      <c r="AD21261">
        <v>0</v>
      </c>
      <c r="AE21261">
        <v>47.541200000000003</v>
      </c>
      <c r="AF21261">
        <v>-121.876</v>
      </c>
      <c r="AG21261">
        <v>4200</v>
      </c>
      <c r="AH21261">
        <v>9935</v>
      </c>
    </row>
    <row r="21262" spans="1:34" x14ac:dyDescent="0.3">
      <c r="A21262">
        <v>3814900660</v>
      </c>
      <c r="B21262" t="s">
        <v>216</v>
      </c>
      <c r="C21262" s="1" t="str">
        <f t="shared" si="2324"/>
        <v>2014</v>
      </c>
      <c r="D21262">
        <f t="shared" si="2325"/>
        <v>0</v>
      </c>
      <c r="E21262">
        <v>0</v>
      </c>
      <c r="F21262">
        <v>471835</v>
      </c>
      <c r="G21262">
        <v>4</v>
      </c>
      <c r="H21262">
        <v>2.5</v>
      </c>
      <c r="I21262">
        <v>3281</v>
      </c>
      <c r="J21262">
        <v>5354</v>
      </c>
      <c r="K21262">
        <v>2</v>
      </c>
      <c r="L21262">
        <v>0</v>
      </c>
      <c r="M21262">
        <v>0</v>
      </c>
      <c r="N21262">
        <v>3</v>
      </c>
      <c r="O21262">
        <v>9</v>
      </c>
      <c r="P21262">
        <v>3281</v>
      </c>
      <c r="Q21262">
        <v>0</v>
      </c>
      <c r="R21262">
        <f t="shared" si="2326"/>
        <v>0</v>
      </c>
      <c r="S21262">
        <v>0</v>
      </c>
      <c r="T21262">
        <v>2014</v>
      </c>
      <c r="U21262">
        <v>0</v>
      </c>
      <c r="V21262">
        <f t="shared" si="2327"/>
        <v>0</v>
      </c>
      <c r="W21262">
        <v>0</v>
      </c>
      <c r="X21262">
        <v>98092</v>
      </c>
      <c r="Y21262">
        <f t="shared" si="2328"/>
        <v>0</v>
      </c>
      <c r="Z21262">
        <f t="shared" si="2329"/>
        <v>1</v>
      </c>
      <c r="AA21262">
        <f t="shared" si="2330"/>
        <v>0</v>
      </c>
      <c r="AB21262">
        <v>0</v>
      </c>
      <c r="AC21262">
        <v>1</v>
      </c>
      <c r="AD21262">
        <v>0</v>
      </c>
      <c r="AE21262">
        <v>47.327300000000001</v>
      </c>
      <c r="AF21262">
        <v>-122.163</v>
      </c>
      <c r="AG21262">
        <v>2598</v>
      </c>
      <c r="AH21262">
        <v>4815</v>
      </c>
    </row>
    <row r="21263" spans="1:34" x14ac:dyDescent="0.3">
      <c r="A21263">
        <v>8141310080</v>
      </c>
      <c r="B21263" t="s">
        <v>45</v>
      </c>
      <c r="C21263" s="1" t="str">
        <f t="shared" si="2324"/>
        <v>2014</v>
      </c>
      <c r="D21263">
        <f t="shared" si="2325"/>
        <v>0</v>
      </c>
      <c r="E21263">
        <v>0</v>
      </c>
      <c r="F21263">
        <v>249950</v>
      </c>
      <c r="G21263">
        <v>3</v>
      </c>
      <c r="H21263">
        <v>2</v>
      </c>
      <c r="I21263">
        <v>1670</v>
      </c>
      <c r="J21263">
        <v>4438</v>
      </c>
      <c r="K21263">
        <v>1</v>
      </c>
      <c r="L21263">
        <v>0</v>
      </c>
      <c r="M21263">
        <v>0</v>
      </c>
      <c r="N21263">
        <v>3</v>
      </c>
      <c r="O21263">
        <v>7</v>
      </c>
      <c r="P21263">
        <v>1670</v>
      </c>
      <c r="Q21263">
        <v>0</v>
      </c>
      <c r="R21263">
        <f t="shared" si="2326"/>
        <v>0</v>
      </c>
      <c r="S21263">
        <v>0</v>
      </c>
      <c r="T21263">
        <v>2014</v>
      </c>
      <c r="U21263">
        <v>0</v>
      </c>
      <c r="V21263">
        <f t="shared" si="2327"/>
        <v>0</v>
      </c>
      <c r="W21263">
        <v>0</v>
      </c>
      <c r="X21263">
        <v>98022</v>
      </c>
      <c r="Y21263">
        <f t="shared" si="2328"/>
        <v>1</v>
      </c>
      <c r="Z21263">
        <f t="shared" si="2329"/>
        <v>0</v>
      </c>
      <c r="AA21263">
        <f t="shared" si="2330"/>
        <v>0</v>
      </c>
      <c r="AB21263">
        <v>1</v>
      </c>
      <c r="AC21263">
        <v>0</v>
      </c>
      <c r="AD21263">
        <v>0</v>
      </c>
      <c r="AE21263">
        <v>47.194800000000001</v>
      </c>
      <c r="AF21263">
        <v>-121.974</v>
      </c>
      <c r="AG21263">
        <v>1670</v>
      </c>
      <c r="AH21263">
        <v>4558</v>
      </c>
    </row>
    <row r="21264" spans="1:34" x14ac:dyDescent="0.3">
      <c r="A21264">
        <v>7207900050</v>
      </c>
      <c r="B21264" t="s">
        <v>250</v>
      </c>
      <c r="C21264" s="1" t="str">
        <f t="shared" si="2324"/>
        <v>2014</v>
      </c>
      <c r="D21264">
        <f t="shared" si="2325"/>
        <v>0</v>
      </c>
      <c r="E21264">
        <v>0</v>
      </c>
      <c r="F21264">
        <v>424950</v>
      </c>
      <c r="G21264">
        <v>5</v>
      </c>
      <c r="H21264">
        <v>3.5</v>
      </c>
      <c r="I21264">
        <v>2760</v>
      </c>
      <c r="J21264">
        <v>3846</v>
      </c>
      <c r="K21264">
        <v>2.5</v>
      </c>
      <c r="L21264">
        <v>0</v>
      </c>
      <c r="M21264">
        <v>0</v>
      </c>
      <c r="N21264">
        <v>3</v>
      </c>
      <c r="O21264">
        <v>8</v>
      </c>
      <c r="P21264">
        <v>2760</v>
      </c>
      <c r="Q21264">
        <v>0</v>
      </c>
      <c r="R21264">
        <f t="shared" si="2326"/>
        <v>0</v>
      </c>
      <c r="S21264">
        <v>0</v>
      </c>
      <c r="T21264">
        <v>2013</v>
      </c>
      <c r="U21264">
        <v>0</v>
      </c>
      <c r="V21264">
        <f t="shared" si="2327"/>
        <v>0</v>
      </c>
      <c r="W21264">
        <v>0</v>
      </c>
      <c r="X21264">
        <v>98056</v>
      </c>
      <c r="Y21264">
        <f t="shared" si="2328"/>
        <v>0</v>
      </c>
      <c r="Z21264">
        <f t="shared" si="2329"/>
        <v>1</v>
      </c>
      <c r="AA21264">
        <f t="shared" si="2330"/>
        <v>0</v>
      </c>
      <c r="AB21264">
        <v>0</v>
      </c>
      <c r="AC21264">
        <v>1</v>
      </c>
      <c r="AD21264">
        <v>0</v>
      </c>
      <c r="AE21264">
        <v>47.5047</v>
      </c>
      <c r="AF21264">
        <v>-122.17</v>
      </c>
      <c r="AG21264">
        <v>2760</v>
      </c>
      <c r="AH21264">
        <v>4587</v>
      </c>
    </row>
    <row r="21265" spans="1:34" x14ac:dyDescent="0.3">
      <c r="A21265">
        <v>2424059163</v>
      </c>
      <c r="B21265" t="s">
        <v>155</v>
      </c>
      <c r="C21265" s="1" t="str">
        <f t="shared" si="2324"/>
        <v>2014</v>
      </c>
      <c r="D21265">
        <f t="shared" si="2325"/>
        <v>0</v>
      </c>
      <c r="E21265">
        <v>0</v>
      </c>
      <c r="F21265" s="2">
        <v>1240000</v>
      </c>
      <c r="G21265">
        <v>5</v>
      </c>
      <c r="H21265">
        <v>3.5</v>
      </c>
      <c r="I21265">
        <v>5430</v>
      </c>
      <c r="J21265">
        <v>10327</v>
      </c>
      <c r="K21265">
        <v>2</v>
      </c>
      <c r="L21265">
        <v>0</v>
      </c>
      <c r="M21265">
        <v>2</v>
      </c>
      <c r="N21265">
        <v>3</v>
      </c>
      <c r="O21265">
        <v>10</v>
      </c>
      <c r="P21265">
        <v>4010</v>
      </c>
      <c r="Q21265">
        <v>1420</v>
      </c>
      <c r="R21265">
        <f t="shared" si="2326"/>
        <v>1</v>
      </c>
      <c r="S21265">
        <v>1</v>
      </c>
      <c r="T21265">
        <v>2007</v>
      </c>
      <c r="U21265">
        <v>0</v>
      </c>
      <c r="V21265">
        <f t="shared" si="2327"/>
        <v>0</v>
      </c>
      <c r="W21265">
        <v>0</v>
      </c>
      <c r="X21265">
        <v>98006</v>
      </c>
      <c r="Y21265">
        <f t="shared" si="2328"/>
        <v>1</v>
      </c>
      <c r="Z21265">
        <f t="shared" si="2329"/>
        <v>0</v>
      </c>
      <c r="AA21265">
        <f t="shared" si="2330"/>
        <v>0</v>
      </c>
      <c r="AB21265">
        <v>1</v>
      </c>
      <c r="AC21265">
        <v>0</v>
      </c>
      <c r="AD21265">
        <v>0</v>
      </c>
      <c r="AE21265">
        <v>47.547600000000003</v>
      </c>
      <c r="AF21265">
        <v>-122.116</v>
      </c>
      <c r="AG21265">
        <v>4340</v>
      </c>
      <c r="AH21265">
        <v>10324</v>
      </c>
    </row>
    <row r="21266" spans="1:34" x14ac:dyDescent="0.3">
      <c r="A21266">
        <v>2140950130</v>
      </c>
      <c r="B21266" t="s">
        <v>237</v>
      </c>
      <c r="C21266" s="1" t="str">
        <f t="shared" si="2324"/>
        <v>2014</v>
      </c>
      <c r="D21266">
        <f t="shared" si="2325"/>
        <v>0</v>
      </c>
      <c r="E21266">
        <v>0</v>
      </c>
      <c r="F21266">
        <v>440000</v>
      </c>
      <c r="G21266">
        <v>4</v>
      </c>
      <c r="H21266">
        <v>2.5</v>
      </c>
      <c r="I21266">
        <v>2990</v>
      </c>
      <c r="J21266">
        <v>7928</v>
      </c>
      <c r="K21266">
        <v>2</v>
      </c>
      <c r="L21266">
        <v>0</v>
      </c>
      <c r="M21266">
        <v>0</v>
      </c>
      <c r="N21266">
        <v>3</v>
      </c>
      <c r="O21266">
        <v>9</v>
      </c>
      <c r="P21266">
        <v>2990</v>
      </c>
      <c r="Q21266">
        <v>0</v>
      </c>
      <c r="R21266">
        <f t="shared" si="2326"/>
        <v>0</v>
      </c>
      <c r="S21266">
        <v>0</v>
      </c>
      <c r="T21266">
        <v>2011</v>
      </c>
      <c r="U21266">
        <v>0</v>
      </c>
      <c r="V21266">
        <f t="shared" si="2327"/>
        <v>0</v>
      </c>
      <c r="W21266">
        <v>0</v>
      </c>
      <c r="X21266">
        <v>98010</v>
      </c>
      <c r="Y21266">
        <f t="shared" si="2328"/>
        <v>1</v>
      </c>
      <c r="Z21266">
        <f t="shared" si="2329"/>
        <v>0</v>
      </c>
      <c r="AA21266">
        <f t="shared" si="2330"/>
        <v>0</v>
      </c>
      <c r="AB21266">
        <v>1</v>
      </c>
      <c r="AC21266">
        <v>0</v>
      </c>
      <c r="AD21266">
        <v>0</v>
      </c>
      <c r="AE21266">
        <v>47.313899999999997</v>
      </c>
      <c r="AF21266">
        <v>-122.024</v>
      </c>
      <c r="AG21266">
        <v>2810</v>
      </c>
      <c r="AH21266">
        <v>7401</v>
      </c>
    </row>
    <row r="21267" spans="1:34" x14ac:dyDescent="0.3">
      <c r="A21267">
        <v>1776230190</v>
      </c>
      <c r="B21267" t="s">
        <v>214</v>
      </c>
      <c r="C21267" s="1" t="str">
        <f t="shared" si="2324"/>
        <v>2015</v>
      </c>
      <c r="D21267">
        <f t="shared" si="2325"/>
        <v>1</v>
      </c>
      <c r="E21267">
        <v>1</v>
      </c>
      <c r="F21267">
        <v>495000</v>
      </c>
      <c r="G21267">
        <v>4</v>
      </c>
      <c r="H21267">
        <v>3.5</v>
      </c>
      <c r="I21267">
        <v>3170</v>
      </c>
      <c r="J21267">
        <v>3858</v>
      </c>
      <c r="K21267">
        <v>2</v>
      </c>
      <c r="L21267">
        <v>0</v>
      </c>
      <c r="M21267">
        <v>0</v>
      </c>
      <c r="N21267">
        <v>3</v>
      </c>
      <c r="O21267">
        <v>8</v>
      </c>
      <c r="P21267">
        <v>2530</v>
      </c>
      <c r="Q21267">
        <v>640</v>
      </c>
      <c r="R21267">
        <f t="shared" si="2326"/>
        <v>1</v>
      </c>
      <c r="S21267">
        <v>1</v>
      </c>
      <c r="T21267">
        <v>2008</v>
      </c>
      <c r="U21267">
        <v>0</v>
      </c>
      <c r="V21267">
        <f t="shared" si="2327"/>
        <v>0</v>
      </c>
      <c r="W21267">
        <v>0</v>
      </c>
      <c r="X21267">
        <v>98059</v>
      </c>
      <c r="Y21267">
        <f t="shared" si="2328"/>
        <v>0</v>
      </c>
      <c r="Z21267">
        <f t="shared" si="2329"/>
        <v>1</v>
      </c>
      <c r="AA21267">
        <f t="shared" si="2330"/>
        <v>0</v>
      </c>
      <c r="AB21267">
        <v>0</v>
      </c>
      <c r="AC21267">
        <v>1</v>
      </c>
      <c r="AD21267">
        <v>0</v>
      </c>
      <c r="AE21267">
        <v>47.504899999999999</v>
      </c>
      <c r="AF21267">
        <v>-122.155</v>
      </c>
      <c r="AG21267">
        <v>2640</v>
      </c>
      <c r="AH21267">
        <v>3844</v>
      </c>
    </row>
    <row r="21268" spans="1:34" x14ac:dyDescent="0.3">
      <c r="A21268">
        <v>3524039224</v>
      </c>
      <c r="B21268" t="s">
        <v>191</v>
      </c>
      <c r="C21268" s="1" t="str">
        <f t="shared" si="2324"/>
        <v>2014</v>
      </c>
      <c r="D21268">
        <f t="shared" si="2325"/>
        <v>0</v>
      </c>
      <c r="E21268">
        <v>0</v>
      </c>
      <c r="F21268">
        <v>870000</v>
      </c>
      <c r="G21268">
        <v>4</v>
      </c>
      <c r="H21268">
        <v>2.5</v>
      </c>
      <c r="I21268">
        <v>3520</v>
      </c>
      <c r="J21268">
        <v>6773</v>
      </c>
      <c r="K21268">
        <v>2.5</v>
      </c>
      <c r="L21268">
        <v>0</v>
      </c>
      <c r="M21268">
        <v>0</v>
      </c>
      <c r="N21268">
        <v>3</v>
      </c>
      <c r="O21268">
        <v>9</v>
      </c>
      <c r="P21268">
        <v>2650</v>
      </c>
      <c r="Q21268">
        <v>870</v>
      </c>
      <c r="R21268">
        <f t="shared" si="2326"/>
        <v>1</v>
      </c>
      <c r="S21268">
        <v>1</v>
      </c>
      <c r="T21268">
        <v>2006</v>
      </c>
      <c r="U21268">
        <v>0</v>
      </c>
      <c r="V21268">
        <f t="shared" si="2327"/>
        <v>0</v>
      </c>
      <c r="W21268">
        <v>0</v>
      </c>
      <c r="X21268">
        <v>98136</v>
      </c>
      <c r="Y21268">
        <f t="shared" si="2328"/>
        <v>0</v>
      </c>
      <c r="Z21268">
        <f t="shared" si="2329"/>
        <v>0</v>
      </c>
      <c r="AA21268">
        <f t="shared" si="2330"/>
        <v>1</v>
      </c>
      <c r="AB21268">
        <v>0</v>
      </c>
      <c r="AC21268">
        <v>0</v>
      </c>
      <c r="AD21268">
        <v>1</v>
      </c>
      <c r="AE21268">
        <v>47.531700000000001</v>
      </c>
      <c r="AF21268">
        <v>-122.39100000000001</v>
      </c>
      <c r="AG21268">
        <v>2930</v>
      </c>
      <c r="AH21268">
        <v>6458</v>
      </c>
    </row>
    <row r="21269" spans="1:34" x14ac:dyDescent="0.3">
      <c r="A21269">
        <v>5694500840</v>
      </c>
      <c r="B21269" t="s">
        <v>286</v>
      </c>
      <c r="C21269" s="1" t="str">
        <f t="shared" si="2324"/>
        <v>2014</v>
      </c>
      <c r="D21269">
        <f t="shared" si="2325"/>
        <v>0</v>
      </c>
      <c r="E21269">
        <v>0</v>
      </c>
      <c r="F21269">
        <v>559000</v>
      </c>
      <c r="G21269">
        <v>2</v>
      </c>
      <c r="H21269">
        <v>3</v>
      </c>
      <c r="I21269">
        <v>1650</v>
      </c>
      <c r="J21269">
        <v>960</v>
      </c>
      <c r="K21269">
        <v>3</v>
      </c>
      <c r="L21269">
        <v>0</v>
      </c>
      <c r="M21269">
        <v>0</v>
      </c>
      <c r="N21269">
        <v>3</v>
      </c>
      <c r="O21269">
        <v>8</v>
      </c>
      <c r="P21269">
        <v>1350</v>
      </c>
      <c r="Q21269">
        <v>300</v>
      </c>
      <c r="R21269">
        <f t="shared" si="2326"/>
        <v>1</v>
      </c>
      <c r="S21269">
        <v>1</v>
      </c>
      <c r="T21269">
        <v>2015</v>
      </c>
      <c r="U21269">
        <v>0</v>
      </c>
      <c r="V21269">
        <f t="shared" si="2327"/>
        <v>0</v>
      </c>
      <c r="W21269">
        <v>0</v>
      </c>
      <c r="X21269">
        <v>98103</v>
      </c>
      <c r="Y21269">
        <f t="shared" si="2328"/>
        <v>0</v>
      </c>
      <c r="Z21269">
        <f t="shared" si="2329"/>
        <v>0</v>
      </c>
      <c r="AA21269">
        <f t="shared" si="2330"/>
        <v>1</v>
      </c>
      <c r="AB21269">
        <v>0</v>
      </c>
      <c r="AC21269">
        <v>0</v>
      </c>
      <c r="AD21269">
        <v>1</v>
      </c>
      <c r="AE21269">
        <v>47.661099999999998</v>
      </c>
      <c r="AF21269">
        <v>-122.346</v>
      </c>
      <c r="AG21269">
        <v>1650</v>
      </c>
      <c r="AH21269">
        <v>3000</v>
      </c>
    </row>
    <row r="21270" spans="1:34" x14ac:dyDescent="0.3">
      <c r="A21270">
        <v>4014400381</v>
      </c>
      <c r="B21270" t="s">
        <v>130</v>
      </c>
      <c r="C21270" s="1" t="str">
        <f t="shared" si="2324"/>
        <v>2014</v>
      </c>
      <c r="D21270">
        <f t="shared" si="2325"/>
        <v>0</v>
      </c>
      <c r="E21270">
        <v>0</v>
      </c>
      <c r="F21270">
        <v>495000</v>
      </c>
      <c r="G21270">
        <v>4</v>
      </c>
      <c r="H21270">
        <v>2.75</v>
      </c>
      <c r="I21270">
        <v>2656</v>
      </c>
      <c r="J21270">
        <v>21195</v>
      </c>
      <c r="K21270">
        <v>2</v>
      </c>
      <c r="L21270">
        <v>0</v>
      </c>
      <c r="M21270">
        <v>0</v>
      </c>
      <c r="N21270">
        <v>3</v>
      </c>
      <c r="O21270">
        <v>9</v>
      </c>
      <c r="P21270">
        <v>2656</v>
      </c>
      <c r="Q21270">
        <v>0</v>
      </c>
      <c r="R21270">
        <f t="shared" si="2326"/>
        <v>0</v>
      </c>
      <c r="S21270">
        <v>0</v>
      </c>
      <c r="T21270">
        <v>2014</v>
      </c>
      <c r="U21270">
        <v>0</v>
      </c>
      <c r="V21270">
        <f t="shared" si="2327"/>
        <v>0</v>
      </c>
      <c r="W21270">
        <v>0</v>
      </c>
      <c r="X21270">
        <v>98001</v>
      </c>
      <c r="Y21270">
        <f t="shared" si="2328"/>
        <v>1</v>
      </c>
      <c r="Z21270">
        <f t="shared" si="2329"/>
        <v>0</v>
      </c>
      <c r="AA21270">
        <f t="shared" si="2330"/>
        <v>0</v>
      </c>
      <c r="AB21270">
        <v>1</v>
      </c>
      <c r="AC21270">
        <v>0</v>
      </c>
      <c r="AD21270">
        <v>0</v>
      </c>
      <c r="AE21270">
        <v>47.316200000000002</v>
      </c>
      <c r="AF21270">
        <v>-122.27200000000001</v>
      </c>
      <c r="AG21270">
        <v>1860</v>
      </c>
      <c r="AH21270">
        <v>16510</v>
      </c>
    </row>
    <row r="21271" spans="1:34" x14ac:dyDescent="0.3">
      <c r="A21271">
        <v>2838000130</v>
      </c>
      <c r="B21271" t="s">
        <v>54</v>
      </c>
      <c r="C21271" s="1" t="str">
        <f t="shared" si="2324"/>
        <v>2015</v>
      </c>
      <c r="D21271">
        <f t="shared" si="2325"/>
        <v>1</v>
      </c>
      <c r="E21271">
        <v>1</v>
      </c>
      <c r="F21271">
        <v>722000</v>
      </c>
      <c r="G21271">
        <v>3</v>
      </c>
      <c r="H21271">
        <v>2.5</v>
      </c>
      <c r="I21271">
        <v>2230</v>
      </c>
      <c r="J21271">
        <v>4850</v>
      </c>
      <c r="K21271">
        <v>2</v>
      </c>
      <c r="L21271">
        <v>0</v>
      </c>
      <c r="M21271">
        <v>0</v>
      </c>
      <c r="N21271">
        <v>3</v>
      </c>
      <c r="O21271">
        <v>8</v>
      </c>
      <c r="P21271">
        <v>2230</v>
      </c>
      <c r="Q21271">
        <v>0</v>
      </c>
      <c r="R21271">
        <f t="shared" si="2326"/>
        <v>0</v>
      </c>
      <c r="S21271">
        <v>0</v>
      </c>
      <c r="T21271">
        <v>2014</v>
      </c>
      <c r="U21271">
        <v>0</v>
      </c>
      <c r="V21271">
        <f t="shared" si="2327"/>
        <v>0</v>
      </c>
      <c r="W21271">
        <v>0</v>
      </c>
      <c r="X21271">
        <v>98133</v>
      </c>
      <c r="Y21271">
        <f t="shared" si="2328"/>
        <v>0</v>
      </c>
      <c r="Z21271">
        <f t="shared" si="2329"/>
        <v>0</v>
      </c>
      <c r="AA21271">
        <f t="shared" si="2330"/>
        <v>1</v>
      </c>
      <c r="AB21271">
        <v>0</v>
      </c>
      <c r="AC21271">
        <v>0</v>
      </c>
      <c r="AD21271">
        <v>1</v>
      </c>
      <c r="AE21271">
        <v>47.729500000000002</v>
      </c>
      <c r="AF21271">
        <v>-122.334</v>
      </c>
      <c r="AG21271">
        <v>2230</v>
      </c>
      <c r="AH21271">
        <v>4513</v>
      </c>
    </row>
    <row r="21272" spans="1:34" x14ac:dyDescent="0.3">
      <c r="A21272">
        <v>8562770430</v>
      </c>
      <c r="B21272" t="s">
        <v>208</v>
      </c>
      <c r="C21272" s="1" t="str">
        <f t="shared" si="2324"/>
        <v>2014</v>
      </c>
      <c r="D21272">
        <f t="shared" si="2325"/>
        <v>0</v>
      </c>
      <c r="E21272">
        <v>0</v>
      </c>
      <c r="F21272">
        <v>567500</v>
      </c>
      <c r="G21272">
        <v>3</v>
      </c>
      <c r="H21272">
        <v>2.5</v>
      </c>
      <c r="I21272">
        <v>2280</v>
      </c>
      <c r="J21272">
        <v>2502</v>
      </c>
      <c r="K21272">
        <v>2</v>
      </c>
      <c r="L21272">
        <v>0</v>
      </c>
      <c r="M21272">
        <v>0</v>
      </c>
      <c r="N21272">
        <v>3</v>
      </c>
      <c r="O21272">
        <v>8</v>
      </c>
      <c r="P21272">
        <v>1880</v>
      </c>
      <c r="Q21272">
        <v>400</v>
      </c>
      <c r="R21272">
        <f t="shared" si="2326"/>
        <v>1</v>
      </c>
      <c r="S21272">
        <v>1</v>
      </c>
      <c r="T21272">
        <v>2006</v>
      </c>
      <c r="U21272">
        <v>0</v>
      </c>
      <c r="V21272">
        <f t="shared" si="2327"/>
        <v>0</v>
      </c>
      <c r="W21272">
        <v>0</v>
      </c>
      <c r="X21272">
        <v>98027</v>
      </c>
      <c r="Y21272">
        <f t="shared" si="2328"/>
        <v>1</v>
      </c>
      <c r="Z21272">
        <f t="shared" si="2329"/>
        <v>0</v>
      </c>
      <c r="AA21272">
        <f t="shared" si="2330"/>
        <v>0</v>
      </c>
      <c r="AB21272">
        <v>1</v>
      </c>
      <c r="AC21272">
        <v>0</v>
      </c>
      <c r="AD21272">
        <v>0</v>
      </c>
      <c r="AE21272">
        <v>47.5364</v>
      </c>
      <c r="AF21272">
        <v>-122.07299999999999</v>
      </c>
      <c r="AG21272">
        <v>2280</v>
      </c>
      <c r="AH21272">
        <v>2812</v>
      </c>
    </row>
    <row r="21273" spans="1:34" x14ac:dyDescent="0.3">
      <c r="A21273">
        <v>1402970020</v>
      </c>
      <c r="B21273" t="s">
        <v>261</v>
      </c>
      <c r="C21273" s="1" t="str">
        <f t="shared" si="2324"/>
        <v>2014</v>
      </c>
      <c r="D21273">
        <f t="shared" si="2325"/>
        <v>0</v>
      </c>
      <c r="E21273">
        <v>0</v>
      </c>
      <c r="F21273">
        <v>440000</v>
      </c>
      <c r="G21273">
        <v>4</v>
      </c>
      <c r="H21273">
        <v>2.5</v>
      </c>
      <c r="I21273">
        <v>2798</v>
      </c>
      <c r="J21273">
        <v>5085</v>
      </c>
      <c r="K21273">
        <v>2</v>
      </c>
      <c r="L21273">
        <v>0</v>
      </c>
      <c r="M21273">
        <v>0</v>
      </c>
      <c r="N21273">
        <v>3</v>
      </c>
      <c r="O21273">
        <v>9</v>
      </c>
      <c r="P21273">
        <v>2798</v>
      </c>
      <c r="Q21273">
        <v>0</v>
      </c>
      <c r="R21273">
        <f t="shared" si="2326"/>
        <v>0</v>
      </c>
      <c r="S21273">
        <v>0</v>
      </c>
      <c r="T21273">
        <v>2011</v>
      </c>
      <c r="U21273">
        <v>0</v>
      </c>
      <c r="V21273">
        <f t="shared" si="2327"/>
        <v>0</v>
      </c>
      <c r="W21273">
        <v>0</v>
      </c>
      <c r="X21273">
        <v>98092</v>
      </c>
      <c r="Y21273">
        <f t="shared" si="2328"/>
        <v>0</v>
      </c>
      <c r="Z21273">
        <f t="shared" si="2329"/>
        <v>1</v>
      </c>
      <c r="AA21273">
        <f t="shared" si="2330"/>
        <v>0</v>
      </c>
      <c r="AB21273">
        <v>0</v>
      </c>
      <c r="AC21273">
        <v>1</v>
      </c>
      <c r="AD21273">
        <v>0</v>
      </c>
      <c r="AE21273">
        <v>47.330800000000004</v>
      </c>
      <c r="AF21273">
        <v>-122.187</v>
      </c>
      <c r="AG21273">
        <v>2502</v>
      </c>
      <c r="AH21273">
        <v>5707</v>
      </c>
    </row>
    <row r="21274" spans="1:34" x14ac:dyDescent="0.3">
      <c r="A21274">
        <v>3943600020</v>
      </c>
      <c r="B21274" t="s">
        <v>195</v>
      </c>
      <c r="C21274" s="1" t="str">
        <f t="shared" si="2324"/>
        <v>2014</v>
      </c>
      <c r="D21274">
        <f t="shared" si="2325"/>
        <v>0</v>
      </c>
      <c r="E21274">
        <v>0</v>
      </c>
      <c r="F21274">
        <v>400000</v>
      </c>
      <c r="G21274">
        <v>4</v>
      </c>
      <c r="H21274">
        <v>2.5</v>
      </c>
      <c r="I21274">
        <v>2398</v>
      </c>
      <c r="J21274">
        <v>5988</v>
      </c>
      <c r="K21274">
        <v>2</v>
      </c>
      <c r="L21274">
        <v>0</v>
      </c>
      <c r="M21274">
        <v>0</v>
      </c>
      <c r="N21274">
        <v>3</v>
      </c>
      <c r="O21274">
        <v>8</v>
      </c>
      <c r="P21274">
        <v>2398</v>
      </c>
      <c r="Q21274">
        <v>0</v>
      </c>
      <c r="R21274">
        <f t="shared" si="2326"/>
        <v>0</v>
      </c>
      <c r="S21274">
        <v>0</v>
      </c>
      <c r="T21274">
        <v>2008</v>
      </c>
      <c r="U21274">
        <v>0</v>
      </c>
      <c r="V21274">
        <f t="shared" si="2327"/>
        <v>0</v>
      </c>
      <c r="W21274">
        <v>0</v>
      </c>
      <c r="X21274">
        <v>98055</v>
      </c>
      <c r="Y21274">
        <f t="shared" si="2328"/>
        <v>0</v>
      </c>
      <c r="Z21274">
        <f t="shared" si="2329"/>
        <v>1</v>
      </c>
      <c r="AA21274">
        <f t="shared" si="2330"/>
        <v>0</v>
      </c>
      <c r="AB21274">
        <v>0</v>
      </c>
      <c r="AC21274">
        <v>1</v>
      </c>
      <c r="AD21274">
        <v>0</v>
      </c>
      <c r="AE21274">
        <v>47.451999999999998</v>
      </c>
      <c r="AF21274">
        <v>-122.20399999999999</v>
      </c>
      <c r="AG21274">
        <v>2370</v>
      </c>
      <c r="AH21274">
        <v>5988</v>
      </c>
    </row>
    <row r="21275" spans="1:34" x14ac:dyDescent="0.3">
      <c r="A21275">
        <v>1438000430</v>
      </c>
      <c r="B21275" t="s">
        <v>223</v>
      </c>
      <c r="C21275" s="1" t="str">
        <f t="shared" si="2324"/>
        <v>2014</v>
      </c>
      <c r="D21275">
        <f t="shared" si="2325"/>
        <v>0</v>
      </c>
      <c r="E21275">
        <v>0</v>
      </c>
      <c r="F21275">
        <v>459995</v>
      </c>
      <c r="G21275">
        <v>4</v>
      </c>
      <c r="H21275">
        <v>2.5</v>
      </c>
      <c r="I21275">
        <v>2350</v>
      </c>
      <c r="J21275">
        <v>3760</v>
      </c>
      <c r="K21275">
        <v>2</v>
      </c>
      <c r="L21275">
        <v>0</v>
      </c>
      <c r="M21275">
        <v>0</v>
      </c>
      <c r="N21275">
        <v>3</v>
      </c>
      <c r="O21275">
        <v>8</v>
      </c>
      <c r="P21275">
        <v>2350</v>
      </c>
      <c r="Q21275">
        <v>0</v>
      </c>
      <c r="R21275">
        <f t="shared" si="2326"/>
        <v>0</v>
      </c>
      <c r="S21275">
        <v>0</v>
      </c>
      <c r="T21275">
        <v>2014</v>
      </c>
      <c r="U21275">
        <v>0</v>
      </c>
      <c r="V21275">
        <f t="shared" si="2327"/>
        <v>0</v>
      </c>
      <c r="W21275">
        <v>0</v>
      </c>
      <c r="X21275">
        <v>98059</v>
      </c>
      <c r="Y21275">
        <f t="shared" si="2328"/>
        <v>0</v>
      </c>
      <c r="Z21275">
        <f t="shared" si="2329"/>
        <v>1</v>
      </c>
      <c r="AA21275">
        <f t="shared" si="2330"/>
        <v>0</v>
      </c>
      <c r="AB21275">
        <v>0</v>
      </c>
      <c r="AC21275">
        <v>1</v>
      </c>
      <c r="AD21275">
        <v>0</v>
      </c>
      <c r="AE21275">
        <v>47.4786</v>
      </c>
      <c r="AF21275">
        <v>-122.123</v>
      </c>
      <c r="AG21275">
        <v>2590</v>
      </c>
      <c r="AH21275">
        <v>4136</v>
      </c>
    </row>
    <row r="21276" spans="1:34" x14ac:dyDescent="0.3">
      <c r="A21276">
        <v>1601600167</v>
      </c>
      <c r="B21276" t="s">
        <v>130</v>
      </c>
      <c r="C21276" s="1" t="str">
        <f t="shared" si="2324"/>
        <v>2014</v>
      </c>
      <c r="D21276">
        <f t="shared" si="2325"/>
        <v>0</v>
      </c>
      <c r="E21276">
        <v>0</v>
      </c>
      <c r="F21276">
        <v>365000</v>
      </c>
      <c r="G21276">
        <v>5</v>
      </c>
      <c r="H21276">
        <v>2.75</v>
      </c>
      <c r="I21276">
        <v>2410</v>
      </c>
      <c r="J21276">
        <v>5003</v>
      </c>
      <c r="K21276">
        <v>1</v>
      </c>
      <c r="L21276">
        <v>0</v>
      </c>
      <c r="M21276">
        <v>0</v>
      </c>
      <c r="N21276">
        <v>3</v>
      </c>
      <c r="O21276">
        <v>7</v>
      </c>
      <c r="P21276">
        <v>1410</v>
      </c>
      <c r="Q21276">
        <v>1000</v>
      </c>
      <c r="R21276">
        <f t="shared" si="2326"/>
        <v>1</v>
      </c>
      <c r="S21276">
        <v>1</v>
      </c>
      <c r="T21276">
        <v>2008</v>
      </c>
      <c r="U21276">
        <v>0</v>
      </c>
      <c r="V21276">
        <f t="shared" si="2327"/>
        <v>0</v>
      </c>
      <c r="W21276">
        <v>0</v>
      </c>
      <c r="X21276">
        <v>98118</v>
      </c>
      <c r="Y21276">
        <f t="shared" si="2328"/>
        <v>0</v>
      </c>
      <c r="Z21276">
        <f t="shared" si="2329"/>
        <v>0</v>
      </c>
      <c r="AA21276">
        <f t="shared" si="2330"/>
        <v>1</v>
      </c>
      <c r="AB21276">
        <v>0</v>
      </c>
      <c r="AC21276">
        <v>0</v>
      </c>
      <c r="AD21276">
        <v>1</v>
      </c>
      <c r="AE21276">
        <v>47.529800000000002</v>
      </c>
      <c r="AF21276">
        <v>-122.274</v>
      </c>
      <c r="AG21276">
        <v>1590</v>
      </c>
      <c r="AH21276">
        <v>5003</v>
      </c>
    </row>
    <row r="21277" spans="1:34" x14ac:dyDescent="0.3">
      <c r="A21277">
        <v>1773100541</v>
      </c>
      <c r="B21277" t="s">
        <v>236</v>
      </c>
      <c r="C21277" s="1" t="str">
        <f t="shared" si="2324"/>
        <v>2015</v>
      </c>
      <c r="D21277">
        <f t="shared" si="2325"/>
        <v>1</v>
      </c>
      <c r="E21277">
        <v>1</v>
      </c>
      <c r="F21277">
        <v>389950</v>
      </c>
      <c r="G21277">
        <v>3</v>
      </c>
      <c r="H21277">
        <v>2.25</v>
      </c>
      <c r="I21277">
        <v>1580</v>
      </c>
      <c r="J21277">
        <v>920</v>
      </c>
      <c r="K21277">
        <v>3</v>
      </c>
      <c r="L21277">
        <v>0</v>
      </c>
      <c r="M21277">
        <v>0</v>
      </c>
      <c r="N21277">
        <v>3</v>
      </c>
      <c r="O21277">
        <v>8</v>
      </c>
      <c r="P21277">
        <v>1580</v>
      </c>
      <c r="Q21277">
        <v>0</v>
      </c>
      <c r="R21277">
        <f t="shared" si="2326"/>
        <v>0</v>
      </c>
      <c r="S21277">
        <v>0</v>
      </c>
      <c r="T21277">
        <v>2015</v>
      </c>
      <c r="U21277">
        <v>0</v>
      </c>
      <c r="V21277">
        <f t="shared" si="2327"/>
        <v>0</v>
      </c>
      <c r="W21277">
        <v>0</v>
      </c>
      <c r="X21277">
        <v>98106</v>
      </c>
      <c r="Y21277">
        <f t="shared" si="2328"/>
        <v>0</v>
      </c>
      <c r="Z21277">
        <f t="shared" si="2329"/>
        <v>0</v>
      </c>
      <c r="AA21277">
        <f t="shared" si="2330"/>
        <v>1</v>
      </c>
      <c r="AB21277">
        <v>0</v>
      </c>
      <c r="AC21277">
        <v>0</v>
      </c>
      <c r="AD21277">
        <v>1</v>
      </c>
      <c r="AE21277">
        <v>47.5578</v>
      </c>
      <c r="AF21277">
        <v>-122.363</v>
      </c>
      <c r="AG21277">
        <v>1250</v>
      </c>
      <c r="AH21277">
        <v>1150</v>
      </c>
    </row>
    <row r="21278" spans="1:34" x14ac:dyDescent="0.3">
      <c r="A21278">
        <v>1773100924</v>
      </c>
      <c r="B21278" t="s">
        <v>131</v>
      </c>
      <c r="C21278" s="1" t="str">
        <f t="shared" si="2324"/>
        <v>2014</v>
      </c>
      <c r="D21278">
        <f t="shared" si="2325"/>
        <v>0</v>
      </c>
      <c r="E21278">
        <v>0</v>
      </c>
      <c r="F21278">
        <v>320000</v>
      </c>
      <c r="G21278">
        <v>3</v>
      </c>
      <c r="H21278">
        <v>3.25</v>
      </c>
      <c r="I21278">
        <v>1450</v>
      </c>
      <c r="J21278">
        <v>1387</v>
      </c>
      <c r="K21278">
        <v>2</v>
      </c>
      <c r="L21278">
        <v>0</v>
      </c>
      <c r="M21278">
        <v>0</v>
      </c>
      <c r="N21278">
        <v>3</v>
      </c>
      <c r="O21278">
        <v>8</v>
      </c>
      <c r="P21278">
        <v>1180</v>
      </c>
      <c r="Q21278">
        <v>270</v>
      </c>
      <c r="R21278">
        <f t="shared" si="2326"/>
        <v>1</v>
      </c>
      <c r="S21278">
        <v>1</v>
      </c>
      <c r="T21278">
        <v>2013</v>
      </c>
      <c r="U21278">
        <v>0</v>
      </c>
      <c r="V21278">
        <f t="shared" si="2327"/>
        <v>0</v>
      </c>
      <c r="W21278">
        <v>0</v>
      </c>
      <c r="X21278">
        <v>98106</v>
      </c>
      <c r="Y21278">
        <f t="shared" si="2328"/>
        <v>0</v>
      </c>
      <c r="Z21278">
        <f t="shared" si="2329"/>
        <v>0</v>
      </c>
      <c r="AA21278">
        <f t="shared" si="2330"/>
        <v>1</v>
      </c>
      <c r="AB21278">
        <v>0</v>
      </c>
      <c r="AC21278">
        <v>0</v>
      </c>
      <c r="AD21278">
        <v>1</v>
      </c>
      <c r="AE21278">
        <v>47.555599999999998</v>
      </c>
      <c r="AF21278">
        <v>-122.36199999999999</v>
      </c>
      <c r="AG21278">
        <v>1450</v>
      </c>
      <c r="AH21278">
        <v>1198</v>
      </c>
    </row>
    <row r="21279" spans="1:34" x14ac:dyDescent="0.3">
      <c r="A21279">
        <v>982850080</v>
      </c>
      <c r="B21279" t="s">
        <v>52</v>
      </c>
      <c r="C21279" s="1" t="str">
        <f t="shared" si="2324"/>
        <v>2014</v>
      </c>
      <c r="D21279">
        <f t="shared" si="2325"/>
        <v>0</v>
      </c>
      <c r="E21279">
        <v>0</v>
      </c>
      <c r="F21279">
        <v>415500</v>
      </c>
      <c r="G21279">
        <v>4</v>
      </c>
      <c r="H21279">
        <v>2.5</v>
      </c>
      <c r="I21279">
        <v>1750</v>
      </c>
      <c r="J21279">
        <v>4779</v>
      </c>
      <c r="K21279">
        <v>2</v>
      </c>
      <c r="L21279">
        <v>0</v>
      </c>
      <c r="M21279">
        <v>0</v>
      </c>
      <c r="N21279">
        <v>3</v>
      </c>
      <c r="O21279">
        <v>7</v>
      </c>
      <c r="P21279">
        <v>1750</v>
      </c>
      <c r="Q21279">
        <v>0</v>
      </c>
      <c r="R21279">
        <f t="shared" si="2326"/>
        <v>0</v>
      </c>
      <c r="S21279">
        <v>0</v>
      </c>
      <c r="T21279">
        <v>2009</v>
      </c>
      <c r="U21279">
        <v>0</v>
      </c>
      <c r="V21279">
        <f t="shared" si="2327"/>
        <v>0</v>
      </c>
      <c r="W21279">
        <v>0</v>
      </c>
      <c r="X21279">
        <v>98028</v>
      </c>
      <c r="Y21279">
        <f t="shared" si="2328"/>
        <v>1</v>
      </c>
      <c r="Z21279">
        <f t="shared" si="2329"/>
        <v>0</v>
      </c>
      <c r="AA21279">
        <f t="shared" si="2330"/>
        <v>0</v>
      </c>
      <c r="AB21279">
        <v>1</v>
      </c>
      <c r="AC21279">
        <v>0</v>
      </c>
      <c r="AD21279">
        <v>0</v>
      </c>
      <c r="AE21279">
        <v>47.760800000000003</v>
      </c>
      <c r="AF21279">
        <v>-122.232</v>
      </c>
      <c r="AG21279">
        <v>1580</v>
      </c>
      <c r="AH21279">
        <v>4687</v>
      </c>
    </row>
    <row r="21280" spans="1:34" x14ac:dyDescent="0.3">
      <c r="A21280">
        <v>7628700050</v>
      </c>
      <c r="B21280" t="s">
        <v>145</v>
      </c>
      <c r="C21280" s="1" t="str">
        <f t="shared" si="2324"/>
        <v>2015</v>
      </c>
      <c r="D21280">
        <f t="shared" si="2325"/>
        <v>1</v>
      </c>
      <c r="E21280">
        <v>1</v>
      </c>
      <c r="F21280">
        <v>775000</v>
      </c>
      <c r="G21280">
        <v>3</v>
      </c>
      <c r="H21280">
        <v>2.5</v>
      </c>
      <c r="I21280">
        <v>3020</v>
      </c>
      <c r="J21280">
        <v>4120</v>
      </c>
      <c r="K21280">
        <v>2</v>
      </c>
      <c r="L21280">
        <v>0</v>
      </c>
      <c r="M21280">
        <v>0</v>
      </c>
      <c r="N21280">
        <v>3</v>
      </c>
      <c r="O21280">
        <v>9</v>
      </c>
      <c r="P21280">
        <v>2360</v>
      </c>
      <c r="Q21280">
        <v>660</v>
      </c>
      <c r="R21280">
        <f t="shared" si="2326"/>
        <v>1</v>
      </c>
      <c r="S21280">
        <v>1</v>
      </c>
      <c r="T21280">
        <v>2008</v>
      </c>
      <c r="U21280">
        <v>0</v>
      </c>
      <c r="V21280">
        <f t="shared" si="2327"/>
        <v>0</v>
      </c>
      <c r="W21280">
        <v>0</v>
      </c>
      <c r="X21280">
        <v>98126</v>
      </c>
      <c r="Y21280">
        <f t="shared" si="2328"/>
        <v>0</v>
      </c>
      <c r="Z21280">
        <f t="shared" si="2329"/>
        <v>0</v>
      </c>
      <c r="AA21280">
        <f t="shared" si="2330"/>
        <v>1</v>
      </c>
      <c r="AB21280">
        <v>0</v>
      </c>
      <c r="AC21280">
        <v>0</v>
      </c>
      <c r="AD21280">
        <v>1</v>
      </c>
      <c r="AE21280">
        <v>47.571399999999997</v>
      </c>
      <c r="AF21280">
        <v>-122.373</v>
      </c>
      <c r="AG21280">
        <v>2280</v>
      </c>
      <c r="AH21280">
        <v>4120</v>
      </c>
    </row>
    <row r="21281" spans="1:34" x14ac:dyDescent="0.3">
      <c r="A21281">
        <v>8673400020</v>
      </c>
      <c r="B21281" t="s">
        <v>65</v>
      </c>
      <c r="C21281" s="1" t="str">
        <f t="shared" si="2324"/>
        <v>2015</v>
      </c>
      <c r="D21281">
        <f t="shared" si="2325"/>
        <v>1</v>
      </c>
      <c r="E21281">
        <v>1</v>
      </c>
      <c r="F21281">
        <v>590000</v>
      </c>
      <c r="G21281">
        <v>3</v>
      </c>
      <c r="H21281">
        <v>3</v>
      </c>
      <c r="I21281">
        <v>1740</v>
      </c>
      <c r="J21281">
        <v>1100</v>
      </c>
      <c r="K21281">
        <v>3</v>
      </c>
      <c r="L21281">
        <v>0</v>
      </c>
      <c r="M21281">
        <v>0</v>
      </c>
      <c r="N21281">
        <v>3</v>
      </c>
      <c r="O21281">
        <v>8</v>
      </c>
      <c r="P21281">
        <v>1740</v>
      </c>
      <c r="Q21281">
        <v>0</v>
      </c>
      <c r="R21281">
        <f t="shared" si="2326"/>
        <v>0</v>
      </c>
      <c r="S21281">
        <v>0</v>
      </c>
      <c r="T21281">
        <v>2007</v>
      </c>
      <c r="U21281">
        <v>0</v>
      </c>
      <c r="V21281">
        <f t="shared" si="2327"/>
        <v>0</v>
      </c>
      <c r="W21281">
        <v>0</v>
      </c>
      <c r="X21281">
        <v>98107</v>
      </c>
      <c r="Y21281">
        <f t="shared" si="2328"/>
        <v>0</v>
      </c>
      <c r="Z21281">
        <f t="shared" si="2329"/>
        <v>0</v>
      </c>
      <c r="AA21281">
        <f t="shared" si="2330"/>
        <v>1</v>
      </c>
      <c r="AB21281">
        <v>0</v>
      </c>
      <c r="AC21281">
        <v>0</v>
      </c>
      <c r="AD21281">
        <v>1</v>
      </c>
      <c r="AE21281">
        <v>47.67</v>
      </c>
      <c r="AF21281">
        <v>-122.39100000000001</v>
      </c>
      <c r="AG21281">
        <v>1370</v>
      </c>
      <c r="AH21281">
        <v>1180</v>
      </c>
    </row>
    <row r="21282" spans="1:34" x14ac:dyDescent="0.3">
      <c r="A21282">
        <v>8725950170</v>
      </c>
      <c r="B21282" t="s">
        <v>263</v>
      </c>
      <c r="C21282" s="1" t="str">
        <f t="shared" si="2324"/>
        <v>2015</v>
      </c>
      <c r="D21282">
        <f t="shared" si="2325"/>
        <v>1</v>
      </c>
      <c r="E21282">
        <v>1</v>
      </c>
      <c r="F21282">
        <v>950000</v>
      </c>
      <c r="G21282">
        <v>2</v>
      </c>
      <c r="H21282">
        <v>2.25</v>
      </c>
      <c r="I21282">
        <v>2200</v>
      </c>
      <c r="J21282">
        <v>2043</v>
      </c>
      <c r="K21282">
        <v>2</v>
      </c>
      <c r="L21282">
        <v>0</v>
      </c>
      <c r="M21282">
        <v>0</v>
      </c>
      <c r="N21282">
        <v>3</v>
      </c>
      <c r="O21282">
        <v>9</v>
      </c>
      <c r="P21282">
        <v>1760</v>
      </c>
      <c r="Q21282">
        <v>440</v>
      </c>
      <c r="R21282">
        <f t="shared" si="2326"/>
        <v>1</v>
      </c>
      <c r="S21282">
        <v>1</v>
      </c>
      <c r="T21282">
        <v>2007</v>
      </c>
      <c r="U21282">
        <v>0</v>
      </c>
      <c r="V21282">
        <f t="shared" si="2327"/>
        <v>0</v>
      </c>
      <c r="W21282">
        <v>0</v>
      </c>
      <c r="X21282">
        <v>98004</v>
      </c>
      <c r="Y21282">
        <f t="shared" si="2328"/>
        <v>1</v>
      </c>
      <c r="Z21282">
        <f t="shared" si="2329"/>
        <v>0</v>
      </c>
      <c r="AA21282">
        <f t="shared" si="2330"/>
        <v>0</v>
      </c>
      <c r="AB21282">
        <v>1</v>
      </c>
      <c r="AC21282">
        <v>0</v>
      </c>
      <c r="AD21282">
        <v>0</v>
      </c>
      <c r="AE21282">
        <v>47.621299999999998</v>
      </c>
      <c r="AF21282">
        <v>-122.2</v>
      </c>
      <c r="AG21282">
        <v>2020</v>
      </c>
      <c r="AH21282">
        <v>1957</v>
      </c>
    </row>
    <row r="21283" spans="1:34" x14ac:dyDescent="0.3">
      <c r="A21283">
        <v>6306800080</v>
      </c>
      <c r="B21283" t="s">
        <v>135</v>
      </c>
      <c r="C21283" s="1" t="str">
        <f t="shared" si="2324"/>
        <v>2014</v>
      </c>
      <c r="D21283">
        <f t="shared" si="2325"/>
        <v>0</v>
      </c>
      <c r="E21283">
        <v>0</v>
      </c>
      <c r="F21283">
        <v>378950</v>
      </c>
      <c r="G21283">
        <v>4</v>
      </c>
      <c r="H21283">
        <v>2.5</v>
      </c>
      <c r="I21283">
        <v>1867</v>
      </c>
      <c r="J21283">
        <v>15314</v>
      </c>
      <c r="K21283">
        <v>2</v>
      </c>
      <c r="L21283">
        <v>0</v>
      </c>
      <c r="M21283">
        <v>0</v>
      </c>
      <c r="N21283">
        <v>3</v>
      </c>
      <c r="O21283">
        <v>9</v>
      </c>
      <c r="P21283">
        <v>1867</v>
      </c>
      <c r="Q21283">
        <v>0</v>
      </c>
      <c r="R21283">
        <f t="shared" si="2326"/>
        <v>0</v>
      </c>
      <c r="S21283">
        <v>0</v>
      </c>
      <c r="T21283">
        <v>2013</v>
      </c>
      <c r="U21283">
        <v>0</v>
      </c>
      <c r="V21283">
        <f t="shared" si="2327"/>
        <v>0</v>
      </c>
      <c r="W21283">
        <v>0</v>
      </c>
      <c r="X21283">
        <v>98030</v>
      </c>
      <c r="Y21283">
        <f t="shared" si="2328"/>
        <v>1</v>
      </c>
      <c r="Z21283">
        <f t="shared" si="2329"/>
        <v>0</v>
      </c>
      <c r="AA21283">
        <f t="shared" si="2330"/>
        <v>0</v>
      </c>
      <c r="AB21283">
        <v>1</v>
      </c>
      <c r="AC21283">
        <v>0</v>
      </c>
      <c r="AD21283">
        <v>0</v>
      </c>
      <c r="AE21283">
        <v>47.352400000000003</v>
      </c>
      <c r="AF21283">
        <v>-122.19799999999999</v>
      </c>
      <c r="AG21283">
        <v>2616</v>
      </c>
      <c r="AH21283">
        <v>8048</v>
      </c>
    </row>
    <row r="21284" spans="1:34" x14ac:dyDescent="0.3">
      <c r="A21284">
        <v>3362401763</v>
      </c>
      <c r="B21284" t="s">
        <v>255</v>
      </c>
      <c r="C21284" s="1" t="str">
        <f t="shared" si="2324"/>
        <v>2014</v>
      </c>
      <c r="D21284">
        <f t="shared" si="2325"/>
        <v>0</v>
      </c>
      <c r="E21284">
        <v>0</v>
      </c>
      <c r="F21284">
        <v>441750</v>
      </c>
      <c r="G21284">
        <v>2</v>
      </c>
      <c r="H21284">
        <v>1.5</v>
      </c>
      <c r="I21284">
        <v>1020</v>
      </c>
      <c r="J21284">
        <v>1060</v>
      </c>
      <c r="K21284">
        <v>3</v>
      </c>
      <c r="L21284">
        <v>0</v>
      </c>
      <c r="M21284">
        <v>0</v>
      </c>
      <c r="N21284">
        <v>3</v>
      </c>
      <c r="O21284">
        <v>8</v>
      </c>
      <c r="P21284">
        <v>1020</v>
      </c>
      <c r="Q21284">
        <v>0</v>
      </c>
      <c r="R21284">
        <f t="shared" si="2326"/>
        <v>0</v>
      </c>
      <c r="S21284">
        <v>0</v>
      </c>
      <c r="T21284">
        <v>2008</v>
      </c>
      <c r="U21284">
        <v>0</v>
      </c>
      <c r="V21284">
        <f t="shared" si="2327"/>
        <v>0</v>
      </c>
      <c r="W21284">
        <v>0</v>
      </c>
      <c r="X21284">
        <v>98103</v>
      </c>
      <c r="Y21284">
        <f t="shared" si="2328"/>
        <v>0</v>
      </c>
      <c r="Z21284">
        <f t="shared" si="2329"/>
        <v>0</v>
      </c>
      <c r="AA21284">
        <f t="shared" si="2330"/>
        <v>1</v>
      </c>
      <c r="AB21284">
        <v>0</v>
      </c>
      <c r="AC21284">
        <v>0</v>
      </c>
      <c r="AD21284">
        <v>1</v>
      </c>
      <c r="AE21284">
        <v>47.680100000000003</v>
      </c>
      <c r="AF21284">
        <v>-122.348</v>
      </c>
      <c r="AG21284">
        <v>1340</v>
      </c>
      <c r="AH21284">
        <v>1415</v>
      </c>
    </row>
    <row r="21285" spans="1:34" x14ac:dyDescent="0.3">
      <c r="A21285">
        <v>301401630</v>
      </c>
      <c r="B21285" t="s">
        <v>305</v>
      </c>
      <c r="C21285" s="1" t="str">
        <f t="shared" si="2324"/>
        <v>2014</v>
      </c>
      <c r="D21285">
        <f t="shared" si="2325"/>
        <v>0</v>
      </c>
      <c r="E21285">
        <v>0</v>
      </c>
      <c r="F21285">
        <v>335900</v>
      </c>
      <c r="G21285">
        <v>4</v>
      </c>
      <c r="H21285">
        <v>2.75</v>
      </c>
      <c r="I21285">
        <v>2475</v>
      </c>
      <c r="J21285">
        <v>4000</v>
      </c>
      <c r="K21285">
        <v>2</v>
      </c>
      <c r="L21285">
        <v>0</v>
      </c>
      <c r="M21285">
        <v>0</v>
      </c>
      <c r="N21285">
        <v>3</v>
      </c>
      <c r="O21285">
        <v>7</v>
      </c>
      <c r="P21285">
        <v>2475</v>
      </c>
      <c r="Q21285">
        <v>0</v>
      </c>
      <c r="R21285">
        <f t="shared" si="2326"/>
        <v>0</v>
      </c>
      <c r="S21285">
        <v>0</v>
      </c>
      <c r="T21285">
        <v>2014</v>
      </c>
      <c r="U21285">
        <v>0</v>
      </c>
      <c r="V21285">
        <f t="shared" si="2327"/>
        <v>0</v>
      </c>
      <c r="W21285">
        <v>0</v>
      </c>
      <c r="X21285">
        <v>98002</v>
      </c>
      <c r="Y21285">
        <f t="shared" si="2328"/>
        <v>1</v>
      </c>
      <c r="Z21285">
        <f t="shared" si="2329"/>
        <v>0</v>
      </c>
      <c r="AA21285">
        <f t="shared" si="2330"/>
        <v>0</v>
      </c>
      <c r="AB21285">
        <v>1</v>
      </c>
      <c r="AC21285">
        <v>0</v>
      </c>
      <c r="AD21285">
        <v>0</v>
      </c>
      <c r="AE21285">
        <v>47.344999999999999</v>
      </c>
      <c r="AF21285">
        <v>-122.209</v>
      </c>
      <c r="AG21285">
        <v>2475</v>
      </c>
      <c r="AH21285">
        <v>4000</v>
      </c>
    </row>
    <row r="21286" spans="1:34" x14ac:dyDescent="0.3">
      <c r="A21286">
        <v>6056110780</v>
      </c>
      <c r="B21286" t="s">
        <v>27</v>
      </c>
      <c r="C21286" s="1" t="str">
        <f t="shared" si="2324"/>
        <v>2014</v>
      </c>
      <c r="D21286">
        <f t="shared" si="2325"/>
        <v>0</v>
      </c>
      <c r="E21286">
        <v>0</v>
      </c>
      <c r="F21286">
        <v>229800</v>
      </c>
      <c r="G21286">
        <v>2</v>
      </c>
      <c r="H21286">
        <v>1.75</v>
      </c>
      <c r="I21286">
        <v>1110</v>
      </c>
      <c r="J21286">
        <v>1773</v>
      </c>
      <c r="K21286">
        <v>2</v>
      </c>
      <c r="L21286">
        <v>0</v>
      </c>
      <c r="M21286">
        <v>0</v>
      </c>
      <c r="N21286">
        <v>3</v>
      </c>
      <c r="O21286">
        <v>8</v>
      </c>
      <c r="P21286">
        <v>1110</v>
      </c>
      <c r="Q21286">
        <v>0</v>
      </c>
      <c r="R21286">
        <f t="shared" si="2326"/>
        <v>0</v>
      </c>
      <c r="S21286">
        <v>0</v>
      </c>
      <c r="T21286">
        <v>2014</v>
      </c>
      <c r="U21286">
        <v>0</v>
      </c>
      <c r="V21286">
        <f t="shared" si="2327"/>
        <v>0</v>
      </c>
      <c r="W21286">
        <v>0</v>
      </c>
      <c r="X21286">
        <v>98108</v>
      </c>
      <c r="Y21286">
        <f t="shared" si="2328"/>
        <v>0</v>
      </c>
      <c r="Z21286">
        <f t="shared" si="2329"/>
        <v>0</v>
      </c>
      <c r="AA21286">
        <f t="shared" si="2330"/>
        <v>1</v>
      </c>
      <c r="AB21286">
        <v>0</v>
      </c>
      <c r="AC21286">
        <v>0</v>
      </c>
      <c r="AD21286">
        <v>1</v>
      </c>
      <c r="AE21286">
        <v>47.564700000000002</v>
      </c>
      <c r="AF21286">
        <v>-122.29300000000001</v>
      </c>
      <c r="AG21286">
        <v>1420</v>
      </c>
      <c r="AH21286">
        <v>2855</v>
      </c>
    </row>
    <row r="21287" spans="1:34" x14ac:dyDescent="0.3">
      <c r="A21287">
        <v>6819100352</v>
      </c>
      <c r="B21287" t="s">
        <v>260</v>
      </c>
      <c r="C21287" s="1" t="str">
        <f t="shared" si="2324"/>
        <v>2015</v>
      </c>
      <c r="D21287">
        <f t="shared" si="2325"/>
        <v>1</v>
      </c>
      <c r="E21287">
        <v>1</v>
      </c>
      <c r="F21287">
        <v>645000</v>
      </c>
      <c r="G21287">
        <v>3</v>
      </c>
      <c r="H21287">
        <v>2.5</v>
      </c>
      <c r="I21287">
        <v>1900</v>
      </c>
      <c r="J21287">
        <v>1258</v>
      </c>
      <c r="K21287">
        <v>2.5</v>
      </c>
      <c r="L21287">
        <v>0</v>
      </c>
      <c r="M21287">
        <v>0</v>
      </c>
      <c r="N21287">
        <v>3</v>
      </c>
      <c r="O21287">
        <v>7</v>
      </c>
      <c r="P21287">
        <v>1700</v>
      </c>
      <c r="Q21287">
        <v>200</v>
      </c>
      <c r="R21287">
        <f t="shared" si="2326"/>
        <v>1</v>
      </c>
      <c r="S21287">
        <v>1</v>
      </c>
      <c r="T21287">
        <v>2007</v>
      </c>
      <c r="U21287">
        <v>0</v>
      </c>
      <c r="V21287">
        <f t="shared" si="2327"/>
        <v>0</v>
      </c>
      <c r="W21287">
        <v>0</v>
      </c>
      <c r="X21287">
        <v>98119</v>
      </c>
      <c r="Y21287">
        <f t="shared" si="2328"/>
        <v>0</v>
      </c>
      <c r="Z21287">
        <f t="shared" si="2329"/>
        <v>0</v>
      </c>
      <c r="AA21287">
        <f t="shared" si="2330"/>
        <v>1</v>
      </c>
      <c r="AB21287">
        <v>0</v>
      </c>
      <c r="AC21287">
        <v>0</v>
      </c>
      <c r="AD21287">
        <v>1</v>
      </c>
      <c r="AE21287">
        <v>47.646500000000003</v>
      </c>
      <c r="AF21287">
        <v>-122.358</v>
      </c>
      <c r="AG21287">
        <v>1780</v>
      </c>
      <c r="AH21287">
        <v>1877</v>
      </c>
    </row>
    <row r="21288" spans="1:34" x14ac:dyDescent="0.3">
      <c r="A21288">
        <v>9297302031</v>
      </c>
      <c r="B21288" t="s">
        <v>227</v>
      </c>
      <c r="C21288" s="1" t="str">
        <f t="shared" si="2324"/>
        <v>2015</v>
      </c>
      <c r="D21288">
        <f t="shared" si="2325"/>
        <v>1</v>
      </c>
      <c r="E21288">
        <v>1</v>
      </c>
      <c r="F21288">
        <v>448000</v>
      </c>
      <c r="G21288">
        <v>3</v>
      </c>
      <c r="H21288">
        <v>3.25</v>
      </c>
      <c r="I21288">
        <v>1560</v>
      </c>
      <c r="J21288">
        <v>1345</v>
      </c>
      <c r="K21288">
        <v>2</v>
      </c>
      <c r="L21288">
        <v>0</v>
      </c>
      <c r="M21288">
        <v>0</v>
      </c>
      <c r="N21288">
        <v>3</v>
      </c>
      <c r="O21288">
        <v>8</v>
      </c>
      <c r="P21288">
        <v>1260</v>
      </c>
      <c r="Q21288">
        <v>300</v>
      </c>
      <c r="R21288">
        <f t="shared" si="2326"/>
        <v>1</v>
      </c>
      <c r="S21288">
        <v>1</v>
      </c>
      <c r="T21288">
        <v>2009</v>
      </c>
      <c r="U21288">
        <v>0</v>
      </c>
      <c r="V21288">
        <f t="shared" si="2327"/>
        <v>0</v>
      </c>
      <c r="W21288">
        <v>0</v>
      </c>
      <c r="X21288">
        <v>98126</v>
      </c>
      <c r="Y21288">
        <f t="shared" si="2328"/>
        <v>0</v>
      </c>
      <c r="Z21288">
        <f t="shared" si="2329"/>
        <v>0</v>
      </c>
      <c r="AA21288">
        <f t="shared" si="2330"/>
        <v>1</v>
      </c>
      <c r="AB21288">
        <v>0</v>
      </c>
      <c r="AC21288">
        <v>0</v>
      </c>
      <c r="AD21288">
        <v>1</v>
      </c>
      <c r="AE21288">
        <v>47.563699999999997</v>
      </c>
      <c r="AF21288">
        <v>-122.375</v>
      </c>
      <c r="AG21288">
        <v>1560</v>
      </c>
      <c r="AH21288">
        <v>4800</v>
      </c>
    </row>
    <row r="21289" spans="1:34" x14ac:dyDescent="0.3">
      <c r="A21289">
        <v>7203150080</v>
      </c>
      <c r="B21289" t="s">
        <v>197</v>
      </c>
      <c r="C21289" s="1" t="str">
        <f t="shared" si="2324"/>
        <v>2014</v>
      </c>
      <c r="D21289">
        <f t="shared" si="2325"/>
        <v>0</v>
      </c>
      <c r="E21289">
        <v>0</v>
      </c>
      <c r="F21289">
        <v>706000</v>
      </c>
      <c r="G21289">
        <v>4</v>
      </c>
      <c r="H21289">
        <v>2.5</v>
      </c>
      <c r="I21289">
        <v>2510</v>
      </c>
      <c r="J21289">
        <v>5436</v>
      </c>
      <c r="K21289">
        <v>2</v>
      </c>
      <c r="L21289">
        <v>0</v>
      </c>
      <c r="M21289">
        <v>0</v>
      </c>
      <c r="N21289">
        <v>3</v>
      </c>
      <c r="O21289">
        <v>8</v>
      </c>
      <c r="P21289">
        <v>2510</v>
      </c>
      <c r="Q21289">
        <v>0</v>
      </c>
      <c r="R21289">
        <f t="shared" si="2326"/>
        <v>0</v>
      </c>
      <c r="S21289">
        <v>0</v>
      </c>
      <c r="T21289">
        <v>2011</v>
      </c>
      <c r="U21289">
        <v>0</v>
      </c>
      <c r="V21289">
        <f t="shared" si="2327"/>
        <v>0</v>
      </c>
      <c r="W21289">
        <v>0</v>
      </c>
      <c r="X21289">
        <v>98053</v>
      </c>
      <c r="Y21289">
        <f t="shared" si="2328"/>
        <v>0</v>
      </c>
      <c r="Z21289">
        <f t="shared" si="2329"/>
        <v>1</v>
      </c>
      <c r="AA21289">
        <f t="shared" si="2330"/>
        <v>0</v>
      </c>
      <c r="AB21289">
        <v>0</v>
      </c>
      <c r="AC21289">
        <v>1</v>
      </c>
      <c r="AD21289">
        <v>0</v>
      </c>
      <c r="AE21289">
        <v>47.689399999999999</v>
      </c>
      <c r="AF21289">
        <v>-122.01600000000001</v>
      </c>
      <c r="AG21289">
        <v>2520</v>
      </c>
      <c r="AH21289">
        <v>5436</v>
      </c>
    </row>
    <row r="21290" spans="1:34" x14ac:dyDescent="0.3">
      <c r="A21290">
        <v>2937300050</v>
      </c>
      <c r="B21290" t="s">
        <v>133</v>
      </c>
      <c r="C21290" s="1" t="str">
        <f t="shared" si="2324"/>
        <v>2015</v>
      </c>
      <c r="D21290">
        <f t="shared" si="2325"/>
        <v>1</v>
      </c>
      <c r="E21290">
        <v>1</v>
      </c>
      <c r="F21290">
        <v>988990</v>
      </c>
      <c r="G21290">
        <v>4</v>
      </c>
      <c r="H21290">
        <v>4.75</v>
      </c>
      <c r="I21290">
        <v>4150</v>
      </c>
      <c r="J21290">
        <v>6303</v>
      </c>
      <c r="K21290">
        <v>3</v>
      </c>
      <c r="L21290">
        <v>0</v>
      </c>
      <c r="M21290">
        <v>0</v>
      </c>
      <c r="N21290">
        <v>3</v>
      </c>
      <c r="O21290">
        <v>9</v>
      </c>
      <c r="P21290">
        <v>4150</v>
      </c>
      <c r="Q21290">
        <v>0</v>
      </c>
      <c r="R21290">
        <f t="shared" si="2326"/>
        <v>0</v>
      </c>
      <c r="S21290">
        <v>0</v>
      </c>
      <c r="T21290">
        <v>2014</v>
      </c>
      <c r="U21290">
        <v>0</v>
      </c>
      <c r="V21290">
        <f t="shared" si="2327"/>
        <v>0</v>
      </c>
      <c r="W21290">
        <v>0</v>
      </c>
      <c r="X21290">
        <v>98052</v>
      </c>
      <c r="Y21290">
        <f t="shared" si="2328"/>
        <v>0</v>
      </c>
      <c r="Z21290">
        <f t="shared" si="2329"/>
        <v>1</v>
      </c>
      <c r="AA21290">
        <f t="shared" si="2330"/>
        <v>0</v>
      </c>
      <c r="AB21290">
        <v>0</v>
      </c>
      <c r="AC21290">
        <v>1</v>
      </c>
      <c r="AD21290">
        <v>0</v>
      </c>
      <c r="AE21290">
        <v>47.704700000000003</v>
      </c>
      <c r="AF21290">
        <v>-122.123</v>
      </c>
      <c r="AG21290">
        <v>3570</v>
      </c>
      <c r="AH21290">
        <v>6285</v>
      </c>
    </row>
    <row r="21291" spans="1:34" x14ac:dyDescent="0.3">
      <c r="A21291">
        <v>9521100029</v>
      </c>
      <c r="B21291" t="s">
        <v>63</v>
      </c>
      <c r="C21291" s="1" t="str">
        <f t="shared" si="2324"/>
        <v>2014</v>
      </c>
      <c r="D21291">
        <f t="shared" si="2325"/>
        <v>0</v>
      </c>
      <c r="E21291">
        <v>0</v>
      </c>
      <c r="F21291">
        <v>716000</v>
      </c>
      <c r="G21291">
        <v>3</v>
      </c>
      <c r="H21291">
        <v>3</v>
      </c>
      <c r="I21291">
        <v>1660</v>
      </c>
      <c r="J21291">
        <v>1849</v>
      </c>
      <c r="K21291">
        <v>3</v>
      </c>
      <c r="L21291">
        <v>0</v>
      </c>
      <c r="M21291">
        <v>0</v>
      </c>
      <c r="N21291">
        <v>3</v>
      </c>
      <c r="O21291">
        <v>9</v>
      </c>
      <c r="P21291">
        <v>1660</v>
      </c>
      <c r="Q21291">
        <v>0</v>
      </c>
      <c r="R21291">
        <f t="shared" si="2326"/>
        <v>0</v>
      </c>
      <c r="S21291">
        <v>0</v>
      </c>
      <c r="T21291">
        <v>2013</v>
      </c>
      <c r="U21291">
        <v>0</v>
      </c>
      <c r="V21291">
        <f t="shared" si="2327"/>
        <v>0</v>
      </c>
      <c r="W21291">
        <v>0</v>
      </c>
      <c r="X21291">
        <v>98103</v>
      </c>
      <c r="Y21291">
        <f t="shared" si="2328"/>
        <v>0</v>
      </c>
      <c r="Z21291">
        <f t="shared" si="2329"/>
        <v>0</v>
      </c>
      <c r="AA21291">
        <f t="shared" si="2330"/>
        <v>1</v>
      </c>
      <c r="AB21291">
        <v>0</v>
      </c>
      <c r="AC21291">
        <v>0</v>
      </c>
      <c r="AD21291">
        <v>1</v>
      </c>
      <c r="AE21291">
        <v>47.664900000000003</v>
      </c>
      <c r="AF21291">
        <v>-122.35299999999999</v>
      </c>
      <c r="AG21291">
        <v>1660</v>
      </c>
      <c r="AH21291">
        <v>3300</v>
      </c>
    </row>
    <row r="21292" spans="1:34" x14ac:dyDescent="0.3">
      <c r="A21292">
        <v>832700170</v>
      </c>
      <c r="B21292" t="s">
        <v>192</v>
      </c>
      <c r="C21292" s="1" t="str">
        <f t="shared" si="2324"/>
        <v>2015</v>
      </c>
      <c r="D21292">
        <f t="shared" si="2325"/>
        <v>1</v>
      </c>
      <c r="E21292">
        <v>1</v>
      </c>
      <c r="F21292">
        <v>319000</v>
      </c>
      <c r="G21292">
        <v>2</v>
      </c>
      <c r="H21292">
        <v>1.5</v>
      </c>
      <c r="I21292">
        <v>1090</v>
      </c>
      <c r="J21292">
        <v>847</v>
      </c>
      <c r="K21292">
        <v>3</v>
      </c>
      <c r="L21292">
        <v>0</v>
      </c>
      <c r="M21292">
        <v>0</v>
      </c>
      <c r="N21292">
        <v>3</v>
      </c>
      <c r="O21292">
        <v>8</v>
      </c>
      <c r="P21292">
        <v>1090</v>
      </c>
      <c r="Q21292">
        <v>0</v>
      </c>
      <c r="R21292">
        <f t="shared" si="2326"/>
        <v>0</v>
      </c>
      <c r="S21292">
        <v>0</v>
      </c>
      <c r="T21292">
        <v>2009</v>
      </c>
      <c r="U21292">
        <v>0</v>
      </c>
      <c r="V21292">
        <f t="shared" si="2327"/>
        <v>0</v>
      </c>
      <c r="W21292">
        <v>0</v>
      </c>
      <c r="X21292">
        <v>98133</v>
      </c>
      <c r="Y21292">
        <f t="shared" si="2328"/>
        <v>0</v>
      </c>
      <c r="Z21292">
        <f t="shared" si="2329"/>
        <v>0</v>
      </c>
      <c r="AA21292">
        <f t="shared" si="2330"/>
        <v>1</v>
      </c>
      <c r="AB21292">
        <v>0</v>
      </c>
      <c r="AC21292">
        <v>0</v>
      </c>
      <c r="AD21292">
        <v>1</v>
      </c>
      <c r="AE21292">
        <v>47.723500000000001</v>
      </c>
      <c r="AF21292">
        <v>-122.352</v>
      </c>
      <c r="AG21292">
        <v>1090</v>
      </c>
      <c r="AH21292">
        <v>1118</v>
      </c>
    </row>
    <row r="21293" spans="1:34" x14ac:dyDescent="0.3">
      <c r="A21293">
        <v>6817750440</v>
      </c>
      <c r="B21293" t="s">
        <v>167</v>
      </c>
      <c r="C21293" s="1" t="str">
        <f t="shared" si="2324"/>
        <v>2014</v>
      </c>
      <c r="D21293">
        <f t="shared" si="2325"/>
        <v>0</v>
      </c>
      <c r="E21293">
        <v>0</v>
      </c>
      <c r="F21293">
        <v>300000</v>
      </c>
      <c r="G21293">
        <v>4</v>
      </c>
      <c r="H21293">
        <v>2.5</v>
      </c>
      <c r="I21293">
        <v>1914</v>
      </c>
      <c r="J21293">
        <v>3272</v>
      </c>
      <c r="K21293">
        <v>2</v>
      </c>
      <c r="L21293">
        <v>0</v>
      </c>
      <c r="M21293">
        <v>0</v>
      </c>
      <c r="N21293">
        <v>3</v>
      </c>
      <c r="O21293">
        <v>8</v>
      </c>
      <c r="P21293">
        <v>1914</v>
      </c>
      <c r="Q21293">
        <v>0</v>
      </c>
      <c r="R21293">
        <f t="shared" si="2326"/>
        <v>0</v>
      </c>
      <c r="S21293">
        <v>0</v>
      </c>
      <c r="T21293">
        <v>2009</v>
      </c>
      <c r="U21293">
        <v>0</v>
      </c>
      <c r="V21293">
        <f t="shared" si="2327"/>
        <v>0</v>
      </c>
      <c r="W21293">
        <v>0</v>
      </c>
      <c r="X21293">
        <v>98055</v>
      </c>
      <c r="Y21293">
        <f t="shared" si="2328"/>
        <v>0</v>
      </c>
      <c r="Z21293">
        <f t="shared" si="2329"/>
        <v>1</v>
      </c>
      <c r="AA21293">
        <f t="shared" si="2330"/>
        <v>0</v>
      </c>
      <c r="AB21293">
        <v>0</v>
      </c>
      <c r="AC21293">
        <v>1</v>
      </c>
      <c r="AD21293">
        <v>0</v>
      </c>
      <c r="AE21293">
        <v>47.429699999999997</v>
      </c>
      <c r="AF21293">
        <v>-122.18899999999999</v>
      </c>
      <c r="AG21293">
        <v>1714</v>
      </c>
      <c r="AH21293">
        <v>3250</v>
      </c>
    </row>
    <row r="21294" spans="1:34" x14ac:dyDescent="0.3">
      <c r="A21294">
        <v>123059127</v>
      </c>
      <c r="B21294" t="s">
        <v>151</v>
      </c>
      <c r="C21294" s="1" t="str">
        <f t="shared" si="2324"/>
        <v>2014</v>
      </c>
      <c r="D21294">
        <f t="shared" si="2325"/>
        <v>0</v>
      </c>
      <c r="E21294">
        <v>0</v>
      </c>
      <c r="F21294">
        <v>625000</v>
      </c>
      <c r="G21294">
        <v>4</v>
      </c>
      <c r="H21294">
        <v>3.25</v>
      </c>
      <c r="I21294">
        <v>2730</v>
      </c>
      <c r="J21294">
        <v>54014</v>
      </c>
      <c r="K21294">
        <v>1</v>
      </c>
      <c r="L21294">
        <v>0</v>
      </c>
      <c r="M21294">
        <v>0</v>
      </c>
      <c r="N21294">
        <v>3</v>
      </c>
      <c r="O21294">
        <v>9</v>
      </c>
      <c r="P21294">
        <v>1560</v>
      </c>
      <c r="Q21294">
        <v>1170</v>
      </c>
      <c r="R21294">
        <f t="shared" si="2326"/>
        <v>1</v>
      </c>
      <c r="S21294">
        <v>1</v>
      </c>
      <c r="T21294">
        <v>2007</v>
      </c>
      <c r="U21294">
        <v>0</v>
      </c>
      <c r="V21294">
        <f t="shared" si="2327"/>
        <v>0</v>
      </c>
      <c r="W21294">
        <v>0</v>
      </c>
      <c r="X21294">
        <v>98059</v>
      </c>
      <c r="Y21294">
        <f t="shared" si="2328"/>
        <v>0</v>
      </c>
      <c r="Z21294">
        <f t="shared" si="2329"/>
        <v>1</v>
      </c>
      <c r="AA21294">
        <f t="shared" si="2330"/>
        <v>0</v>
      </c>
      <c r="AB21294">
        <v>0</v>
      </c>
      <c r="AC21294">
        <v>1</v>
      </c>
      <c r="AD21294">
        <v>0</v>
      </c>
      <c r="AE21294">
        <v>47.513300000000001</v>
      </c>
      <c r="AF21294">
        <v>-122.11</v>
      </c>
      <c r="AG21294">
        <v>2730</v>
      </c>
      <c r="AH21294">
        <v>111274</v>
      </c>
    </row>
    <row r="21295" spans="1:34" x14ac:dyDescent="0.3">
      <c r="A21295">
        <v>3630200430</v>
      </c>
      <c r="B21295" t="s">
        <v>40</v>
      </c>
      <c r="C21295" s="1" t="str">
        <f t="shared" si="2324"/>
        <v>2014</v>
      </c>
      <c r="D21295">
        <f t="shared" si="2325"/>
        <v>0</v>
      </c>
      <c r="E21295">
        <v>0</v>
      </c>
      <c r="F21295">
        <v>773000</v>
      </c>
      <c r="G21295">
        <v>3</v>
      </c>
      <c r="H21295">
        <v>2.75</v>
      </c>
      <c r="I21295">
        <v>2470</v>
      </c>
      <c r="J21295">
        <v>3600</v>
      </c>
      <c r="K21295">
        <v>2</v>
      </c>
      <c r="L21295">
        <v>0</v>
      </c>
      <c r="M21295">
        <v>0</v>
      </c>
      <c r="N21295">
        <v>3</v>
      </c>
      <c r="O21295">
        <v>9</v>
      </c>
      <c r="P21295">
        <v>2470</v>
      </c>
      <c r="Q21295">
        <v>0</v>
      </c>
      <c r="R21295">
        <f t="shared" si="2326"/>
        <v>0</v>
      </c>
      <c r="S21295">
        <v>0</v>
      </c>
      <c r="T21295">
        <v>2007</v>
      </c>
      <c r="U21295">
        <v>0</v>
      </c>
      <c r="V21295">
        <f t="shared" si="2327"/>
        <v>0</v>
      </c>
      <c r="W21295">
        <v>0</v>
      </c>
      <c r="X21295">
        <v>98029</v>
      </c>
      <c r="Y21295">
        <f t="shared" si="2328"/>
        <v>1</v>
      </c>
      <c r="Z21295">
        <f t="shared" si="2329"/>
        <v>0</v>
      </c>
      <c r="AA21295">
        <f t="shared" si="2330"/>
        <v>0</v>
      </c>
      <c r="AB21295">
        <v>1</v>
      </c>
      <c r="AC21295">
        <v>0</v>
      </c>
      <c r="AD21295">
        <v>0</v>
      </c>
      <c r="AE21295">
        <v>47.540599999999998</v>
      </c>
      <c r="AF21295">
        <v>-121.994</v>
      </c>
      <c r="AG21295">
        <v>2570</v>
      </c>
      <c r="AH21295">
        <v>3600</v>
      </c>
    </row>
    <row r="21296" spans="1:34" x14ac:dyDescent="0.3">
      <c r="A21296">
        <v>3448740430</v>
      </c>
      <c r="B21296" t="s">
        <v>202</v>
      </c>
      <c r="C21296" s="1" t="str">
        <f t="shared" si="2324"/>
        <v>2014</v>
      </c>
      <c r="D21296">
        <f t="shared" si="2325"/>
        <v>0</v>
      </c>
      <c r="E21296">
        <v>0</v>
      </c>
      <c r="F21296">
        <v>392000</v>
      </c>
      <c r="G21296">
        <v>5</v>
      </c>
      <c r="H21296">
        <v>2.5</v>
      </c>
      <c r="I21296">
        <v>2340</v>
      </c>
      <c r="J21296">
        <v>5670</v>
      </c>
      <c r="K21296">
        <v>2</v>
      </c>
      <c r="L21296">
        <v>0</v>
      </c>
      <c r="M21296">
        <v>0</v>
      </c>
      <c r="N21296">
        <v>3</v>
      </c>
      <c r="O21296">
        <v>7</v>
      </c>
      <c r="P21296">
        <v>2340</v>
      </c>
      <c r="Q21296">
        <v>0</v>
      </c>
      <c r="R21296">
        <f t="shared" si="2326"/>
        <v>0</v>
      </c>
      <c r="S21296">
        <v>0</v>
      </c>
      <c r="T21296">
        <v>2009</v>
      </c>
      <c r="U21296">
        <v>0</v>
      </c>
      <c r="V21296">
        <f t="shared" si="2327"/>
        <v>0</v>
      </c>
      <c r="W21296">
        <v>0</v>
      </c>
      <c r="X21296">
        <v>98059</v>
      </c>
      <c r="Y21296">
        <f t="shared" si="2328"/>
        <v>0</v>
      </c>
      <c r="Z21296">
        <f t="shared" si="2329"/>
        <v>1</v>
      </c>
      <c r="AA21296">
        <f t="shared" si="2330"/>
        <v>0</v>
      </c>
      <c r="AB21296">
        <v>0</v>
      </c>
      <c r="AC21296">
        <v>1</v>
      </c>
      <c r="AD21296">
        <v>0</v>
      </c>
      <c r="AE21296">
        <v>47.491300000000003</v>
      </c>
      <c r="AF21296">
        <v>-122.152</v>
      </c>
      <c r="AG21296">
        <v>2190</v>
      </c>
      <c r="AH21296">
        <v>4869</v>
      </c>
    </row>
    <row r="21297" spans="1:34" x14ac:dyDescent="0.3">
      <c r="A21297">
        <v>1438000190</v>
      </c>
      <c r="B21297" t="s">
        <v>237</v>
      </c>
      <c r="C21297" s="1" t="str">
        <f t="shared" si="2324"/>
        <v>2014</v>
      </c>
      <c r="D21297">
        <f t="shared" si="2325"/>
        <v>0</v>
      </c>
      <c r="E21297">
        <v>0</v>
      </c>
      <c r="F21297">
        <v>549995</v>
      </c>
      <c r="G21297">
        <v>4</v>
      </c>
      <c r="H21297">
        <v>3.5</v>
      </c>
      <c r="I21297">
        <v>2660</v>
      </c>
      <c r="J21297">
        <v>5690</v>
      </c>
      <c r="K21297">
        <v>2</v>
      </c>
      <c r="L21297">
        <v>0</v>
      </c>
      <c r="M21297">
        <v>0</v>
      </c>
      <c r="N21297">
        <v>3</v>
      </c>
      <c r="O21297">
        <v>8</v>
      </c>
      <c r="P21297">
        <v>1920</v>
      </c>
      <c r="Q21297">
        <v>740</v>
      </c>
      <c r="R21297">
        <f t="shared" si="2326"/>
        <v>1</v>
      </c>
      <c r="S21297">
        <v>1</v>
      </c>
      <c r="T21297">
        <v>2014</v>
      </c>
      <c r="U21297">
        <v>0</v>
      </c>
      <c r="V21297">
        <f t="shared" si="2327"/>
        <v>0</v>
      </c>
      <c r="W21297">
        <v>0</v>
      </c>
      <c r="X21297">
        <v>98059</v>
      </c>
      <c r="Y21297">
        <f t="shared" si="2328"/>
        <v>0</v>
      </c>
      <c r="Z21297">
        <f t="shared" si="2329"/>
        <v>1</v>
      </c>
      <c r="AA21297">
        <f t="shared" si="2330"/>
        <v>0</v>
      </c>
      <c r="AB21297">
        <v>0</v>
      </c>
      <c r="AC21297">
        <v>1</v>
      </c>
      <c r="AD21297">
        <v>0</v>
      </c>
      <c r="AE21297">
        <v>47.477499999999999</v>
      </c>
      <c r="AF21297">
        <v>-122.122</v>
      </c>
      <c r="AG21297">
        <v>2970</v>
      </c>
      <c r="AH21297">
        <v>5690</v>
      </c>
    </row>
    <row r="21298" spans="1:34" x14ac:dyDescent="0.3">
      <c r="A21298">
        <v>7853320250</v>
      </c>
      <c r="B21298" t="s">
        <v>370</v>
      </c>
      <c r="C21298" s="1" t="str">
        <f t="shared" si="2324"/>
        <v>2014</v>
      </c>
      <c r="D21298">
        <f t="shared" si="2325"/>
        <v>0</v>
      </c>
      <c r="E21298">
        <v>0</v>
      </c>
      <c r="F21298">
        <v>480000</v>
      </c>
      <c r="G21298">
        <v>3</v>
      </c>
      <c r="H21298">
        <v>2.5</v>
      </c>
      <c r="I21298">
        <v>2410</v>
      </c>
      <c r="J21298">
        <v>4656</v>
      </c>
      <c r="K21298">
        <v>2</v>
      </c>
      <c r="L21298">
        <v>0</v>
      </c>
      <c r="M21298">
        <v>0</v>
      </c>
      <c r="N21298">
        <v>3</v>
      </c>
      <c r="O21298">
        <v>7</v>
      </c>
      <c r="P21298">
        <v>2410</v>
      </c>
      <c r="Q21298">
        <v>0</v>
      </c>
      <c r="R21298">
        <f t="shared" si="2326"/>
        <v>0</v>
      </c>
      <c r="S21298">
        <v>0</v>
      </c>
      <c r="T21298">
        <v>2009</v>
      </c>
      <c r="U21298">
        <v>0</v>
      </c>
      <c r="V21298">
        <f t="shared" si="2327"/>
        <v>0</v>
      </c>
      <c r="W21298">
        <v>0</v>
      </c>
      <c r="X21298">
        <v>98065</v>
      </c>
      <c r="Y21298">
        <f t="shared" si="2328"/>
        <v>0</v>
      </c>
      <c r="Z21298">
        <f t="shared" si="2329"/>
        <v>1</v>
      </c>
      <c r="AA21298">
        <f t="shared" si="2330"/>
        <v>0</v>
      </c>
      <c r="AB21298">
        <v>0</v>
      </c>
      <c r="AC21298">
        <v>1</v>
      </c>
      <c r="AD21298">
        <v>0</v>
      </c>
      <c r="AE21298">
        <v>47.520299999999999</v>
      </c>
      <c r="AF21298">
        <v>-121.874</v>
      </c>
      <c r="AG21298">
        <v>2410</v>
      </c>
      <c r="AH21298">
        <v>4840</v>
      </c>
    </row>
    <row r="21299" spans="1:34" x14ac:dyDescent="0.3">
      <c r="A21299">
        <v>100300280</v>
      </c>
      <c r="B21299" t="s">
        <v>193</v>
      </c>
      <c r="C21299" s="1" t="str">
        <f t="shared" si="2324"/>
        <v>2014</v>
      </c>
      <c r="D21299">
        <f t="shared" si="2325"/>
        <v>0</v>
      </c>
      <c r="E21299">
        <v>0</v>
      </c>
      <c r="F21299">
        <v>355000</v>
      </c>
      <c r="G21299">
        <v>3</v>
      </c>
      <c r="H21299">
        <v>2.25</v>
      </c>
      <c r="I21299">
        <v>1430</v>
      </c>
      <c r="J21299">
        <v>4777</v>
      </c>
      <c r="K21299">
        <v>2</v>
      </c>
      <c r="L21299">
        <v>0</v>
      </c>
      <c r="M21299">
        <v>0</v>
      </c>
      <c r="N21299">
        <v>3</v>
      </c>
      <c r="O21299">
        <v>7</v>
      </c>
      <c r="P21299">
        <v>1430</v>
      </c>
      <c r="Q21299">
        <v>0</v>
      </c>
      <c r="R21299">
        <f t="shared" si="2326"/>
        <v>0</v>
      </c>
      <c r="S21299">
        <v>0</v>
      </c>
      <c r="T21299">
        <v>2010</v>
      </c>
      <c r="U21299">
        <v>0</v>
      </c>
      <c r="V21299">
        <f t="shared" si="2327"/>
        <v>0</v>
      </c>
      <c r="W21299">
        <v>0</v>
      </c>
      <c r="X21299">
        <v>98059</v>
      </c>
      <c r="Y21299">
        <f t="shared" si="2328"/>
        <v>0</v>
      </c>
      <c r="Z21299">
        <f t="shared" si="2329"/>
        <v>1</v>
      </c>
      <c r="AA21299">
        <f t="shared" si="2330"/>
        <v>0</v>
      </c>
      <c r="AB21299">
        <v>0</v>
      </c>
      <c r="AC21299">
        <v>1</v>
      </c>
      <c r="AD21299">
        <v>0</v>
      </c>
      <c r="AE21299">
        <v>47.486699999999999</v>
      </c>
      <c r="AF21299">
        <v>-122.152</v>
      </c>
      <c r="AG21299">
        <v>1639</v>
      </c>
      <c r="AH21299">
        <v>3854</v>
      </c>
    </row>
    <row r="21300" spans="1:34" x14ac:dyDescent="0.3">
      <c r="A21300">
        <v>8862500280</v>
      </c>
      <c r="B21300" t="s">
        <v>53</v>
      </c>
      <c r="C21300" s="1" t="str">
        <f t="shared" si="2324"/>
        <v>2014</v>
      </c>
      <c r="D21300">
        <f t="shared" si="2325"/>
        <v>0</v>
      </c>
      <c r="E21300">
        <v>0</v>
      </c>
      <c r="F21300">
        <v>208400</v>
      </c>
      <c r="G21300">
        <v>2</v>
      </c>
      <c r="H21300">
        <v>2.5</v>
      </c>
      <c r="I21300">
        <v>1570</v>
      </c>
      <c r="J21300">
        <v>1268</v>
      </c>
      <c r="K21300">
        <v>3</v>
      </c>
      <c r="L21300">
        <v>0</v>
      </c>
      <c r="M21300">
        <v>0</v>
      </c>
      <c r="N21300">
        <v>3</v>
      </c>
      <c r="O21300">
        <v>7</v>
      </c>
      <c r="P21300">
        <v>1570</v>
      </c>
      <c r="Q21300">
        <v>0</v>
      </c>
      <c r="R21300">
        <f t="shared" si="2326"/>
        <v>0</v>
      </c>
      <c r="S21300">
        <v>0</v>
      </c>
      <c r="T21300">
        <v>2007</v>
      </c>
      <c r="U21300">
        <v>0</v>
      </c>
      <c r="V21300">
        <f t="shared" si="2327"/>
        <v>0</v>
      </c>
      <c r="W21300">
        <v>0</v>
      </c>
      <c r="X21300">
        <v>98106</v>
      </c>
      <c r="Y21300">
        <f t="shared" si="2328"/>
        <v>0</v>
      </c>
      <c r="Z21300">
        <f t="shared" si="2329"/>
        <v>0</v>
      </c>
      <c r="AA21300">
        <f t="shared" si="2330"/>
        <v>1</v>
      </c>
      <c r="AB21300">
        <v>0</v>
      </c>
      <c r="AC21300">
        <v>0</v>
      </c>
      <c r="AD21300">
        <v>1</v>
      </c>
      <c r="AE21300">
        <v>47.533999999999999</v>
      </c>
      <c r="AF21300">
        <v>-122.36499999999999</v>
      </c>
      <c r="AG21300">
        <v>1570</v>
      </c>
      <c r="AH21300">
        <v>1300</v>
      </c>
    </row>
    <row r="21301" spans="1:34" x14ac:dyDescent="0.3">
      <c r="A21301">
        <v>1042700080</v>
      </c>
      <c r="B21301" t="s">
        <v>176</v>
      </c>
      <c r="C21301" s="1" t="str">
        <f t="shared" si="2324"/>
        <v>2014</v>
      </c>
      <c r="D21301">
        <f t="shared" si="2325"/>
        <v>0</v>
      </c>
      <c r="E21301">
        <v>0</v>
      </c>
      <c r="F21301">
        <v>831548</v>
      </c>
      <c r="G21301">
        <v>5</v>
      </c>
      <c r="H21301">
        <v>2.75</v>
      </c>
      <c r="I21301">
        <v>3010</v>
      </c>
      <c r="J21301">
        <v>4919</v>
      </c>
      <c r="K21301">
        <v>2</v>
      </c>
      <c r="L21301">
        <v>0</v>
      </c>
      <c r="M21301">
        <v>0</v>
      </c>
      <c r="N21301">
        <v>3</v>
      </c>
      <c r="O21301">
        <v>9</v>
      </c>
      <c r="P21301">
        <v>3010</v>
      </c>
      <c r="Q21301">
        <v>0</v>
      </c>
      <c r="R21301">
        <f t="shared" si="2326"/>
        <v>0</v>
      </c>
      <c r="S21301">
        <v>0</v>
      </c>
      <c r="T21301">
        <v>2014</v>
      </c>
      <c r="U21301">
        <v>0</v>
      </c>
      <c r="V21301">
        <f t="shared" si="2327"/>
        <v>0</v>
      </c>
      <c r="W21301">
        <v>0</v>
      </c>
      <c r="X21301">
        <v>98074</v>
      </c>
      <c r="Y21301">
        <f t="shared" si="2328"/>
        <v>0</v>
      </c>
      <c r="Z21301">
        <f t="shared" si="2329"/>
        <v>1</v>
      </c>
      <c r="AA21301">
        <f t="shared" si="2330"/>
        <v>0</v>
      </c>
      <c r="AB21301">
        <v>0</v>
      </c>
      <c r="AC21301">
        <v>1</v>
      </c>
      <c r="AD21301">
        <v>0</v>
      </c>
      <c r="AE21301">
        <v>47.606699999999996</v>
      </c>
      <c r="AF21301">
        <v>-122.05200000000001</v>
      </c>
      <c r="AG21301">
        <v>3230</v>
      </c>
      <c r="AH21301">
        <v>5415</v>
      </c>
    </row>
    <row r="21302" spans="1:34" x14ac:dyDescent="0.3">
      <c r="A21302">
        <v>4051150080</v>
      </c>
      <c r="B21302" t="s">
        <v>157</v>
      </c>
      <c r="C21302" s="1" t="str">
        <f t="shared" si="2324"/>
        <v>2014</v>
      </c>
      <c r="D21302">
        <f t="shared" si="2325"/>
        <v>0</v>
      </c>
      <c r="E21302">
        <v>0</v>
      </c>
      <c r="F21302">
        <v>279500</v>
      </c>
      <c r="G21302">
        <v>4</v>
      </c>
      <c r="H21302">
        <v>2.5</v>
      </c>
      <c r="I21302">
        <v>1613</v>
      </c>
      <c r="J21302">
        <v>4338</v>
      </c>
      <c r="K21302">
        <v>2</v>
      </c>
      <c r="L21302">
        <v>0</v>
      </c>
      <c r="M21302">
        <v>0</v>
      </c>
      <c r="N21302">
        <v>3</v>
      </c>
      <c r="O21302">
        <v>7</v>
      </c>
      <c r="P21302">
        <v>1613</v>
      </c>
      <c r="Q21302">
        <v>0</v>
      </c>
      <c r="R21302">
        <f t="shared" si="2326"/>
        <v>0</v>
      </c>
      <c r="S21302">
        <v>0</v>
      </c>
      <c r="T21302">
        <v>2009</v>
      </c>
      <c r="U21302">
        <v>0</v>
      </c>
      <c r="V21302">
        <f t="shared" si="2327"/>
        <v>0</v>
      </c>
      <c r="W21302">
        <v>0</v>
      </c>
      <c r="X21302">
        <v>98042</v>
      </c>
      <c r="Y21302">
        <f t="shared" si="2328"/>
        <v>1</v>
      </c>
      <c r="Z21302">
        <f t="shared" si="2329"/>
        <v>0</v>
      </c>
      <c r="AA21302">
        <f t="shared" si="2330"/>
        <v>0</v>
      </c>
      <c r="AB21302">
        <v>1</v>
      </c>
      <c r="AC21302">
        <v>0</v>
      </c>
      <c r="AD21302">
        <v>0</v>
      </c>
      <c r="AE21302">
        <v>47.385899999999999</v>
      </c>
      <c r="AF21302">
        <v>-122.16200000000001</v>
      </c>
      <c r="AG21302">
        <v>1427</v>
      </c>
      <c r="AH21302">
        <v>4341</v>
      </c>
    </row>
    <row r="21303" spans="1:34" x14ac:dyDescent="0.3">
      <c r="A21303">
        <v>5592200010</v>
      </c>
      <c r="B21303" t="s">
        <v>133</v>
      </c>
      <c r="C21303" s="1" t="str">
        <f t="shared" si="2324"/>
        <v>2015</v>
      </c>
      <c r="D21303">
        <f t="shared" si="2325"/>
        <v>1</v>
      </c>
      <c r="E21303">
        <v>1</v>
      </c>
      <c r="F21303">
        <v>445000</v>
      </c>
      <c r="G21303">
        <v>3</v>
      </c>
      <c r="H21303">
        <v>2.5</v>
      </c>
      <c r="I21303">
        <v>2380</v>
      </c>
      <c r="J21303">
        <v>5269</v>
      </c>
      <c r="K21303">
        <v>2</v>
      </c>
      <c r="L21303">
        <v>0</v>
      </c>
      <c r="M21303">
        <v>0</v>
      </c>
      <c r="N21303">
        <v>3</v>
      </c>
      <c r="O21303">
        <v>8</v>
      </c>
      <c r="P21303">
        <v>2380</v>
      </c>
      <c r="Q21303">
        <v>0</v>
      </c>
      <c r="R21303">
        <f t="shared" si="2326"/>
        <v>0</v>
      </c>
      <c r="S21303">
        <v>0</v>
      </c>
      <c r="T21303">
        <v>2008</v>
      </c>
      <c r="U21303">
        <v>0</v>
      </c>
      <c r="V21303">
        <f t="shared" si="2327"/>
        <v>0</v>
      </c>
      <c r="W21303">
        <v>0</v>
      </c>
      <c r="X21303">
        <v>98056</v>
      </c>
      <c r="Y21303">
        <f t="shared" si="2328"/>
        <v>0</v>
      </c>
      <c r="Z21303">
        <f t="shared" si="2329"/>
        <v>1</v>
      </c>
      <c r="AA21303">
        <f t="shared" si="2330"/>
        <v>0</v>
      </c>
      <c r="AB21303">
        <v>0</v>
      </c>
      <c r="AC21303">
        <v>1</v>
      </c>
      <c r="AD21303">
        <v>0</v>
      </c>
      <c r="AE21303">
        <v>47.506599999999999</v>
      </c>
      <c r="AF21303">
        <v>-122.19199999999999</v>
      </c>
      <c r="AG21303">
        <v>2150</v>
      </c>
      <c r="AH21303">
        <v>7600</v>
      </c>
    </row>
    <row r="21304" spans="1:34" x14ac:dyDescent="0.3">
      <c r="A21304">
        <v>7787920080</v>
      </c>
      <c r="B21304" t="s">
        <v>181</v>
      </c>
      <c r="C21304" s="1" t="str">
        <f t="shared" si="2324"/>
        <v>2014</v>
      </c>
      <c r="D21304">
        <f t="shared" si="2325"/>
        <v>0</v>
      </c>
      <c r="E21304">
        <v>0</v>
      </c>
      <c r="F21304">
        <v>492500</v>
      </c>
      <c r="G21304">
        <v>5</v>
      </c>
      <c r="H21304">
        <v>2.5</v>
      </c>
      <c r="I21304">
        <v>2570</v>
      </c>
      <c r="J21304">
        <v>9962</v>
      </c>
      <c r="K21304">
        <v>2</v>
      </c>
      <c r="L21304">
        <v>0</v>
      </c>
      <c r="M21304">
        <v>0</v>
      </c>
      <c r="N21304">
        <v>3</v>
      </c>
      <c r="O21304">
        <v>8</v>
      </c>
      <c r="P21304">
        <v>2570</v>
      </c>
      <c r="Q21304">
        <v>0</v>
      </c>
      <c r="R21304">
        <f t="shared" si="2326"/>
        <v>0</v>
      </c>
      <c r="S21304">
        <v>0</v>
      </c>
      <c r="T21304">
        <v>2006</v>
      </c>
      <c r="U21304">
        <v>0</v>
      </c>
      <c r="V21304">
        <f t="shared" si="2327"/>
        <v>0</v>
      </c>
      <c r="W21304">
        <v>0</v>
      </c>
      <c r="X21304">
        <v>98019</v>
      </c>
      <c r="Y21304">
        <f t="shared" si="2328"/>
        <v>1</v>
      </c>
      <c r="Z21304">
        <f t="shared" si="2329"/>
        <v>0</v>
      </c>
      <c r="AA21304">
        <f t="shared" si="2330"/>
        <v>0</v>
      </c>
      <c r="AB21304">
        <v>1</v>
      </c>
      <c r="AC21304">
        <v>0</v>
      </c>
      <c r="AD21304">
        <v>0</v>
      </c>
      <c r="AE21304">
        <v>47.727499999999999</v>
      </c>
      <c r="AF21304">
        <v>-121.95699999999999</v>
      </c>
      <c r="AG21304">
        <v>2890</v>
      </c>
      <c r="AH21304">
        <v>9075</v>
      </c>
    </row>
    <row r="21305" spans="1:34" x14ac:dyDescent="0.3">
      <c r="A21305">
        <v>3448740190</v>
      </c>
      <c r="B21305" t="s">
        <v>155</v>
      </c>
      <c r="C21305" s="1" t="str">
        <f t="shared" si="2324"/>
        <v>2014</v>
      </c>
      <c r="D21305">
        <f t="shared" si="2325"/>
        <v>0</v>
      </c>
      <c r="E21305">
        <v>0</v>
      </c>
      <c r="F21305">
        <v>435000</v>
      </c>
      <c r="G21305">
        <v>4</v>
      </c>
      <c r="H21305">
        <v>2.5</v>
      </c>
      <c r="I21305">
        <v>2550</v>
      </c>
      <c r="J21305">
        <v>5200</v>
      </c>
      <c r="K21305">
        <v>2</v>
      </c>
      <c r="L21305">
        <v>0</v>
      </c>
      <c r="M21305">
        <v>0</v>
      </c>
      <c r="N21305">
        <v>3</v>
      </c>
      <c r="O21305">
        <v>7</v>
      </c>
      <c r="P21305">
        <v>2550</v>
      </c>
      <c r="Q21305">
        <v>0</v>
      </c>
      <c r="R21305">
        <f t="shared" si="2326"/>
        <v>0</v>
      </c>
      <c r="S21305">
        <v>0</v>
      </c>
      <c r="T21305">
        <v>2009</v>
      </c>
      <c r="U21305">
        <v>0</v>
      </c>
      <c r="V21305">
        <f t="shared" si="2327"/>
        <v>0</v>
      </c>
      <c r="W21305">
        <v>0</v>
      </c>
      <c r="X21305">
        <v>98059</v>
      </c>
      <c r="Y21305">
        <f t="shared" si="2328"/>
        <v>0</v>
      </c>
      <c r="Z21305">
        <f t="shared" si="2329"/>
        <v>1</v>
      </c>
      <c r="AA21305">
        <f t="shared" si="2330"/>
        <v>0</v>
      </c>
      <c r="AB21305">
        <v>0</v>
      </c>
      <c r="AC21305">
        <v>1</v>
      </c>
      <c r="AD21305">
        <v>0</v>
      </c>
      <c r="AE21305">
        <v>47.491900000000001</v>
      </c>
      <c r="AF21305">
        <v>-122.15300000000001</v>
      </c>
      <c r="AG21305">
        <v>2550</v>
      </c>
      <c r="AH21305">
        <v>4660</v>
      </c>
    </row>
    <row r="21306" spans="1:34" x14ac:dyDescent="0.3">
      <c r="A21306">
        <v>8822900122</v>
      </c>
      <c r="B21306" t="s">
        <v>242</v>
      </c>
      <c r="C21306" s="1" t="str">
        <f t="shared" si="2324"/>
        <v>2015</v>
      </c>
      <c r="D21306">
        <f t="shared" si="2325"/>
        <v>1</v>
      </c>
      <c r="E21306">
        <v>1</v>
      </c>
      <c r="F21306">
        <v>325000</v>
      </c>
      <c r="G21306">
        <v>3</v>
      </c>
      <c r="H21306">
        <v>2.25</v>
      </c>
      <c r="I21306">
        <v>1330</v>
      </c>
      <c r="J21306">
        <v>969</v>
      </c>
      <c r="K21306">
        <v>3</v>
      </c>
      <c r="L21306">
        <v>0</v>
      </c>
      <c r="M21306">
        <v>0</v>
      </c>
      <c r="N21306">
        <v>3</v>
      </c>
      <c r="O21306">
        <v>7</v>
      </c>
      <c r="P21306">
        <v>1330</v>
      </c>
      <c r="Q21306">
        <v>0</v>
      </c>
      <c r="R21306">
        <f t="shared" si="2326"/>
        <v>0</v>
      </c>
      <c r="S21306">
        <v>0</v>
      </c>
      <c r="T21306">
        <v>2007</v>
      </c>
      <c r="U21306">
        <v>0</v>
      </c>
      <c r="V21306">
        <f t="shared" si="2327"/>
        <v>0</v>
      </c>
      <c r="W21306">
        <v>0</v>
      </c>
      <c r="X21306">
        <v>98125</v>
      </c>
      <c r="Y21306">
        <f t="shared" si="2328"/>
        <v>0</v>
      </c>
      <c r="Z21306">
        <f t="shared" si="2329"/>
        <v>0</v>
      </c>
      <c r="AA21306">
        <f t="shared" si="2330"/>
        <v>1</v>
      </c>
      <c r="AB21306">
        <v>0</v>
      </c>
      <c r="AC21306">
        <v>0</v>
      </c>
      <c r="AD21306">
        <v>1</v>
      </c>
      <c r="AE21306">
        <v>47.717700000000001</v>
      </c>
      <c r="AF21306">
        <v>-122.292</v>
      </c>
      <c r="AG21306">
        <v>1310</v>
      </c>
      <c r="AH21306">
        <v>1941</v>
      </c>
    </row>
    <row r="21307" spans="1:34" x14ac:dyDescent="0.3">
      <c r="A21307">
        <v>4083300098</v>
      </c>
      <c r="B21307" t="s">
        <v>157</v>
      </c>
      <c r="C21307" s="1" t="str">
        <f t="shared" si="2324"/>
        <v>2014</v>
      </c>
      <c r="D21307">
        <f t="shared" si="2325"/>
        <v>0</v>
      </c>
      <c r="E21307">
        <v>0</v>
      </c>
      <c r="F21307">
        <v>453000</v>
      </c>
      <c r="G21307">
        <v>2</v>
      </c>
      <c r="H21307">
        <v>1.5</v>
      </c>
      <c r="I21307">
        <v>1160</v>
      </c>
      <c r="J21307">
        <v>1269</v>
      </c>
      <c r="K21307">
        <v>2</v>
      </c>
      <c r="L21307">
        <v>0</v>
      </c>
      <c r="M21307">
        <v>0</v>
      </c>
      <c r="N21307">
        <v>3</v>
      </c>
      <c r="O21307">
        <v>7</v>
      </c>
      <c r="P21307">
        <v>970</v>
      </c>
      <c r="Q21307">
        <v>190</v>
      </c>
      <c r="R21307">
        <f t="shared" si="2326"/>
        <v>1</v>
      </c>
      <c r="S21307">
        <v>1</v>
      </c>
      <c r="T21307">
        <v>2005</v>
      </c>
      <c r="U21307">
        <v>0</v>
      </c>
      <c r="V21307">
        <f t="shared" si="2327"/>
        <v>0</v>
      </c>
      <c r="W21307">
        <v>0</v>
      </c>
      <c r="X21307">
        <v>98103</v>
      </c>
      <c r="Y21307">
        <f t="shared" si="2328"/>
        <v>0</v>
      </c>
      <c r="Z21307">
        <f t="shared" si="2329"/>
        <v>0</v>
      </c>
      <c r="AA21307">
        <f t="shared" si="2330"/>
        <v>1</v>
      </c>
      <c r="AB21307">
        <v>0</v>
      </c>
      <c r="AC21307">
        <v>0</v>
      </c>
      <c r="AD21307">
        <v>1</v>
      </c>
      <c r="AE21307">
        <v>47.660800000000002</v>
      </c>
      <c r="AF21307">
        <v>-122.33499999999999</v>
      </c>
      <c r="AG21307">
        <v>1700</v>
      </c>
      <c r="AH21307">
        <v>3150</v>
      </c>
    </row>
    <row r="21308" spans="1:34" x14ac:dyDescent="0.3">
      <c r="A21308">
        <v>1438000170</v>
      </c>
      <c r="B21308" t="s">
        <v>176</v>
      </c>
      <c r="C21308" s="1" t="str">
        <f t="shared" si="2324"/>
        <v>2014</v>
      </c>
      <c r="D21308">
        <f t="shared" si="2325"/>
        <v>0</v>
      </c>
      <c r="E21308">
        <v>0</v>
      </c>
      <c r="F21308">
        <v>612995</v>
      </c>
      <c r="G21308">
        <v>5</v>
      </c>
      <c r="H21308">
        <v>3.5</v>
      </c>
      <c r="I21308">
        <v>3240</v>
      </c>
      <c r="J21308">
        <v>6919</v>
      </c>
      <c r="K21308">
        <v>2</v>
      </c>
      <c r="L21308">
        <v>0</v>
      </c>
      <c r="M21308">
        <v>0</v>
      </c>
      <c r="N21308">
        <v>3</v>
      </c>
      <c r="O21308">
        <v>8</v>
      </c>
      <c r="P21308">
        <v>2760</v>
      </c>
      <c r="Q21308">
        <v>480</v>
      </c>
      <c r="R21308">
        <f t="shared" si="2326"/>
        <v>1</v>
      </c>
      <c r="S21308">
        <v>1</v>
      </c>
      <c r="T21308">
        <v>2014</v>
      </c>
      <c r="U21308">
        <v>0</v>
      </c>
      <c r="V21308">
        <f t="shared" si="2327"/>
        <v>0</v>
      </c>
      <c r="W21308">
        <v>0</v>
      </c>
      <c r="X21308">
        <v>98059</v>
      </c>
      <c r="Y21308">
        <f t="shared" si="2328"/>
        <v>0</v>
      </c>
      <c r="Z21308">
        <f t="shared" si="2329"/>
        <v>1</v>
      </c>
      <c r="AA21308">
        <f t="shared" si="2330"/>
        <v>0</v>
      </c>
      <c r="AB21308">
        <v>0</v>
      </c>
      <c r="AC21308">
        <v>1</v>
      </c>
      <c r="AD21308">
        <v>0</v>
      </c>
      <c r="AE21308">
        <v>47.477899999999998</v>
      </c>
      <c r="AF21308">
        <v>-122.122</v>
      </c>
      <c r="AG21308">
        <v>2970</v>
      </c>
      <c r="AH21308">
        <v>5690</v>
      </c>
    </row>
    <row r="21309" spans="1:34" x14ac:dyDescent="0.3">
      <c r="A21309">
        <v>7853360480</v>
      </c>
      <c r="B21309" t="s">
        <v>100</v>
      </c>
      <c r="C21309" s="1" t="str">
        <f t="shared" si="2324"/>
        <v>2014</v>
      </c>
      <c r="D21309">
        <f t="shared" si="2325"/>
        <v>0</v>
      </c>
      <c r="E21309">
        <v>0</v>
      </c>
      <c r="F21309">
        <v>540000</v>
      </c>
      <c r="G21309">
        <v>4</v>
      </c>
      <c r="H21309">
        <v>2.5</v>
      </c>
      <c r="I21309">
        <v>2710</v>
      </c>
      <c r="J21309">
        <v>9248</v>
      </c>
      <c r="K21309">
        <v>2</v>
      </c>
      <c r="L21309">
        <v>0</v>
      </c>
      <c r="M21309">
        <v>0</v>
      </c>
      <c r="N21309">
        <v>3</v>
      </c>
      <c r="O21309">
        <v>7</v>
      </c>
      <c r="P21309">
        <v>2710</v>
      </c>
      <c r="Q21309">
        <v>0</v>
      </c>
      <c r="R21309">
        <f t="shared" si="2326"/>
        <v>0</v>
      </c>
      <c r="S21309">
        <v>0</v>
      </c>
      <c r="T21309">
        <v>2011</v>
      </c>
      <c r="U21309">
        <v>0</v>
      </c>
      <c r="V21309">
        <f t="shared" si="2327"/>
        <v>0</v>
      </c>
      <c r="W21309">
        <v>0</v>
      </c>
      <c r="X21309">
        <v>98065</v>
      </c>
      <c r="Y21309">
        <f t="shared" si="2328"/>
        <v>0</v>
      </c>
      <c r="Z21309">
        <f t="shared" si="2329"/>
        <v>1</v>
      </c>
      <c r="AA21309">
        <f t="shared" si="2330"/>
        <v>0</v>
      </c>
      <c r="AB21309">
        <v>0</v>
      </c>
      <c r="AC21309">
        <v>1</v>
      </c>
      <c r="AD21309">
        <v>0</v>
      </c>
      <c r="AE21309">
        <v>47.516399999999997</v>
      </c>
      <c r="AF21309">
        <v>-121.875</v>
      </c>
      <c r="AG21309">
        <v>2710</v>
      </c>
      <c r="AH21309">
        <v>5000</v>
      </c>
    </row>
    <row r="21310" spans="1:34" x14ac:dyDescent="0.3">
      <c r="A21310">
        <v>522059130</v>
      </c>
      <c r="B21310" t="s">
        <v>230</v>
      </c>
      <c r="C21310" s="1" t="str">
        <f t="shared" si="2324"/>
        <v>2015</v>
      </c>
      <c r="D21310">
        <f t="shared" si="2325"/>
        <v>1</v>
      </c>
      <c r="E21310">
        <v>1</v>
      </c>
      <c r="F21310">
        <v>465000</v>
      </c>
      <c r="G21310">
        <v>3</v>
      </c>
      <c r="H21310">
        <v>1</v>
      </c>
      <c r="I21310">
        <v>1150</v>
      </c>
      <c r="J21310">
        <v>18200</v>
      </c>
      <c r="K21310">
        <v>1</v>
      </c>
      <c r="L21310">
        <v>0</v>
      </c>
      <c r="M21310">
        <v>0</v>
      </c>
      <c r="N21310">
        <v>5</v>
      </c>
      <c r="O21310">
        <v>7</v>
      </c>
      <c r="P21310">
        <v>1150</v>
      </c>
      <c r="Q21310">
        <v>0</v>
      </c>
      <c r="R21310">
        <f t="shared" si="2326"/>
        <v>0</v>
      </c>
      <c r="S21310">
        <v>0</v>
      </c>
      <c r="T21310">
        <v>1959</v>
      </c>
      <c r="U21310">
        <v>0</v>
      </c>
      <c r="V21310">
        <f t="shared" si="2327"/>
        <v>0</v>
      </c>
      <c r="W21310">
        <v>0</v>
      </c>
      <c r="X21310">
        <v>98058</v>
      </c>
      <c r="Y21310">
        <f t="shared" si="2328"/>
        <v>0</v>
      </c>
      <c r="Z21310">
        <f t="shared" si="2329"/>
        <v>1</v>
      </c>
      <c r="AA21310">
        <f t="shared" si="2330"/>
        <v>0</v>
      </c>
      <c r="AB21310">
        <v>0</v>
      </c>
      <c r="AC21310">
        <v>1</v>
      </c>
      <c r="AD21310">
        <v>0</v>
      </c>
      <c r="AE21310">
        <v>47.426200000000001</v>
      </c>
      <c r="AF21310">
        <v>-122.187</v>
      </c>
      <c r="AG21310">
        <v>1714</v>
      </c>
      <c r="AH21310">
        <v>18200</v>
      </c>
    </row>
    <row r="21311" spans="1:34" x14ac:dyDescent="0.3">
      <c r="A21311">
        <v>4385700185</v>
      </c>
      <c r="B21311" t="s">
        <v>146</v>
      </c>
      <c r="C21311" s="1" t="str">
        <f t="shared" si="2324"/>
        <v>2014</v>
      </c>
      <c r="D21311">
        <f t="shared" si="2325"/>
        <v>0</v>
      </c>
      <c r="E21311">
        <v>0</v>
      </c>
      <c r="F21311">
        <v>799950</v>
      </c>
      <c r="G21311">
        <v>3</v>
      </c>
      <c r="H21311">
        <v>2.25</v>
      </c>
      <c r="I21311">
        <v>1860</v>
      </c>
      <c r="J21311">
        <v>1386</v>
      </c>
      <c r="K21311">
        <v>3</v>
      </c>
      <c r="L21311">
        <v>0</v>
      </c>
      <c r="M21311">
        <v>0</v>
      </c>
      <c r="N21311">
        <v>3</v>
      </c>
      <c r="O21311">
        <v>9</v>
      </c>
      <c r="P21311">
        <v>1860</v>
      </c>
      <c r="Q21311">
        <v>0</v>
      </c>
      <c r="R21311">
        <f t="shared" si="2326"/>
        <v>0</v>
      </c>
      <c r="S21311">
        <v>0</v>
      </c>
      <c r="T21311">
        <v>2014</v>
      </c>
      <c r="U21311">
        <v>0</v>
      </c>
      <c r="V21311">
        <f t="shared" si="2327"/>
        <v>0</v>
      </c>
      <c r="W21311">
        <v>0</v>
      </c>
      <c r="X21311">
        <v>98112</v>
      </c>
      <c r="Y21311">
        <f t="shared" si="2328"/>
        <v>0</v>
      </c>
      <c r="Z21311">
        <f t="shared" si="2329"/>
        <v>0</v>
      </c>
      <c r="AA21311">
        <f t="shared" si="2330"/>
        <v>1</v>
      </c>
      <c r="AB21311">
        <v>0</v>
      </c>
      <c r="AC21311">
        <v>0</v>
      </c>
      <c r="AD21311">
        <v>1</v>
      </c>
      <c r="AE21311">
        <v>47.636800000000001</v>
      </c>
      <c r="AF21311">
        <v>-122.279</v>
      </c>
      <c r="AG21311">
        <v>1680</v>
      </c>
      <c r="AH21311">
        <v>3080</v>
      </c>
    </row>
    <row r="21312" spans="1:34" x14ac:dyDescent="0.3">
      <c r="A21312">
        <v>2768301476</v>
      </c>
      <c r="B21312" t="s">
        <v>117</v>
      </c>
      <c r="C21312" s="1" t="str">
        <f t="shared" si="2324"/>
        <v>2014</v>
      </c>
      <c r="D21312">
        <f t="shared" si="2325"/>
        <v>0</v>
      </c>
      <c r="E21312">
        <v>0</v>
      </c>
      <c r="F21312">
        <v>495000</v>
      </c>
      <c r="G21312">
        <v>3</v>
      </c>
      <c r="H21312">
        <v>2.25</v>
      </c>
      <c r="I21312">
        <v>1280</v>
      </c>
      <c r="J21312">
        <v>1517</v>
      </c>
      <c r="K21312">
        <v>2</v>
      </c>
      <c r="L21312">
        <v>0</v>
      </c>
      <c r="M21312">
        <v>0</v>
      </c>
      <c r="N21312">
        <v>3</v>
      </c>
      <c r="O21312">
        <v>8</v>
      </c>
      <c r="P21312">
        <v>1080</v>
      </c>
      <c r="Q21312">
        <v>200</v>
      </c>
      <c r="R21312">
        <f t="shared" si="2326"/>
        <v>1</v>
      </c>
      <c r="S21312">
        <v>1</v>
      </c>
      <c r="T21312">
        <v>2008</v>
      </c>
      <c r="U21312">
        <v>0</v>
      </c>
      <c r="V21312">
        <f t="shared" si="2327"/>
        <v>0</v>
      </c>
      <c r="W21312">
        <v>0</v>
      </c>
      <c r="X21312">
        <v>98107</v>
      </c>
      <c r="Y21312">
        <f t="shared" si="2328"/>
        <v>0</v>
      </c>
      <c r="Z21312">
        <f t="shared" si="2329"/>
        <v>0</v>
      </c>
      <c r="AA21312">
        <f t="shared" si="2330"/>
        <v>1</v>
      </c>
      <c r="AB21312">
        <v>0</v>
      </c>
      <c r="AC21312">
        <v>0</v>
      </c>
      <c r="AD21312">
        <v>1</v>
      </c>
      <c r="AE21312">
        <v>47.665100000000002</v>
      </c>
      <c r="AF21312">
        <v>-122.36799999999999</v>
      </c>
      <c r="AG21312">
        <v>1280</v>
      </c>
      <c r="AH21312">
        <v>1681</v>
      </c>
    </row>
    <row r="21313" spans="1:34" x14ac:dyDescent="0.3">
      <c r="A21313">
        <v>1862400541</v>
      </c>
      <c r="B21313" t="s">
        <v>213</v>
      </c>
      <c r="C21313" s="1" t="str">
        <f t="shared" si="2324"/>
        <v>2015</v>
      </c>
      <c r="D21313">
        <f t="shared" si="2325"/>
        <v>1</v>
      </c>
      <c r="E21313">
        <v>1</v>
      </c>
      <c r="F21313">
        <v>579950</v>
      </c>
      <c r="G21313">
        <v>3</v>
      </c>
      <c r="H21313">
        <v>2.5</v>
      </c>
      <c r="I21313">
        <v>1810</v>
      </c>
      <c r="J21313">
        <v>1585</v>
      </c>
      <c r="K21313">
        <v>3</v>
      </c>
      <c r="L21313">
        <v>0</v>
      </c>
      <c r="M21313">
        <v>0</v>
      </c>
      <c r="N21313">
        <v>3</v>
      </c>
      <c r="O21313">
        <v>7</v>
      </c>
      <c r="P21313">
        <v>1810</v>
      </c>
      <c r="Q21313">
        <v>0</v>
      </c>
      <c r="R21313">
        <f t="shared" si="2326"/>
        <v>0</v>
      </c>
      <c r="S21313">
        <v>0</v>
      </c>
      <c r="T21313">
        <v>2014</v>
      </c>
      <c r="U21313">
        <v>0</v>
      </c>
      <c r="V21313">
        <f t="shared" si="2327"/>
        <v>0</v>
      </c>
      <c r="W21313">
        <v>0</v>
      </c>
      <c r="X21313">
        <v>98117</v>
      </c>
      <c r="Y21313">
        <f t="shared" si="2328"/>
        <v>0</v>
      </c>
      <c r="Z21313">
        <f t="shared" si="2329"/>
        <v>0</v>
      </c>
      <c r="AA21313">
        <f t="shared" si="2330"/>
        <v>1</v>
      </c>
      <c r="AB21313">
        <v>0</v>
      </c>
      <c r="AC21313">
        <v>0</v>
      </c>
      <c r="AD21313">
        <v>1</v>
      </c>
      <c r="AE21313">
        <v>47.695700000000002</v>
      </c>
      <c r="AF21313">
        <v>-122.376</v>
      </c>
      <c r="AG21313">
        <v>1560</v>
      </c>
      <c r="AH21313">
        <v>1586</v>
      </c>
    </row>
    <row r="21314" spans="1:34" x14ac:dyDescent="0.3">
      <c r="A21314">
        <v>8562780280</v>
      </c>
      <c r="B21314" t="s">
        <v>294</v>
      </c>
      <c r="C21314" s="1" t="str">
        <f t="shared" si="2324"/>
        <v>2015</v>
      </c>
      <c r="D21314">
        <f t="shared" si="2325"/>
        <v>1</v>
      </c>
      <c r="E21314">
        <v>1</v>
      </c>
      <c r="F21314">
        <v>331000</v>
      </c>
      <c r="G21314">
        <v>2</v>
      </c>
      <c r="H21314">
        <v>2.25</v>
      </c>
      <c r="I21314">
        <v>1240</v>
      </c>
      <c r="J21314">
        <v>720</v>
      </c>
      <c r="K21314">
        <v>2</v>
      </c>
      <c r="L21314">
        <v>0</v>
      </c>
      <c r="M21314">
        <v>0</v>
      </c>
      <c r="N21314">
        <v>3</v>
      </c>
      <c r="O21314">
        <v>7</v>
      </c>
      <c r="P21314">
        <v>1150</v>
      </c>
      <c r="Q21314">
        <v>90</v>
      </c>
      <c r="R21314">
        <f t="shared" si="2326"/>
        <v>1</v>
      </c>
      <c r="S21314">
        <v>1</v>
      </c>
      <c r="T21314">
        <v>2008</v>
      </c>
      <c r="U21314">
        <v>0</v>
      </c>
      <c r="V21314">
        <f t="shared" si="2327"/>
        <v>0</v>
      </c>
      <c r="W21314">
        <v>0</v>
      </c>
      <c r="X21314">
        <v>98027</v>
      </c>
      <c r="Y21314">
        <f t="shared" si="2328"/>
        <v>1</v>
      </c>
      <c r="Z21314">
        <f t="shared" si="2329"/>
        <v>0</v>
      </c>
      <c r="AA21314">
        <f t="shared" si="2330"/>
        <v>0</v>
      </c>
      <c r="AB21314">
        <v>1</v>
      </c>
      <c r="AC21314">
        <v>0</v>
      </c>
      <c r="AD21314">
        <v>0</v>
      </c>
      <c r="AE21314">
        <v>47.532200000000003</v>
      </c>
      <c r="AF21314">
        <v>-122.072</v>
      </c>
      <c r="AG21314">
        <v>1260</v>
      </c>
      <c r="AH21314">
        <v>810</v>
      </c>
    </row>
    <row r="21315" spans="1:34" x14ac:dyDescent="0.3">
      <c r="A21315">
        <v>9528101061</v>
      </c>
      <c r="B21315" t="s">
        <v>82</v>
      </c>
      <c r="C21315" s="1" t="str">
        <f t="shared" si="2324"/>
        <v>2014</v>
      </c>
      <c r="D21315">
        <f t="shared" si="2325"/>
        <v>0</v>
      </c>
      <c r="E21315">
        <v>0</v>
      </c>
      <c r="F21315">
        <v>580000</v>
      </c>
      <c r="G21315">
        <v>4</v>
      </c>
      <c r="H21315">
        <v>3.5</v>
      </c>
      <c r="I21315">
        <v>1460</v>
      </c>
      <c r="J21315">
        <v>951</v>
      </c>
      <c r="K21315">
        <v>3</v>
      </c>
      <c r="L21315">
        <v>0</v>
      </c>
      <c r="M21315">
        <v>0</v>
      </c>
      <c r="N21315">
        <v>3</v>
      </c>
      <c r="O21315">
        <v>8</v>
      </c>
      <c r="P21315">
        <v>1460</v>
      </c>
      <c r="Q21315">
        <v>0</v>
      </c>
      <c r="R21315">
        <f t="shared" si="2326"/>
        <v>0</v>
      </c>
      <c r="S21315">
        <v>0</v>
      </c>
      <c r="T21315">
        <v>2008</v>
      </c>
      <c r="U21315">
        <v>0</v>
      </c>
      <c r="V21315">
        <f t="shared" si="2327"/>
        <v>0</v>
      </c>
      <c r="W21315">
        <v>0</v>
      </c>
      <c r="X21315">
        <v>98115</v>
      </c>
      <c r="Y21315">
        <f t="shared" si="2328"/>
        <v>0</v>
      </c>
      <c r="Z21315">
        <f t="shared" si="2329"/>
        <v>0</v>
      </c>
      <c r="AA21315">
        <f t="shared" si="2330"/>
        <v>1</v>
      </c>
      <c r="AB21315">
        <v>0</v>
      </c>
      <c r="AC21315">
        <v>0</v>
      </c>
      <c r="AD21315">
        <v>1</v>
      </c>
      <c r="AE21315">
        <v>47.682099999999998</v>
      </c>
      <c r="AF21315">
        <v>-122.32599999999999</v>
      </c>
      <c r="AG21315">
        <v>1430</v>
      </c>
      <c r="AH21315">
        <v>1282</v>
      </c>
    </row>
    <row r="21316" spans="1:34" x14ac:dyDescent="0.3">
      <c r="A21316">
        <v>6056110460</v>
      </c>
      <c r="B21316" t="s">
        <v>159</v>
      </c>
      <c r="C21316" s="1" t="str">
        <f t="shared" si="2324"/>
        <v>2015</v>
      </c>
      <c r="D21316">
        <f t="shared" si="2325"/>
        <v>1</v>
      </c>
      <c r="E21316">
        <v>1</v>
      </c>
      <c r="F21316">
        <v>669000</v>
      </c>
      <c r="G21316">
        <v>2</v>
      </c>
      <c r="H21316">
        <v>2.5</v>
      </c>
      <c r="I21316">
        <v>1640</v>
      </c>
      <c r="J21316">
        <v>1953</v>
      </c>
      <c r="K21316">
        <v>2</v>
      </c>
      <c r="L21316">
        <v>0</v>
      </c>
      <c r="M21316">
        <v>0</v>
      </c>
      <c r="N21316">
        <v>3</v>
      </c>
      <c r="O21316">
        <v>10</v>
      </c>
      <c r="P21316">
        <v>1640</v>
      </c>
      <c r="Q21316">
        <v>0</v>
      </c>
      <c r="R21316">
        <f t="shared" si="2326"/>
        <v>0</v>
      </c>
      <c r="S21316">
        <v>0</v>
      </c>
      <c r="T21316">
        <v>2014</v>
      </c>
      <c r="U21316">
        <v>0</v>
      </c>
      <c r="V21316">
        <f t="shared" si="2327"/>
        <v>0</v>
      </c>
      <c r="W21316">
        <v>0</v>
      </c>
      <c r="X21316">
        <v>98118</v>
      </c>
      <c r="Y21316">
        <f t="shared" si="2328"/>
        <v>0</v>
      </c>
      <c r="Z21316">
        <f t="shared" si="2329"/>
        <v>0</v>
      </c>
      <c r="AA21316">
        